   </c>
      <c r="C3710">
        <v>0</v>
      </c>
      <c r="D3710">
        <v>0</v>
      </c>
      <c r="E3710">
        <v>0</v>
      </c>
      <c r="F3710">
        <v>0</v>
      </c>
      <c r="G3710">
        <v>0</v>
      </c>
      <c r="H3710">
        <v>0</v>
      </c>
      <c r="I3710">
        <v>0</v>
      </c>
      <c r="J3710">
        <v>4501</v>
      </c>
      <c r="K3710" t="s">
        <v>109</v>
      </c>
      <c r="L3710">
        <v>2686</v>
      </c>
      <c r="M3710" t="s">
        <v>109</v>
      </c>
      <c r="N3710" t="s">
        <v>259</v>
      </c>
      <c r="O3710">
        <v>0</v>
      </c>
      <c r="P3710">
        <v>0</v>
      </c>
      <c r="Q3710">
        <v>1</v>
      </c>
      <c r="R3710">
        <v>0</v>
      </c>
      <c r="S3710">
        <v>0</v>
      </c>
      <c r="T3710">
        <v>0</v>
      </c>
      <c r="U3710">
        <v>0</v>
      </c>
      <c r="V3710">
        <v>2</v>
      </c>
      <c r="W3710">
        <v>2</v>
      </c>
      <c r="X3710">
        <v>2</v>
      </c>
    </row>
    <row r="3711" spans="1:24" x14ac:dyDescent="0.2">
      <c r="A3711" t="s">
        <v>131</v>
      </c>
      <c r="B3711" s="14">
        <v>44090</v>
      </c>
      <c r="C3711">
        <v>5</v>
      </c>
      <c r="D3711">
        <v>63</v>
      </c>
      <c r="E3711">
        <v>5</v>
      </c>
      <c r="F3711">
        <v>19</v>
      </c>
      <c r="G3711">
        <v>22</v>
      </c>
      <c r="H3711">
        <v>326</v>
      </c>
      <c r="I3711">
        <v>19</v>
      </c>
      <c r="J3711">
        <v>666</v>
      </c>
      <c r="K3711" t="s">
        <v>131</v>
      </c>
      <c r="L3711">
        <v>7935</v>
      </c>
      <c r="M3711" t="s">
        <v>131</v>
      </c>
      <c r="N3711" t="s">
        <v>259</v>
      </c>
      <c r="O3711">
        <v>23.944549464398239</v>
      </c>
      <c r="P3711">
        <v>3.175740718182114</v>
      </c>
      <c r="Q3711">
        <v>0.86363636363636365</v>
      </c>
      <c r="R3711">
        <v>-0.29320694838375078</v>
      </c>
      <c r="S3711">
        <v>5.8282208588957052E-2</v>
      </c>
      <c r="T3711">
        <v>0.72852760736196309</v>
      </c>
      <c r="U3711">
        <v>0</v>
      </c>
      <c r="V3711">
        <v>5.6110613771603246</v>
      </c>
      <c r="W3711">
        <v>5.6110613771603246</v>
      </c>
      <c r="X3711">
        <v>6.9582123745017741</v>
      </c>
    </row>
    <row r="3712" spans="1:24" x14ac:dyDescent="0.2">
      <c r="A3712" t="s">
        <v>236</v>
      </c>
      <c r="B3712" s="14">
        <v>44090</v>
      </c>
      <c r="C3712">
        <v>0</v>
      </c>
      <c r="D3712">
        <v>0</v>
      </c>
      <c r="E3712">
        <v>0</v>
      </c>
      <c r="F3712">
        <v>0</v>
      </c>
      <c r="G3712">
        <v>0</v>
      </c>
      <c r="H3712">
        <v>0</v>
      </c>
      <c r="I3712">
        <v>0</v>
      </c>
      <c r="J3712">
        <v>957</v>
      </c>
      <c r="K3712" t="s">
        <v>236</v>
      </c>
      <c r="L3712">
        <v>546</v>
      </c>
      <c r="M3712" t="s">
        <v>236</v>
      </c>
      <c r="N3712" t="s">
        <v>259</v>
      </c>
      <c r="O3712">
        <v>0</v>
      </c>
      <c r="P3712">
        <v>0</v>
      </c>
      <c r="Q3712">
        <v>1</v>
      </c>
      <c r="R3712">
        <v>0</v>
      </c>
      <c r="S3712">
        <v>0</v>
      </c>
      <c r="T3712">
        <v>0</v>
      </c>
      <c r="U3712">
        <v>0</v>
      </c>
      <c r="V3712">
        <v>2</v>
      </c>
      <c r="W3712">
        <v>2</v>
      </c>
      <c r="X3712">
        <v>2</v>
      </c>
    </row>
    <row r="3713" spans="1:24" x14ac:dyDescent="0.2">
      <c r="A3713" t="s">
        <v>235</v>
      </c>
      <c r="B3713" s="14">
        <v>44090</v>
      </c>
      <c r="C3713">
        <v>0</v>
      </c>
      <c r="D3713">
        <v>0</v>
      </c>
      <c r="E3713">
        <v>0</v>
      </c>
      <c r="F3713">
        <v>0</v>
      </c>
      <c r="G3713">
        <v>0</v>
      </c>
      <c r="H3713">
        <v>0</v>
      </c>
      <c r="I3713">
        <v>0</v>
      </c>
      <c r="J3713">
        <v>969</v>
      </c>
      <c r="K3713" t="s">
        <v>235</v>
      </c>
      <c r="L3713">
        <v>155</v>
      </c>
      <c r="M3713" t="s">
        <v>235</v>
      </c>
      <c r="N3713" t="s">
        <v>259</v>
      </c>
      <c r="O3713">
        <v>0</v>
      </c>
      <c r="P3713">
        <v>0</v>
      </c>
      <c r="Q3713">
        <v>1</v>
      </c>
      <c r="R3713">
        <v>0</v>
      </c>
      <c r="S3713">
        <v>0</v>
      </c>
      <c r="T3713">
        <v>0</v>
      </c>
      <c r="U3713">
        <v>0</v>
      </c>
      <c r="V3713">
        <v>2</v>
      </c>
      <c r="W3713">
        <v>2</v>
      </c>
      <c r="X3713">
        <v>2</v>
      </c>
    </row>
    <row r="3714" spans="1:24" x14ac:dyDescent="0.2">
      <c r="A3714" t="s">
        <v>102</v>
      </c>
      <c r="B3714" s="14">
        <v>44090</v>
      </c>
      <c r="C3714">
        <v>1</v>
      </c>
      <c r="D3714">
        <v>36</v>
      </c>
      <c r="E3714">
        <v>1</v>
      </c>
      <c r="F3714">
        <v>36</v>
      </c>
      <c r="G3714">
        <v>7</v>
      </c>
      <c r="H3714">
        <v>231</v>
      </c>
      <c r="I3714">
        <v>36</v>
      </c>
      <c r="J3714">
        <v>530</v>
      </c>
      <c r="K3714" t="s">
        <v>102</v>
      </c>
      <c r="L3714">
        <v>5713</v>
      </c>
      <c r="M3714" t="s">
        <v>102</v>
      </c>
      <c r="N3714" t="s">
        <v>259</v>
      </c>
      <c r="O3714">
        <v>63.014178190092771</v>
      </c>
      <c r="P3714">
        <v>4.1433597517078304</v>
      </c>
      <c r="Q3714">
        <v>3.6</v>
      </c>
      <c r="R3714">
        <v>2.561867690924128</v>
      </c>
      <c r="S3714">
        <v>0.15584415584415581</v>
      </c>
      <c r="T3714">
        <v>1.948051948051948</v>
      </c>
      <c r="U3714">
        <v>0</v>
      </c>
      <c r="V3714">
        <v>10.65327939068391</v>
      </c>
      <c r="W3714">
        <v>10</v>
      </c>
      <c r="X3714">
        <v>8.3606837877313023</v>
      </c>
    </row>
    <row r="3715" spans="1:24" x14ac:dyDescent="0.2">
      <c r="A3715" t="s">
        <v>129</v>
      </c>
      <c r="B3715" s="14">
        <v>44090</v>
      </c>
      <c r="C3715">
        <v>2</v>
      </c>
      <c r="D3715">
        <v>31</v>
      </c>
      <c r="E3715">
        <v>2</v>
      </c>
      <c r="F3715">
        <v>25</v>
      </c>
      <c r="G3715">
        <v>32</v>
      </c>
      <c r="H3715">
        <v>200</v>
      </c>
      <c r="I3715">
        <v>25</v>
      </c>
      <c r="J3715">
        <v>511</v>
      </c>
      <c r="K3715" t="s">
        <v>129</v>
      </c>
      <c r="L3715">
        <v>8412</v>
      </c>
      <c r="M3715" t="s">
        <v>129</v>
      </c>
      <c r="N3715" t="s">
        <v>259</v>
      </c>
      <c r="O3715">
        <v>29.719448407037561</v>
      </c>
      <c r="P3715">
        <v>3.3918016600217928</v>
      </c>
      <c r="Q3715">
        <v>0.78125</v>
      </c>
      <c r="R3715">
        <v>-0.49372015586305162</v>
      </c>
      <c r="S3715">
        <v>0.125</v>
      </c>
      <c r="T3715">
        <v>1.5625</v>
      </c>
      <c r="U3715">
        <v>0</v>
      </c>
      <c r="V3715">
        <v>6.4605815041587409</v>
      </c>
      <c r="W3715">
        <v>6.4605815041587409</v>
      </c>
      <c r="X3715">
        <v>8.2568649908674718</v>
      </c>
    </row>
    <row r="3716" spans="1:24" x14ac:dyDescent="0.2">
      <c r="A3716" t="s">
        <v>158</v>
      </c>
      <c r="B3716" s="14">
        <v>44090</v>
      </c>
      <c r="C3716">
        <v>9</v>
      </c>
      <c r="D3716">
        <v>20</v>
      </c>
      <c r="E3716">
        <v>9</v>
      </c>
      <c r="F3716">
        <v>75</v>
      </c>
      <c r="G3716">
        <v>33</v>
      </c>
      <c r="H3716">
        <v>230</v>
      </c>
      <c r="I3716">
        <v>75</v>
      </c>
      <c r="J3716">
        <v>532</v>
      </c>
      <c r="K3716" t="s">
        <v>158</v>
      </c>
      <c r="L3716">
        <v>13589</v>
      </c>
      <c r="M3716" t="s">
        <v>158</v>
      </c>
      <c r="N3716" t="s">
        <v>259</v>
      </c>
      <c r="O3716">
        <v>55.191699168445069</v>
      </c>
      <c r="P3716">
        <v>4.0108125645919959</v>
      </c>
      <c r="Q3716">
        <v>2.2727272727272729</v>
      </c>
      <c r="R3716">
        <v>1.6419611041396609</v>
      </c>
      <c r="S3716">
        <v>0.32608695652173908</v>
      </c>
      <c r="T3716">
        <v>4.0760869565217392</v>
      </c>
      <c r="U3716">
        <v>0</v>
      </c>
      <c r="V3716">
        <v>11.7288606252534</v>
      </c>
      <c r="W3716">
        <v>10</v>
      </c>
      <c r="X3716">
        <v>8.8090217057887337</v>
      </c>
    </row>
    <row r="3717" spans="1:24" x14ac:dyDescent="0.2">
      <c r="A3717" t="s">
        <v>250</v>
      </c>
      <c r="B3717" s="14">
        <v>44090</v>
      </c>
      <c r="C3717">
        <v>1</v>
      </c>
      <c r="D3717">
        <v>16</v>
      </c>
      <c r="E3717">
        <v>1</v>
      </c>
      <c r="F3717">
        <v>7</v>
      </c>
      <c r="G3717">
        <v>19</v>
      </c>
      <c r="H3717">
        <v>155</v>
      </c>
      <c r="I3717">
        <v>7</v>
      </c>
      <c r="J3717">
        <v>4502</v>
      </c>
      <c r="K3717" t="s">
        <v>250</v>
      </c>
      <c r="L3717">
        <v>2369</v>
      </c>
      <c r="M3717" t="s">
        <v>250</v>
      </c>
      <c r="N3717" t="s">
        <v>259</v>
      </c>
      <c r="O3717">
        <v>29.5483326298016</v>
      </c>
      <c r="P3717">
        <v>3.3860273168727111</v>
      </c>
      <c r="Q3717">
        <v>0.52631578947368418</v>
      </c>
      <c r="R3717">
        <v>-1.2837077723447901</v>
      </c>
      <c r="S3717">
        <v>4.5161290322580643E-2</v>
      </c>
      <c r="T3717">
        <v>0.56451612903225801</v>
      </c>
      <c r="U3717">
        <v>0</v>
      </c>
      <c r="V3717">
        <v>4.666835673560179</v>
      </c>
      <c r="W3717">
        <v>4.666835673560179</v>
      </c>
      <c r="X3717">
        <v>6.5616039669672919</v>
      </c>
    </row>
    <row r="3718" spans="1:24" x14ac:dyDescent="0.2">
      <c r="A3718" t="s">
        <v>89</v>
      </c>
      <c r="B3718" s="14">
        <v>44090</v>
      </c>
      <c r="C3718">
        <v>28</v>
      </c>
      <c r="D3718">
        <v>311</v>
      </c>
      <c r="E3718">
        <v>26</v>
      </c>
      <c r="F3718">
        <v>123</v>
      </c>
      <c r="G3718">
        <v>75</v>
      </c>
      <c r="H3718">
        <v>1592</v>
      </c>
      <c r="I3718">
        <v>121</v>
      </c>
      <c r="J3718">
        <v>7600</v>
      </c>
      <c r="K3718" t="s">
        <v>89</v>
      </c>
      <c r="L3718">
        <v>51209</v>
      </c>
      <c r="M3718" t="s">
        <v>89</v>
      </c>
      <c r="N3718" t="s">
        <v>259</v>
      </c>
      <c r="O3718">
        <v>24.01921537229784</v>
      </c>
      <c r="P3718">
        <v>3.1788541505187151</v>
      </c>
      <c r="Q3718">
        <v>1.64</v>
      </c>
      <c r="R3718">
        <v>0.989392483672214</v>
      </c>
      <c r="S3718">
        <v>7.6005025125628137E-2</v>
      </c>
      <c r="T3718">
        <v>0.95006281407035176</v>
      </c>
      <c r="U3718">
        <v>0.5</v>
      </c>
      <c r="V3718">
        <v>7.6183094482612814</v>
      </c>
      <c r="W3718">
        <v>7.6183094482612814</v>
      </c>
      <c r="X3718">
        <v>6.6729805047304254</v>
      </c>
    </row>
    <row r="3719" spans="1:24" x14ac:dyDescent="0.2">
      <c r="A3719" t="s">
        <v>34</v>
      </c>
      <c r="B3719" s="14">
        <v>44090</v>
      </c>
      <c r="C3719">
        <v>1</v>
      </c>
      <c r="D3719">
        <v>6</v>
      </c>
      <c r="E3719">
        <v>1</v>
      </c>
      <c r="F3719">
        <v>8</v>
      </c>
      <c r="G3719">
        <v>22</v>
      </c>
      <c r="H3719">
        <v>79</v>
      </c>
      <c r="I3719">
        <v>8</v>
      </c>
      <c r="J3719">
        <v>3660</v>
      </c>
      <c r="K3719" t="s">
        <v>34</v>
      </c>
      <c r="L3719">
        <v>4201</v>
      </c>
      <c r="M3719" t="s">
        <v>34</v>
      </c>
      <c r="N3719" t="s">
        <v>259</v>
      </c>
      <c r="O3719">
        <v>19.043084979766721</v>
      </c>
      <c r="P3719">
        <v>2.946704042486636</v>
      </c>
      <c r="Q3719">
        <v>0.45454545454545447</v>
      </c>
      <c r="R3719">
        <v>-1.5769147207285401</v>
      </c>
      <c r="S3719">
        <v>0.1012658227848101</v>
      </c>
      <c r="T3719">
        <v>1.2658227848101271</v>
      </c>
      <c r="U3719">
        <v>0</v>
      </c>
      <c r="V3719">
        <v>4.6356121065682228</v>
      </c>
      <c r="W3719">
        <v>4.6356121065682228</v>
      </c>
      <c r="X3719">
        <v>5.7439146896134883</v>
      </c>
    </row>
    <row r="3720" spans="1:24" x14ac:dyDescent="0.2">
      <c r="A3720" t="s">
        <v>82</v>
      </c>
      <c r="B3720" s="14">
        <v>44090</v>
      </c>
      <c r="C3720">
        <v>6</v>
      </c>
      <c r="D3720">
        <v>41</v>
      </c>
      <c r="E3720">
        <v>6</v>
      </c>
      <c r="F3720">
        <v>23</v>
      </c>
      <c r="G3720">
        <v>30</v>
      </c>
      <c r="H3720">
        <v>294</v>
      </c>
      <c r="I3720">
        <v>23</v>
      </c>
      <c r="J3720">
        <v>534</v>
      </c>
      <c r="K3720" t="s">
        <v>82</v>
      </c>
      <c r="L3720">
        <v>12276</v>
      </c>
      <c r="M3720" t="s">
        <v>82</v>
      </c>
      <c r="N3720" t="s">
        <v>259</v>
      </c>
      <c r="O3720">
        <v>18.735744542196159</v>
      </c>
      <c r="P3720">
        <v>2.930433172165706</v>
      </c>
      <c r="Q3720">
        <v>0.76666666666666672</v>
      </c>
      <c r="R3720">
        <v>-0.53140633146601124</v>
      </c>
      <c r="S3720">
        <v>7.8231292517006806E-2</v>
      </c>
      <c r="T3720">
        <v>0.97789115646258506</v>
      </c>
      <c r="U3720">
        <v>0</v>
      </c>
      <c r="V3720">
        <v>5.3769179971622796</v>
      </c>
      <c r="W3720">
        <v>5.3769179971622796</v>
      </c>
      <c r="X3720">
        <v>4.5304606411964414</v>
      </c>
    </row>
    <row r="3721" spans="1:24" x14ac:dyDescent="0.2">
      <c r="A3721" t="s">
        <v>208</v>
      </c>
      <c r="B3721" s="14">
        <v>44090</v>
      </c>
      <c r="C3721">
        <v>36</v>
      </c>
      <c r="D3721">
        <v>235</v>
      </c>
      <c r="E3721">
        <v>36</v>
      </c>
      <c r="F3721">
        <v>163</v>
      </c>
      <c r="G3721">
        <v>44</v>
      </c>
      <c r="H3721">
        <v>1389</v>
      </c>
      <c r="I3721">
        <v>163</v>
      </c>
      <c r="J3721">
        <v>7700</v>
      </c>
      <c r="K3721" t="s">
        <v>208</v>
      </c>
      <c r="L3721">
        <v>53455</v>
      </c>
      <c r="M3721" t="s">
        <v>208</v>
      </c>
      <c r="N3721" t="s">
        <v>259</v>
      </c>
      <c r="O3721">
        <v>30.492937985221211</v>
      </c>
      <c r="P3721">
        <v>3.417495115335345</v>
      </c>
      <c r="Q3721">
        <v>3.704545454545455</v>
      </c>
      <c r="R3721">
        <v>2.6191211337770022</v>
      </c>
      <c r="S3721">
        <v>0.1173506119510439</v>
      </c>
      <c r="T3721">
        <v>1.4668826493880489</v>
      </c>
      <c r="U3721">
        <v>0.5</v>
      </c>
      <c r="V3721">
        <v>10.0034988985004</v>
      </c>
      <c r="W3721">
        <v>10</v>
      </c>
      <c r="X3721">
        <v>7.6661614176945942</v>
      </c>
    </row>
    <row r="3722" spans="1:24" x14ac:dyDescent="0.2">
      <c r="A3722" t="s">
        <v>195</v>
      </c>
      <c r="B3722" s="14">
        <v>44090</v>
      </c>
      <c r="C3722">
        <v>22</v>
      </c>
      <c r="D3722">
        <v>302</v>
      </c>
      <c r="E3722">
        <v>22</v>
      </c>
      <c r="F3722">
        <v>131</v>
      </c>
      <c r="G3722">
        <v>49</v>
      </c>
      <c r="H3722">
        <v>1625</v>
      </c>
      <c r="I3722">
        <v>131</v>
      </c>
      <c r="J3722">
        <v>531</v>
      </c>
      <c r="K3722" t="s">
        <v>195</v>
      </c>
      <c r="L3722">
        <v>26306</v>
      </c>
      <c r="M3722" t="s">
        <v>195</v>
      </c>
      <c r="N3722" t="s">
        <v>259</v>
      </c>
      <c r="O3722">
        <v>49.798525051319089</v>
      </c>
      <c r="P3722">
        <v>3.9079853661486101</v>
      </c>
      <c r="Q3722">
        <v>2.6734693877551021</v>
      </c>
      <c r="R3722">
        <v>1.9667540501810501</v>
      </c>
      <c r="S3722">
        <v>8.0615384615384617E-2</v>
      </c>
      <c r="T3722">
        <v>1.0076923076923081</v>
      </c>
      <c r="U3722">
        <v>0.5</v>
      </c>
      <c r="V3722">
        <v>9.3824317240219681</v>
      </c>
      <c r="W3722">
        <v>9.3824317240219681</v>
      </c>
      <c r="X3722">
        <v>9.6343150429332756</v>
      </c>
    </row>
    <row r="3723" spans="1:24" x14ac:dyDescent="0.2">
      <c r="A3723" t="s">
        <v>55</v>
      </c>
      <c r="B3723" s="14">
        <v>44090</v>
      </c>
      <c r="C3723">
        <v>9</v>
      </c>
      <c r="D3723">
        <v>100</v>
      </c>
      <c r="E3723">
        <v>9</v>
      </c>
      <c r="F3723">
        <v>22</v>
      </c>
      <c r="G3723">
        <v>25</v>
      </c>
      <c r="H3723">
        <v>388</v>
      </c>
      <c r="I3723">
        <v>22</v>
      </c>
      <c r="J3723">
        <v>2560</v>
      </c>
      <c r="K3723" t="s">
        <v>55</v>
      </c>
      <c r="L3723">
        <v>26965</v>
      </c>
      <c r="M3723" t="s">
        <v>55</v>
      </c>
      <c r="N3723" t="s">
        <v>259</v>
      </c>
      <c r="O3723">
        <v>8.1587242722047097</v>
      </c>
      <c r="P3723">
        <v>2.0990878175631709</v>
      </c>
      <c r="Q3723">
        <v>0.88</v>
      </c>
      <c r="R3723">
        <v>-0.25566674301976983</v>
      </c>
      <c r="S3723">
        <v>5.6701030927835051E-2</v>
      </c>
      <c r="T3723">
        <v>0.70876288659793818</v>
      </c>
      <c r="U3723">
        <v>0</v>
      </c>
      <c r="V3723">
        <v>4.5521839611413402</v>
      </c>
      <c r="W3723">
        <v>4.5521839611413402</v>
      </c>
      <c r="X3723">
        <v>4.9713202701240888</v>
      </c>
    </row>
    <row r="3724" spans="1:24" x14ac:dyDescent="0.2">
      <c r="A3724" t="s">
        <v>38</v>
      </c>
      <c r="B3724" s="14">
        <v>44090</v>
      </c>
      <c r="C3724">
        <v>15</v>
      </c>
      <c r="D3724">
        <v>102</v>
      </c>
      <c r="E3724">
        <v>15</v>
      </c>
      <c r="F3724">
        <v>111</v>
      </c>
      <c r="G3724">
        <v>141</v>
      </c>
      <c r="H3724">
        <v>1126</v>
      </c>
      <c r="I3724">
        <v>111</v>
      </c>
      <c r="J3724">
        <v>637</v>
      </c>
      <c r="K3724" t="s">
        <v>38</v>
      </c>
      <c r="L3724">
        <v>19996</v>
      </c>
      <c r="M3724" t="s">
        <v>38</v>
      </c>
      <c r="N3724" t="s">
        <v>259</v>
      </c>
      <c r="O3724">
        <v>55.511102220444087</v>
      </c>
      <c r="P3724">
        <v>4.016583040755056</v>
      </c>
      <c r="Q3724">
        <v>0.78723404255319152</v>
      </c>
      <c r="R3724">
        <v>-0.47845937813166822</v>
      </c>
      <c r="S3724">
        <v>9.8579040852575489E-2</v>
      </c>
      <c r="T3724">
        <v>1.232238010657194</v>
      </c>
      <c r="U3724">
        <v>0.5</v>
      </c>
      <c r="V3724">
        <v>7.2703616732805809</v>
      </c>
      <c r="W3724">
        <v>7.2703616732805809</v>
      </c>
      <c r="X3724">
        <v>8.0922207542247566</v>
      </c>
    </row>
    <row r="3725" spans="1:24" x14ac:dyDescent="0.2">
      <c r="A3725" t="s">
        <v>127</v>
      </c>
      <c r="B3725" s="14">
        <v>44090</v>
      </c>
      <c r="C3725">
        <v>1</v>
      </c>
      <c r="D3725">
        <v>29</v>
      </c>
      <c r="E3725">
        <v>1</v>
      </c>
      <c r="F3725">
        <v>2</v>
      </c>
      <c r="G3725">
        <v>2</v>
      </c>
      <c r="H3725">
        <v>45</v>
      </c>
      <c r="I3725">
        <v>2</v>
      </c>
      <c r="J3725">
        <v>1192</v>
      </c>
      <c r="K3725" t="s">
        <v>127</v>
      </c>
      <c r="L3725">
        <v>18105</v>
      </c>
      <c r="M3725" t="s">
        <v>127</v>
      </c>
      <c r="N3725" t="s">
        <v>259</v>
      </c>
      <c r="O3725">
        <v>1.104667219000276</v>
      </c>
      <c r="P3725">
        <v>9.954413033638651E-2</v>
      </c>
      <c r="Q3725">
        <v>1</v>
      </c>
      <c r="R3725">
        <v>0</v>
      </c>
      <c r="S3725">
        <v>4.4444444444444453E-2</v>
      </c>
      <c r="T3725">
        <v>0.55555555555555558</v>
      </c>
      <c r="U3725">
        <v>0</v>
      </c>
      <c r="V3725">
        <v>2.6550996858919418</v>
      </c>
      <c r="W3725">
        <v>2.6550996858919418</v>
      </c>
      <c r="X3725">
        <v>2.870153449332796</v>
      </c>
    </row>
    <row r="3726" spans="1:24" x14ac:dyDescent="0.2">
      <c r="A3726" t="s">
        <v>44</v>
      </c>
      <c r="B3726" s="14">
        <v>44090</v>
      </c>
      <c r="C3726">
        <v>10</v>
      </c>
      <c r="D3726">
        <v>88</v>
      </c>
      <c r="E3726">
        <v>10</v>
      </c>
      <c r="F3726">
        <v>97</v>
      </c>
      <c r="G3726">
        <v>99</v>
      </c>
      <c r="H3726">
        <v>599</v>
      </c>
      <c r="I3726">
        <v>97</v>
      </c>
      <c r="J3726">
        <v>537</v>
      </c>
      <c r="K3726" t="s">
        <v>44</v>
      </c>
      <c r="L3726">
        <v>13294</v>
      </c>
      <c r="M3726" t="s">
        <v>44</v>
      </c>
      <c r="N3726" t="s">
        <v>259</v>
      </c>
      <c r="O3726">
        <v>72.965247480066196</v>
      </c>
      <c r="P3726">
        <v>4.2899832658780381</v>
      </c>
      <c r="Q3726">
        <v>0.97979797979797978</v>
      </c>
      <c r="R3726">
        <v>-4.0817743262414247E-2</v>
      </c>
      <c r="S3726">
        <v>0.1619365609348915</v>
      </c>
      <c r="T3726">
        <v>2.0242070116861428</v>
      </c>
      <c r="U3726">
        <v>0</v>
      </c>
      <c r="V3726">
        <v>8.2733725343017674</v>
      </c>
      <c r="W3726">
        <v>8.2733725343017674</v>
      </c>
      <c r="X3726">
        <v>9.0523976755584012</v>
      </c>
    </row>
    <row r="3727" spans="1:24" x14ac:dyDescent="0.2">
      <c r="A3727" t="s">
        <v>60</v>
      </c>
      <c r="B3727" s="14">
        <v>44090</v>
      </c>
      <c r="C3727">
        <v>0</v>
      </c>
      <c r="D3727">
        <v>0</v>
      </c>
      <c r="E3727">
        <v>0</v>
      </c>
      <c r="F3727">
        <v>2</v>
      </c>
      <c r="G3727">
        <v>1</v>
      </c>
      <c r="H3727">
        <v>14</v>
      </c>
      <c r="I3727">
        <v>2</v>
      </c>
      <c r="J3727">
        <v>535</v>
      </c>
      <c r="K3727" t="s">
        <v>60</v>
      </c>
      <c r="L3727">
        <v>3372</v>
      </c>
      <c r="M3727" t="s">
        <v>60</v>
      </c>
      <c r="N3727" t="s">
        <v>259</v>
      </c>
      <c r="O3727">
        <v>5.9311981020166078</v>
      </c>
      <c r="P3727">
        <v>1.7802262334143819</v>
      </c>
      <c r="Q3727">
        <v>1</v>
      </c>
      <c r="R3727">
        <v>0</v>
      </c>
      <c r="S3727">
        <v>0.14285714285714279</v>
      </c>
      <c r="T3727">
        <v>1.785714285714286</v>
      </c>
      <c r="U3727">
        <v>0</v>
      </c>
      <c r="V3727">
        <v>5.5659405191286666</v>
      </c>
      <c r="W3727">
        <v>4.4000000000000004</v>
      </c>
      <c r="X3727">
        <v>4.4000000000000012</v>
      </c>
    </row>
    <row r="3728" spans="1:24" x14ac:dyDescent="0.2">
      <c r="A3728" t="s">
        <v>173</v>
      </c>
      <c r="B3728" s="14">
        <v>44090</v>
      </c>
      <c r="C3728">
        <v>17</v>
      </c>
      <c r="D3728">
        <v>80</v>
      </c>
      <c r="E3728">
        <v>17</v>
      </c>
      <c r="F3728">
        <v>37</v>
      </c>
      <c r="G3728">
        <v>23</v>
      </c>
      <c r="H3728">
        <v>347</v>
      </c>
      <c r="I3728">
        <v>37</v>
      </c>
      <c r="J3728">
        <v>536</v>
      </c>
      <c r="K3728" t="s">
        <v>173</v>
      </c>
      <c r="L3728">
        <v>5905</v>
      </c>
      <c r="M3728" t="s">
        <v>173</v>
      </c>
      <c r="N3728" t="s">
        <v>259</v>
      </c>
      <c r="O3728">
        <v>62.658763759525833</v>
      </c>
      <c r="P3728">
        <v>4.1377035559889448</v>
      </c>
      <c r="Q3728">
        <v>1.6086956521739131</v>
      </c>
      <c r="R3728">
        <v>0.95084739343014957</v>
      </c>
      <c r="S3728">
        <v>0.10662824207492801</v>
      </c>
      <c r="T3728">
        <v>1.3328530259365989</v>
      </c>
      <c r="U3728">
        <v>0</v>
      </c>
      <c r="V3728">
        <v>8.4214039753556946</v>
      </c>
      <c r="W3728">
        <v>8.4214039753556946</v>
      </c>
      <c r="X3728">
        <v>6.825741575362442</v>
      </c>
    </row>
    <row r="3729" spans="1:24" x14ac:dyDescent="0.2">
      <c r="A3729" t="s">
        <v>155</v>
      </c>
      <c r="B3729" s="14">
        <v>44090</v>
      </c>
      <c r="C3729">
        <v>19</v>
      </c>
      <c r="D3729">
        <v>203</v>
      </c>
      <c r="E3729">
        <v>18</v>
      </c>
      <c r="F3729">
        <v>109</v>
      </c>
      <c r="G3729">
        <v>34</v>
      </c>
      <c r="H3729">
        <v>1404</v>
      </c>
      <c r="I3729">
        <v>108</v>
      </c>
      <c r="J3729">
        <v>7800</v>
      </c>
      <c r="K3729" t="s">
        <v>155</v>
      </c>
      <c r="L3729">
        <v>41541</v>
      </c>
      <c r="M3729" t="s">
        <v>155</v>
      </c>
      <c r="N3729" t="s">
        <v>259</v>
      </c>
      <c r="O3729">
        <v>26.239137237909539</v>
      </c>
      <c r="P3729">
        <v>3.2672520838825032</v>
      </c>
      <c r="Q3729">
        <v>3.2058823529411771</v>
      </c>
      <c r="R3729">
        <v>2.3299747152259651</v>
      </c>
      <c r="S3729">
        <v>7.6923076923076927E-2</v>
      </c>
      <c r="T3729">
        <v>0.96153846153846156</v>
      </c>
      <c r="U3729">
        <v>0.5</v>
      </c>
      <c r="V3729">
        <v>9.0587652606469291</v>
      </c>
      <c r="W3729">
        <v>9.0587652606469291</v>
      </c>
      <c r="X3729">
        <v>7.2234603311622916</v>
      </c>
    </row>
    <row r="3730" spans="1:24" x14ac:dyDescent="0.2">
      <c r="A3730" t="s">
        <v>157</v>
      </c>
      <c r="B3730" s="14">
        <v>44090</v>
      </c>
      <c r="C3730">
        <v>0</v>
      </c>
      <c r="D3730">
        <v>0</v>
      </c>
      <c r="E3730">
        <v>0</v>
      </c>
      <c r="F3730">
        <v>6</v>
      </c>
      <c r="G3730">
        <v>3</v>
      </c>
      <c r="H3730">
        <v>64</v>
      </c>
      <c r="I3730">
        <v>6</v>
      </c>
      <c r="J3730">
        <v>171</v>
      </c>
      <c r="K3730" t="s">
        <v>157</v>
      </c>
      <c r="L3730">
        <v>6143</v>
      </c>
      <c r="M3730" t="s">
        <v>157</v>
      </c>
      <c r="N3730" t="s">
        <v>259</v>
      </c>
      <c r="O3730">
        <v>9.7672147159368379</v>
      </c>
      <c r="P3730">
        <v>2.2790313400403099</v>
      </c>
      <c r="Q3730">
        <v>1</v>
      </c>
      <c r="R3730">
        <v>0</v>
      </c>
      <c r="S3730">
        <v>9.375E-2</v>
      </c>
      <c r="T3730">
        <v>1.171875</v>
      </c>
      <c r="U3730">
        <v>0</v>
      </c>
      <c r="V3730">
        <v>5.4509063400403104</v>
      </c>
      <c r="W3730">
        <v>5.4509063400403104</v>
      </c>
      <c r="X3730">
        <v>4.6632168317601002</v>
      </c>
    </row>
    <row r="3731" spans="1:24" x14ac:dyDescent="0.2">
      <c r="A3731" t="s">
        <v>122</v>
      </c>
      <c r="B3731" s="14">
        <v>44090</v>
      </c>
      <c r="C3731">
        <v>95</v>
      </c>
      <c r="D3731">
        <v>1107</v>
      </c>
      <c r="E3731">
        <v>95</v>
      </c>
      <c r="F3731">
        <v>669</v>
      </c>
      <c r="G3731">
        <v>434</v>
      </c>
      <c r="H3731">
        <v>6715</v>
      </c>
      <c r="I3731">
        <v>669</v>
      </c>
      <c r="J3731">
        <v>7900</v>
      </c>
      <c r="K3731" t="s">
        <v>122</v>
      </c>
      <c r="L3731">
        <v>245533</v>
      </c>
      <c r="M3731" t="s">
        <v>122</v>
      </c>
      <c r="N3731" t="s">
        <v>259</v>
      </c>
      <c r="O3731">
        <v>27.246846656050309</v>
      </c>
      <c r="P3731">
        <v>3.3049377953692618</v>
      </c>
      <c r="Q3731">
        <v>1.5414746543778799</v>
      </c>
      <c r="R3731">
        <v>0.86547905205564712</v>
      </c>
      <c r="S3731">
        <v>9.9627699180938195E-2</v>
      </c>
      <c r="T3731">
        <v>1.245346239761727</v>
      </c>
      <c r="U3731">
        <v>0.5</v>
      </c>
      <c r="V3731">
        <v>7.9157630871866367</v>
      </c>
      <c r="W3731">
        <v>7.9157630871866367</v>
      </c>
      <c r="X3731">
        <v>7.8041419775974941</v>
      </c>
    </row>
    <row r="3732" spans="1:24" x14ac:dyDescent="0.2">
      <c r="A3732" t="s">
        <v>93</v>
      </c>
      <c r="B3732" s="14">
        <v>44090</v>
      </c>
      <c r="C3732">
        <v>18</v>
      </c>
      <c r="D3732">
        <v>161</v>
      </c>
      <c r="E3732">
        <v>18</v>
      </c>
      <c r="F3732">
        <v>85</v>
      </c>
      <c r="G3732">
        <v>49</v>
      </c>
      <c r="H3732">
        <v>550</v>
      </c>
      <c r="I3732">
        <v>85</v>
      </c>
      <c r="J3732">
        <v>8000</v>
      </c>
      <c r="K3732" t="s">
        <v>93</v>
      </c>
      <c r="L3732">
        <v>35967</v>
      </c>
      <c r="M3732" t="s">
        <v>93</v>
      </c>
      <c r="N3732" t="s">
        <v>259</v>
      </c>
      <c r="O3732">
        <v>23.632774487724859</v>
      </c>
      <c r="P3732">
        <v>3.1626344980907359</v>
      </c>
      <c r="Q3732">
        <v>1.7346938775510199</v>
      </c>
      <c r="R3732">
        <v>1.10166191675938</v>
      </c>
      <c r="S3732">
        <v>0.15454545454545451</v>
      </c>
      <c r="T3732">
        <v>1.9318181818181821</v>
      </c>
      <c r="U3732">
        <v>0</v>
      </c>
      <c r="V3732">
        <v>8.1961145966682967</v>
      </c>
      <c r="W3732">
        <v>8.1961145966682967</v>
      </c>
      <c r="X3732">
        <v>7.4795344886864683</v>
      </c>
    </row>
    <row r="3733" spans="1:24" x14ac:dyDescent="0.2">
      <c r="A3733" t="s">
        <v>221</v>
      </c>
      <c r="B3733" s="14">
        <v>44090</v>
      </c>
      <c r="C3733">
        <v>0</v>
      </c>
      <c r="D3733">
        <v>0</v>
      </c>
      <c r="E3733">
        <v>0</v>
      </c>
      <c r="F3733">
        <v>0</v>
      </c>
      <c r="G3733">
        <v>0</v>
      </c>
      <c r="H3733">
        <v>0</v>
      </c>
      <c r="I3733">
        <v>0</v>
      </c>
      <c r="J3733">
        <v>1234</v>
      </c>
      <c r="K3733" t="s">
        <v>221</v>
      </c>
      <c r="L3733">
        <v>1516</v>
      </c>
      <c r="M3733" t="s">
        <v>221</v>
      </c>
      <c r="N3733" t="s">
        <v>259</v>
      </c>
      <c r="O3733">
        <v>0</v>
      </c>
      <c r="P3733">
        <v>0</v>
      </c>
      <c r="Q3733">
        <v>1</v>
      </c>
      <c r="R3733">
        <v>0</v>
      </c>
      <c r="S3733">
        <v>0</v>
      </c>
      <c r="T3733">
        <v>0</v>
      </c>
      <c r="U3733">
        <v>0</v>
      </c>
      <c r="V3733">
        <v>2</v>
      </c>
      <c r="W3733">
        <v>2</v>
      </c>
      <c r="X3733">
        <v>2</v>
      </c>
    </row>
    <row r="3734" spans="1:24" x14ac:dyDescent="0.2">
      <c r="A3734" t="s">
        <v>134</v>
      </c>
      <c r="B3734" s="14">
        <v>44090</v>
      </c>
      <c r="C3734">
        <v>3</v>
      </c>
      <c r="D3734">
        <v>24</v>
      </c>
      <c r="E3734">
        <v>3</v>
      </c>
      <c r="F3734">
        <v>12</v>
      </c>
      <c r="G3734">
        <v>3</v>
      </c>
      <c r="H3734">
        <v>77</v>
      </c>
      <c r="I3734">
        <v>12</v>
      </c>
      <c r="J3734">
        <v>3557</v>
      </c>
      <c r="K3734" t="s">
        <v>134</v>
      </c>
      <c r="L3734">
        <v>4560</v>
      </c>
      <c r="M3734" t="s">
        <v>134</v>
      </c>
      <c r="N3734" t="s">
        <v>259</v>
      </c>
      <c r="O3734">
        <v>26.315789473684209</v>
      </c>
      <c r="P3734">
        <v>3.2701691192557512</v>
      </c>
      <c r="Q3734">
        <v>1.2</v>
      </c>
      <c r="R3734">
        <v>0.36464311358790918</v>
      </c>
      <c r="S3734">
        <v>0.15584415584415581</v>
      </c>
      <c r="T3734">
        <v>1.948051948051948</v>
      </c>
      <c r="U3734">
        <v>0</v>
      </c>
      <c r="V3734">
        <v>7.5828641808956094</v>
      </c>
      <c r="W3734">
        <v>7.4</v>
      </c>
      <c r="X3734">
        <v>6.7571428571428553</v>
      </c>
    </row>
    <row r="3735" spans="1:24" x14ac:dyDescent="0.2">
      <c r="A3735" t="s">
        <v>163</v>
      </c>
      <c r="B3735" s="14">
        <v>44090</v>
      </c>
      <c r="C3735">
        <v>4</v>
      </c>
      <c r="D3735">
        <v>66</v>
      </c>
      <c r="E3735">
        <v>4</v>
      </c>
      <c r="F3735">
        <v>25</v>
      </c>
      <c r="G3735">
        <v>11</v>
      </c>
      <c r="H3735">
        <v>326</v>
      </c>
      <c r="I3735">
        <v>25</v>
      </c>
      <c r="J3735">
        <v>195</v>
      </c>
      <c r="K3735" t="s">
        <v>163</v>
      </c>
      <c r="L3735">
        <v>21047</v>
      </c>
      <c r="M3735" t="s">
        <v>163</v>
      </c>
      <c r="N3735" t="s">
        <v>259</v>
      </c>
      <c r="O3735">
        <v>11.878177412457831</v>
      </c>
      <c r="P3735">
        <v>2.474702885705212</v>
      </c>
      <c r="Q3735">
        <v>2.2727272727272729</v>
      </c>
      <c r="R3735">
        <v>1.6419611041396609</v>
      </c>
      <c r="S3735">
        <v>7.6687116564417179E-2</v>
      </c>
      <c r="T3735">
        <v>0.95858895705521474</v>
      </c>
      <c r="U3735">
        <v>0</v>
      </c>
      <c r="V3735">
        <v>7.0752529469000862</v>
      </c>
      <c r="W3735">
        <v>7.0752529469000862</v>
      </c>
      <c r="X3735">
        <v>6.3724912034576233</v>
      </c>
    </row>
    <row r="3736" spans="1:24" x14ac:dyDescent="0.2">
      <c r="A3736" t="s">
        <v>237</v>
      </c>
      <c r="B3736" s="14">
        <v>44090</v>
      </c>
      <c r="C3736">
        <v>0</v>
      </c>
      <c r="D3736">
        <v>0</v>
      </c>
      <c r="E3736">
        <v>0</v>
      </c>
      <c r="F3736">
        <v>0</v>
      </c>
      <c r="G3736">
        <v>0</v>
      </c>
      <c r="H3736">
        <v>0</v>
      </c>
      <c r="I3736">
        <v>0</v>
      </c>
      <c r="J3736">
        <v>964</v>
      </c>
      <c r="K3736" t="s">
        <v>237</v>
      </c>
      <c r="L3736">
        <v>2741</v>
      </c>
      <c r="M3736" t="s">
        <v>237</v>
      </c>
      <c r="N3736" t="s">
        <v>259</v>
      </c>
      <c r="O3736">
        <v>0</v>
      </c>
      <c r="P3736">
        <v>0</v>
      </c>
      <c r="Q3736">
        <v>1</v>
      </c>
      <c r="R3736">
        <v>0</v>
      </c>
      <c r="S3736">
        <v>0</v>
      </c>
      <c r="T3736">
        <v>0</v>
      </c>
      <c r="U3736">
        <v>0</v>
      </c>
      <c r="V3736">
        <v>2</v>
      </c>
      <c r="W3736">
        <v>2</v>
      </c>
      <c r="X3736">
        <v>2</v>
      </c>
    </row>
    <row r="3737" spans="1:24" x14ac:dyDescent="0.2">
      <c r="A3737" t="s">
        <v>211</v>
      </c>
      <c r="B3737" s="14">
        <v>44090</v>
      </c>
      <c r="C3737">
        <v>0</v>
      </c>
      <c r="D3737">
        <v>0</v>
      </c>
      <c r="E3737">
        <v>0</v>
      </c>
      <c r="F3737">
        <v>0</v>
      </c>
      <c r="G3737">
        <v>0</v>
      </c>
      <c r="H3737">
        <v>0</v>
      </c>
      <c r="I3737">
        <v>0</v>
      </c>
      <c r="J3737">
        <v>972</v>
      </c>
      <c r="K3737" t="s">
        <v>211</v>
      </c>
      <c r="L3737">
        <v>1211</v>
      </c>
      <c r="M3737" t="s">
        <v>211</v>
      </c>
      <c r="N3737" t="s">
        <v>259</v>
      </c>
      <c r="O3737">
        <v>0</v>
      </c>
      <c r="P3737">
        <v>0</v>
      </c>
      <c r="Q3737">
        <v>1</v>
      </c>
      <c r="R3737">
        <v>0</v>
      </c>
      <c r="S3737">
        <v>0</v>
      </c>
      <c r="T3737">
        <v>0</v>
      </c>
      <c r="U3737">
        <v>0</v>
      </c>
      <c r="V3737">
        <v>2</v>
      </c>
      <c r="W3737">
        <v>2</v>
      </c>
      <c r="X3737">
        <v>2</v>
      </c>
    </row>
    <row r="3738" spans="1:24" x14ac:dyDescent="0.2">
      <c r="A3738" t="s">
        <v>58</v>
      </c>
      <c r="B3738" s="14">
        <v>44090</v>
      </c>
      <c r="C3738">
        <v>6</v>
      </c>
      <c r="D3738">
        <v>77</v>
      </c>
      <c r="E3738">
        <v>6</v>
      </c>
      <c r="F3738">
        <v>104</v>
      </c>
      <c r="G3738">
        <v>131</v>
      </c>
      <c r="H3738">
        <v>922</v>
      </c>
      <c r="I3738">
        <v>103</v>
      </c>
      <c r="J3738">
        <v>638</v>
      </c>
      <c r="K3738" t="s">
        <v>58</v>
      </c>
      <c r="L3738">
        <v>23087</v>
      </c>
      <c r="M3738" t="s">
        <v>58</v>
      </c>
      <c r="N3738" t="s">
        <v>259</v>
      </c>
      <c r="O3738">
        <v>45.046996145016678</v>
      </c>
      <c r="P3738">
        <v>3.8077063035852312</v>
      </c>
      <c r="Q3738">
        <v>0.79389312977099236</v>
      </c>
      <c r="R3738">
        <v>-0.46161284811955777</v>
      </c>
      <c r="S3738">
        <v>0.1117136659436009</v>
      </c>
      <c r="T3738">
        <v>1.3964208242950109</v>
      </c>
      <c r="U3738">
        <v>0.5</v>
      </c>
      <c r="V3738">
        <v>7.2425142797606838</v>
      </c>
      <c r="W3738">
        <v>7.2425142797606838</v>
      </c>
      <c r="X3738">
        <v>8.4224057101613816</v>
      </c>
    </row>
    <row r="3739" spans="1:24" x14ac:dyDescent="0.2">
      <c r="A3739" t="s">
        <v>42</v>
      </c>
      <c r="B3739" s="14">
        <v>44090</v>
      </c>
      <c r="C3739">
        <v>2</v>
      </c>
      <c r="D3739">
        <v>28</v>
      </c>
      <c r="E3739">
        <v>2</v>
      </c>
      <c r="F3739">
        <v>11</v>
      </c>
      <c r="G3739">
        <v>1</v>
      </c>
      <c r="H3739">
        <v>109</v>
      </c>
      <c r="I3739">
        <v>11</v>
      </c>
      <c r="J3739">
        <v>4100</v>
      </c>
      <c r="K3739" t="s">
        <v>42</v>
      </c>
      <c r="L3739">
        <v>7500</v>
      </c>
      <c r="M3739" t="s">
        <v>42</v>
      </c>
      <c r="N3739" t="s">
        <v>259</v>
      </c>
      <c r="O3739">
        <v>14.66666666666667</v>
      </c>
      <c r="P3739">
        <v>2.685577345250151</v>
      </c>
      <c r="Q3739">
        <v>1.1000000000000001</v>
      </c>
      <c r="R3739">
        <v>0.1906203596086499</v>
      </c>
      <c r="S3739">
        <v>0.1009174311926606</v>
      </c>
      <c r="T3739">
        <v>1.261467889908257</v>
      </c>
      <c r="U3739">
        <v>0</v>
      </c>
      <c r="V3739">
        <v>6.1376655947670589</v>
      </c>
      <c r="W3739">
        <v>6.1376655947670589</v>
      </c>
      <c r="X3739">
        <v>5.5016373047777067</v>
      </c>
    </row>
    <row r="3740" spans="1:24" x14ac:dyDescent="0.2">
      <c r="A3740" t="s">
        <v>180</v>
      </c>
      <c r="B3740" s="14">
        <v>44090</v>
      </c>
      <c r="C3740">
        <v>9</v>
      </c>
      <c r="D3740">
        <v>138</v>
      </c>
      <c r="E3740">
        <v>9</v>
      </c>
      <c r="F3740">
        <v>45</v>
      </c>
      <c r="G3740">
        <v>17</v>
      </c>
      <c r="H3740">
        <v>742</v>
      </c>
      <c r="I3740">
        <v>45</v>
      </c>
      <c r="J3740">
        <v>2620</v>
      </c>
      <c r="K3740" t="s">
        <v>180</v>
      </c>
      <c r="L3740">
        <v>37488</v>
      </c>
      <c r="M3740" t="s">
        <v>180</v>
      </c>
      <c r="N3740" t="s">
        <v>259</v>
      </c>
      <c r="O3740">
        <v>12.003841229193339</v>
      </c>
      <c r="P3740">
        <v>2.485226700998926</v>
      </c>
      <c r="Q3740">
        <v>2.6470588235294121</v>
      </c>
      <c r="R3740">
        <v>1.9468982914282069</v>
      </c>
      <c r="S3740">
        <v>6.0646900269541781E-2</v>
      </c>
      <c r="T3740">
        <v>0.75808625336927227</v>
      </c>
      <c r="U3740">
        <v>0</v>
      </c>
      <c r="V3740">
        <v>7.1902112457964051</v>
      </c>
      <c r="W3740">
        <v>7.1902112457964051</v>
      </c>
      <c r="X3740">
        <v>5.4143361597199444</v>
      </c>
    </row>
    <row r="3741" spans="1:24" x14ac:dyDescent="0.2">
      <c r="A3741" t="s">
        <v>88</v>
      </c>
      <c r="B3741" s="14">
        <v>44090</v>
      </c>
      <c r="C3741">
        <v>2</v>
      </c>
      <c r="D3741">
        <v>27</v>
      </c>
      <c r="E3741">
        <v>2</v>
      </c>
      <c r="F3741">
        <v>13</v>
      </c>
      <c r="G3741">
        <v>3</v>
      </c>
      <c r="H3741">
        <v>114</v>
      </c>
      <c r="I3741">
        <v>13</v>
      </c>
      <c r="J3741">
        <v>3611</v>
      </c>
      <c r="K3741" t="s">
        <v>88</v>
      </c>
      <c r="L3741">
        <v>7354</v>
      </c>
      <c r="M3741" t="s">
        <v>88</v>
      </c>
      <c r="N3741" t="s">
        <v>259</v>
      </c>
      <c r="O3741">
        <v>17.6774544465597</v>
      </c>
      <c r="P3741">
        <v>2.8722900675765022</v>
      </c>
      <c r="Q3741">
        <v>1.3</v>
      </c>
      <c r="R3741">
        <v>0.52472852893498212</v>
      </c>
      <c r="S3741">
        <v>0.1140350877192982</v>
      </c>
      <c r="T3741">
        <v>1.4254385964912279</v>
      </c>
      <c r="U3741">
        <v>0</v>
      </c>
      <c r="V3741">
        <v>6.8224571930027116</v>
      </c>
      <c r="W3741">
        <v>6.8224571930027116</v>
      </c>
      <c r="X3741">
        <v>5.2823077324792411</v>
      </c>
    </row>
    <row r="3742" spans="1:24" x14ac:dyDescent="0.2">
      <c r="A3742" t="s">
        <v>182</v>
      </c>
      <c r="B3742" s="14">
        <v>44090</v>
      </c>
      <c r="C3742">
        <v>19</v>
      </c>
      <c r="D3742">
        <v>248</v>
      </c>
      <c r="E3742">
        <v>19</v>
      </c>
      <c r="F3742">
        <v>113</v>
      </c>
      <c r="G3742">
        <v>60</v>
      </c>
      <c r="H3742">
        <v>1634</v>
      </c>
      <c r="I3742">
        <v>113</v>
      </c>
      <c r="J3742">
        <v>6800</v>
      </c>
      <c r="K3742" t="s">
        <v>182</v>
      </c>
      <c r="L3742">
        <v>57679</v>
      </c>
      <c r="M3742" t="s">
        <v>182</v>
      </c>
      <c r="N3742" t="s">
        <v>259</v>
      </c>
      <c r="O3742">
        <v>19.591185700168172</v>
      </c>
      <c r="P3742">
        <v>2.9750797559118811</v>
      </c>
      <c r="Q3742">
        <v>1.8833333333333331</v>
      </c>
      <c r="R3742">
        <v>1.2660865129804799</v>
      </c>
      <c r="S3742">
        <v>6.9155446756425945E-2</v>
      </c>
      <c r="T3742">
        <v>0.86444308445532436</v>
      </c>
      <c r="U3742">
        <v>0.5</v>
      </c>
      <c r="V3742">
        <v>7.6056093533476847</v>
      </c>
      <c r="W3742">
        <v>7.6056093533476847</v>
      </c>
      <c r="X3742">
        <v>6.3381777193522959</v>
      </c>
    </row>
    <row r="3743" spans="1:24" x14ac:dyDescent="0.2">
      <c r="A3743" t="s">
        <v>87</v>
      </c>
      <c r="B3743" s="14">
        <v>44090</v>
      </c>
      <c r="C3743">
        <v>19</v>
      </c>
      <c r="D3743">
        <v>211</v>
      </c>
      <c r="E3743">
        <v>19</v>
      </c>
      <c r="F3743">
        <v>88</v>
      </c>
      <c r="G3743">
        <v>57</v>
      </c>
      <c r="H3743">
        <v>1261</v>
      </c>
      <c r="I3743">
        <v>87</v>
      </c>
      <c r="J3743">
        <v>9500</v>
      </c>
      <c r="K3743" t="s">
        <v>87</v>
      </c>
      <c r="L3743">
        <v>39355</v>
      </c>
      <c r="M3743" t="s">
        <v>87</v>
      </c>
      <c r="N3743" t="s">
        <v>259</v>
      </c>
      <c r="O3743">
        <v>22.36056409604879</v>
      </c>
      <c r="P3743">
        <v>3.1072988758778388</v>
      </c>
      <c r="Q3743">
        <v>1.5438596491228069</v>
      </c>
      <c r="R3743">
        <v>0.86857109328731252</v>
      </c>
      <c r="S3743">
        <v>6.8992862807295802E-2</v>
      </c>
      <c r="T3743">
        <v>0.86241078509119751</v>
      </c>
      <c r="U3743">
        <v>0</v>
      </c>
      <c r="V3743">
        <v>6.8382807542563491</v>
      </c>
      <c r="W3743">
        <v>6.8382807542563491</v>
      </c>
      <c r="X3743">
        <v>6.262241121116281</v>
      </c>
    </row>
    <row r="3744" spans="1:24" x14ac:dyDescent="0.2">
      <c r="A3744" t="s">
        <v>209</v>
      </c>
      <c r="B3744" s="14">
        <v>44090</v>
      </c>
      <c r="C3744">
        <v>26</v>
      </c>
      <c r="D3744">
        <v>332</v>
      </c>
      <c r="E3744">
        <v>25</v>
      </c>
      <c r="F3744">
        <v>159</v>
      </c>
      <c r="G3744">
        <v>78</v>
      </c>
      <c r="H3744">
        <v>1691</v>
      </c>
      <c r="I3744">
        <v>157</v>
      </c>
      <c r="J3744">
        <v>2630</v>
      </c>
      <c r="K3744" t="s">
        <v>209</v>
      </c>
      <c r="L3744">
        <v>57490</v>
      </c>
      <c r="M3744" t="s">
        <v>209</v>
      </c>
      <c r="N3744" t="s">
        <v>259</v>
      </c>
      <c r="O3744">
        <v>27.65698382327361</v>
      </c>
      <c r="P3744">
        <v>3.3198782755790779</v>
      </c>
      <c r="Q3744">
        <v>2.0384615384615379</v>
      </c>
      <c r="R3744">
        <v>1.424390751061279</v>
      </c>
      <c r="S3744">
        <v>9.2844470727380252E-2</v>
      </c>
      <c r="T3744">
        <v>1.160555884092253</v>
      </c>
      <c r="U3744">
        <v>0.5</v>
      </c>
      <c r="V3744">
        <v>8.4048249107326107</v>
      </c>
      <c r="W3744">
        <v>8.4048249107326107</v>
      </c>
      <c r="X3744">
        <v>7.8593747086971746</v>
      </c>
    </row>
    <row r="3745" spans="1:24" x14ac:dyDescent="0.2">
      <c r="A3745" t="s">
        <v>197</v>
      </c>
      <c r="B3745" s="14">
        <v>44090</v>
      </c>
      <c r="C3745">
        <v>2</v>
      </c>
      <c r="D3745">
        <v>38</v>
      </c>
      <c r="E3745">
        <v>2</v>
      </c>
      <c r="F3745">
        <v>18</v>
      </c>
      <c r="G3745">
        <v>13</v>
      </c>
      <c r="H3745">
        <v>341</v>
      </c>
      <c r="I3745">
        <v>18</v>
      </c>
      <c r="J3745">
        <v>2300</v>
      </c>
      <c r="K3745" t="s">
        <v>197</v>
      </c>
      <c r="L3745">
        <v>15887</v>
      </c>
      <c r="M3745" t="s">
        <v>197</v>
      </c>
      <c r="N3745" t="s">
        <v>259</v>
      </c>
      <c r="O3745">
        <v>11.330018253918301</v>
      </c>
      <c r="P3745">
        <v>2.427455686152324</v>
      </c>
      <c r="Q3745">
        <v>1.384615384615385</v>
      </c>
      <c r="R3745">
        <v>0.65084480086925589</v>
      </c>
      <c r="S3745">
        <v>5.2785923753665691E-2</v>
      </c>
      <c r="T3745">
        <v>0.65982404692082108</v>
      </c>
      <c r="U3745">
        <v>0</v>
      </c>
      <c r="V3745">
        <v>5.7381245339424014</v>
      </c>
      <c r="W3745">
        <v>5.7381245339424014</v>
      </c>
      <c r="X3745">
        <v>6.5184473743945466</v>
      </c>
    </row>
    <row r="3746" spans="1:24" x14ac:dyDescent="0.2">
      <c r="A3746" t="s">
        <v>168</v>
      </c>
      <c r="B3746" s="14">
        <v>44090</v>
      </c>
      <c r="C3746">
        <v>12</v>
      </c>
      <c r="D3746">
        <v>144</v>
      </c>
      <c r="E3746">
        <v>12</v>
      </c>
      <c r="F3746">
        <v>67</v>
      </c>
      <c r="G3746">
        <v>68</v>
      </c>
      <c r="H3746">
        <v>1064</v>
      </c>
      <c r="I3746">
        <v>66</v>
      </c>
      <c r="J3746">
        <v>9600</v>
      </c>
      <c r="K3746" t="s">
        <v>168</v>
      </c>
      <c r="L3746">
        <v>39287</v>
      </c>
      <c r="M3746" t="s">
        <v>168</v>
      </c>
      <c r="N3746" t="s">
        <v>259</v>
      </c>
      <c r="O3746">
        <v>17.05398732405121</v>
      </c>
      <c r="P3746">
        <v>2.8363840370365518</v>
      </c>
      <c r="Q3746">
        <v>0.98529411764705888</v>
      </c>
      <c r="R3746">
        <v>-2.963017157028117E-2</v>
      </c>
      <c r="S3746">
        <v>6.2030075187969921E-2</v>
      </c>
      <c r="T3746">
        <v>0.77537593984962405</v>
      </c>
      <c r="U3746">
        <v>0</v>
      </c>
      <c r="V3746">
        <v>5.582129805315895</v>
      </c>
      <c r="W3746">
        <v>5.582129805315895</v>
      </c>
      <c r="X3746">
        <v>6.7107498076398082</v>
      </c>
    </row>
    <row r="3747" spans="1:24" x14ac:dyDescent="0.2">
      <c r="A3747" t="s">
        <v>152</v>
      </c>
      <c r="B3747" s="14">
        <v>44090</v>
      </c>
      <c r="C3747">
        <v>5</v>
      </c>
      <c r="D3747">
        <v>87</v>
      </c>
      <c r="E3747">
        <v>4</v>
      </c>
      <c r="F3747">
        <v>30</v>
      </c>
      <c r="G3747">
        <v>21</v>
      </c>
      <c r="H3747">
        <v>448</v>
      </c>
      <c r="I3747">
        <v>29</v>
      </c>
      <c r="J3747">
        <v>1137</v>
      </c>
      <c r="K3747" t="s">
        <v>152</v>
      </c>
      <c r="L3747">
        <v>6269</v>
      </c>
      <c r="M3747" t="s">
        <v>152</v>
      </c>
      <c r="N3747" t="s">
        <v>259</v>
      </c>
      <c r="O3747">
        <v>47.854522252352851</v>
      </c>
      <c r="P3747">
        <v>3.8681656223643701</v>
      </c>
      <c r="Q3747">
        <v>1.428571428571429</v>
      </c>
      <c r="R3747">
        <v>0.71334988787746478</v>
      </c>
      <c r="S3747">
        <v>6.4732142857142863E-2</v>
      </c>
      <c r="T3747">
        <v>0.80915178571428581</v>
      </c>
      <c r="U3747">
        <v>0</v>
      </c>
      <c r="V3747">
        <v>7.3906672959561197</v>
      </c>
      <c r="W3747">
        <v>7.3906672959561197</v>
      </c>
      <c r="X3747">
        <v>8.9962182184909985</v>
      </c>
    </row>
    <row r="3748" spans="1:24" x14ac:dyDescent="0.2">
      <c r="A3748" t="s">
        <v>151</v>
      </c>
      <c r="B3748" s="14">
        <v>44090</v>
      </c>
      <c r="C3748">
        <v>8</v>
      </c>
      <c r="D3748">
        <v>192</v>
      </c>
      <c r="E3748">
        <v>8</v>
      </c>
      <c r="F3748">
        <v>69</v>
      </c>
      <c r="G3748">
        <v>45</v>
      </c>
      <c r="H3748">
        <v>1225</v>
      </c>
      <c r="I3748">
        <v>69</v>
      </c>
      <c r="J3748">
        <v>8200</v>
      </c>
      <c r="K3748" t="s">
        <v>151</v>
      </c>
      <c r="L3748">
        <v>43958</v>
      </c>
      <c r="M3748" t="s">
        <v>151</v>
      </c>
      <c r="N3748" t="s">
        <v>259</v>
      </c>
      <c r="O3748">
        <v>15.69680149233359</v>
      </c>
      <c r="P3748">
        <v>2.7534569649962228</v>
      </c>
      <c r="Q3748">
        <v>1.533333333333333</v>
      </c>
      <c r="R3748">
        <v>0.85488802965387933</v>
      </c>
      <c r="S3748">
        <v>5.63265306122449E-2</v>
      </c>
      <c r="T3748">
        <v>0.70408163265306123</v>
      </c>
      <c r="U3748">
        <v>0</v>
      </c>
      <c r="V3748">
        <v>6.3124266273031644</v>
      </c>
      <c r="W3748">
        <v>6.3124266273031644</v>
      </c>
      <c r="X3748">
        <v>5.2646042488319766</v>
      </c>
    </row>
    <row r="3749" spans="1:24" x14ac:dyDescent="0.2">
      <c r="A3749" t="s">
        <v>37</v>
      </c>
      <c r="B3749" s="14">
        <v>44090</v>
      </c>
      <c r="C3749">
        <v>8</v>
      </c>
      <c r="D3749">
        <v>79</v>
      </c>
      <c r="E3749">
        <v>8</v>
      </c>
      <c r="F3749">
        <v>88</v>
      </c>
      <c r="G3749">
        <v>60</v>
      </c>
      <c r="H3749">
        <v>872</v>
      </c>
      <c r="I3749">
        <v>87</v>
      </c>
      <c r="J3749">
        <v>1034</v>
      </c>
      <c r="K3749" t="s">
        <v>37</v>
      </c>
      <c r="L3749">
        <v>24404</v>
      </c>
      <c r="M3749" t="s">
        <v>37</v>
      </c>
      <c r="N3749" t="s">
        <v>259</v>
      </c>
      <c r="O3749">
        <v>36.059662350434358</v>
      </c>
      <c r="P3749">
        <v>3.5851748541826458</v>
      </c>
      <c r="Q3749">
        <v>1.466666666666667</v>
      </c>
      <c r="R3749">
        <v>0.76598450451221145</v>
      </c>
      <c r="S3749">
        <v>9.9770642201834861E-2</v>
      </c>
      <c r="T3749">
        <v>1.247133027522936</v>
      </c>
      <c r="U3749">
        <v>0</v>
      </c>
      <c r="V3749">
        <v>7.5982923862177936</v>
      </c>
      <c r="W3749">
        <v>7.5982923862177936</v>
      </c>
      <c r="X3749">
        <v>7.8913209853752919</v>
      </c>
    </row>
    <row r="3750" spans="1:24" x14ac:dyDescent="0.2">
      <c r="A3750" t="s">
        <v>215</v>
      </c>
      <c r="B3750" s="14">
        <v>44090</v>
      </c>
      <c r="C3750">
        <v>1</v>
      </c>
      <c r="D3750">
        <v>32</v>
      </c>
      <c r="E3750">
        <v>1</v>
      </c>
      <c r="F3750">
        <v>20</v>
      </c>
      <c r="G3750">
        <v>19</v>
      </c>
      <c r="H3750">
        <v>256</v>
      </c>
      <c r="I3750">
        <v>19</v>
      </c>
      <c r="J3750">
        <v>469</v>
      </c>
      <c r="K3750" t="s">
        <v>215</v>
      </c>
      <c r="L3750">
        <v>10630</v>
      </c>
      <c r="M3750" t="s">
        <v>215</v>
      </c>
      <c r="N3750" t="s">
        <v>259</v>
      </c>
      <c r="O3750">
        <v>18.81467544684854</v>
      </c>
      <c r="P3750">
        <v>2.9346371741941799</v>
      </c>
      <c r="Q3750">
        <v>1.0526315789473679</v>
      </c>
      <c r="R3750">
        <v>0.102586588775101</v>
      </c>
      <c r="S3750">
        <v>7.421875E-2</v>
      </c>
      <c r="T3750">
        <v>0.927734375</v>
      </c>
      <c r="U3750">
        <v>0</v>
      </c>
      <c r="V3750">
        <v>5.9649581379692824</v>
      </c>
      <c r="W3750">
        <v>5.9649581379692824</v>
      </c>
      <c r="X3750">
        <v>8.1171791135708009</v>
      </c>
    </row>
    <row r="3751" spans="1:24" x14ac:dyDescent="0.2">
      <c r="A3751" t="s">
        <v>253</v>
      </c>
      <c r="B3751" s="14">
        <v>44090</v>
      </c>
      <c r="C3751">
        <v>17</v>
      </c>
      <c r="D3751">
        <v>287</v>
      </c>
      <c r="E3751">
        <v>17</v>
      </c>
      <c r="F3751">
        <v>96</v>
      </c>
      <c r="G3751">
        <v>13</v>
      </c>
      <c r="H3751">
        <v>969</v>
      </c>
      <c r="I3751">
        <v>96</v>
      </c>
      <c r="J3751">
        <v>2800</v>
      </c>
      <c r="K3751" t="s">
        <v>253</v>
      </c>
      <c r="L3751">
        <v>22089</v>
      </c>
      <c r="M3751" t="s">
        <v>253</v>
      </c>
      <c r="N3751" t="s">
        <v>259</v>
      </c>
      <c r="O3751">
        <v>43.460545973108793</v>
      </c>
      <c r="P3751">
        <v>3.7718535374071922</v>
      </c>
      <c r="Q3751">
        <v>7.384615384615385</v>
      </c>
      <c r="R3751">
        <v>3.9987976680125992</v>
      </c>
      <c r="S3751">
        <v>9.9071207430340563E-2</v>
      </c>
      <c r="T3751">
        <v>1.2383900928792571</v>
      </c>
      <c r="U3751">
        <v>0</v>
      </c>
      <c r="V3751">
        <v>11.009041298299049</v>
      </c>
      <c r="W3751">
        <v>10</v>
      </c>
      <c r="X3751">
        <v>8.5759449797937108</v>
      </c>
    </row>
    <row r="3752" spans="1:24" x14ac:dyDescent="0.2">
      <c r="A3752" t="s">
        <v>113</v>
      </c>
      <c r="B3752" s="14">
        <v>44090</v>
      </c>
      <c r="C3752">
        <v>3</v>
      </c>
      <c r="D3752">
        <v>45</v>
      </c>
      <c r="E3752">
        <v>3</v>
      </c>
      <c r="F3752">
        <v>20</v>
      </c>
      <c r="G3752">
        <v>13</v>
      </c>
      <c r="H3752">
        <v>385</v>
      </c>
      <c r="I3752">
        <v>20</v>
      </c>
      <c r="J3752">
        <v>3640</v>
      </c>
      <c r="K3752" t="s">
        <v>113</v>
      </c>
      <c r="L3752">
        <v>8364</v>
      </c>
      <c r="M3752" t="s">
        <v>113</v>
      </c>
      <c r="N3752" t="s">
        <v>259</v>
      </c>
      <c r="O3752">
        <v>23.91200382592061</v>
      </c>
      <c r="P3752">
        <v>3.17438058498165</v>
      </c>
      <c r="Q3752">
        <v>1.538461538461539</v>
      </c>
      <c r="R3752">
        <v>0.86156583218490868</v>
      </c>
      <c r="S3752">
        <v>5.1948051948051951E-2</v>
      </c>
      <c r="T3752">
        <v>0.64935064935064934</v>
      </c>
      <c r="U3752">
        <v>0</v>
      </c>
      <c r="V3752">
        <v>6.685297066517208</v>
      </c>
      <c r="W3752">
        <v>6.685297066517208</v>
      </c>
      <c r="X3752">
        <v>7.4690212653070107</v>
      </c>
    </row>
    <row r="3753" spans="1:24" x14ac:dyDescent="0.2">
      <c r="A3753" t="s">
        <v>81</v>
      </c>
      <c r="B3753" s="14">
        <v>44090</v>
      </c>
      <c r="C3753">
        <v>4</v>
      </c>
      <c r="D3753">
        <v>47</v>
      </c>
      <c r="E3753">
        <v>4</v>
      </c>
      <c r="F3753">
        <v>21</v>
      </c>
      <c r="G3753">
        <v>13</v>
      </c>
      <c r="H3753">
        <v>300</v>
      </c>
      <c r="I3753">
        <v>21</v>
      </c>
      <c r="J3753">
        <v>543</v>
      </c>
      <c r="K3753" t="s">
        <v>81</v>
      </c>
      <c r="L3753">
        <v>8342</v>
      </c>
      <c r="M3753" t="s">
        <v>81</v>
      </c>
      <c r="N3753" t="s">
        <v>259</v>
      </c>
      <c r="O3753">
        <v>25.173819228002881</v>
      </c>
      <c r="P3753">
        <v>3.2258045349427151</v>
      </c>
      <c r="Q3753">
        <v>1.615384615384615</v>
      </c>
      <c r="R3753">
        <v>0.95914616052377255</v>
      </c>
      <c r="S3753">
        <v>7.0000000000000007E-2</v>
      </c>
      <c r="T3753">
        <v>0.87500000000000011</v>
      </c>
      <c r="U3753">
        <v>0</v>
      </c>
      <c r="V3753">
        <v>7.0599506954664877</v>
      </c>
      <c r="W3753">
        <v>7.0599506954664877</v>
      </c>
      <c r="X3753">
        <v>6.4645744905741376</v>
      </c>
    </row>
    <row r="3754" spans="1:24" x14ac:dyDescent="0.2">
      <c r="A3754" t="s">
        <v>31</v>
      </c>
      <c r="B3754" s="14">
        <v>44090</v>
      </c>
      <c r="C3754">
        <v>18</v>
      </c>
      <c r="D3754">
        <v>233</v>
      </c>
      <c r="E3754">
        <v>18</v>
      </c>
      <c r="F3754">
        <v>151</v>
      </c>
      <c r="G3754">
        <v>87</v>
      </c>
      <c r="H3754">
        <v>1574</v>
      </c>
      <c r="I3754">
        <v>150</v>
      </c>
      <c r="J3754">
        <v>2640</v>
      </c>
      <c r="K3754" t="s">
        <v>31</v>
      </c>
      <c r="L3754">
        <v>59420</v>
      </c>
      <c r="M3754" t="s">
        <v>31</v>
      </c>
      <c r="N3754" t="s">
        <v>259</v>
      </c>
      <c r="O3754">
        <v>25.41231908448334</v>
      </c>
      <c r="P3754">
        <v>3.2352340597745091</v>
      </c>
      <c r="Q3754">
        <v>1.735632183908046</v>
      </c>
      <c r="R3754">
        <v>1.1027434363206809</v>
      </c>
      <c r="S3754">
        <v>9.5298602287166453E-2</v>
      </c>
      <c r="T3754">
        <v>1.1912325285895811</v>
      </c>
      <c r="U3754">
        <v>0.5</v>
      </c>
      <c r="V3754">
        <v>8.0292100246847706</v>
      </c>
      <c r="W3754">
        <v>8.0292100246847706</v>
      </c>
      <c r="X3754">
        <v>7.2055617352915489</v>
      </c>
    </row>
    <row r="3755" spans="1:24" x14ac:dyDescent="0.2">
      <c r="A3755" t="s">
        <v>205</v>
      </c>
      <c r="B3755" s="14">
        <v>44090</v>
      </c>
      <c r="C3755">
        <v>1</v>
      </c>
      <c r="D3755">
        <v>13</v>
      </c>
      <c r="E3755">
        <v>1</v>
      </c>
      <c r="F3755">
        <v>2</v>
      </c>
      <c r="G3755">
        <v>2</v>
      </c>
      <c r="H3755">
        <v>22</v>
      </c>
      <c r="I3755">
        <v>2</v>
      </c>
      <c r="J3755">
        <v>26</v>
      </c>
      <c r="K3755" t="s">
        <v>205</v>
      </c>
      <c r="L3755">
        <v>3067</v>
      </c>
      <c r="M3755" t="s">
        <v>205</v>
      </c>
      <c r="N3755" t="s">
        <v>259</v>
      </c>
      <c r="O3755">
        <v>6.5210303227910007</v>
      </c>
      <c r="P3755">
        <v>1.875032388421876</v>
      </c>
      <c r="Q3755">
        <v>1</v>
      </c>
      <c r="R3755">
        <v>0</v>
      </c>
      <c r="S3755">
        <v>9.0909090909090912E-2</v>
      </c>
      <c r="T3755">
        <v>1.136363636363636</v>
      </c>
      <c r="U3755">
        <v>0</v>
      </c>
      <c r="V3755">
        <v>5.0113960247855127</v>
      </c>
      <c r="W3755">
        <v>4.4000000000000004</v>
      </c>
      <c r="X3755">
        <v>3.028571428571428</v>
      </c>
    </row>
    <row r="3756" spans="1:24" x14ac:dyDescent="0.2">
      <c r="A3756" t="s">
        <v>206</v>
      </c>
      <c r="B3756" s="14">
        <v>44090</v>
      </c>
      <c r="C3756">
        <v>84</v>
      </c>
      <c r="D3756">
        <v>1193</v>
      </c>
      <c r="E3756">
        <v>83</v>
      </c>
      <c r="F3756">
        <v>530</v>
      </c>
      <c r="G3756">
        <v>256</v>
      </c>
      <c r="H3756">
        <v>5878</v>
      </c>
      <c r="I3756">
        <v>526</v>
      </c>
      <c r="J3756">
        <v>8300</v>
      </c>
      <c r="K3756" t="s">
        <v>206</v>
      </c>
      <c r="L3756">
        <v>242800</v>
      </c>
      <c r="M3756" t="s">
        <v>206</v>
      </c>
      <c r="N3756" t="s">
        <v>259</v>
      </c>
      <c r="O3756">
        <v>21.828665568369029</v>
      </c>
      <c r="P3756">
        <v>3.0832240403548701</v>
      </c>
      <c r="Q3756">
        <v>2.0703125</v>
      </c>
      <c r="R3756">
        <v>1.45539912413321</v>
      </c>
      <c r="S3756">
        <v>8.9486219802653963E-2</v>
      </c>
      <c r="T3756">
        <v>1.1185777475331751</v>
      </c>
      <c r="U3756">
        <v>0.5</v>
      </c>
      <c r="V3756">
        <v>8.1572009120212545</v>
      </c>
      <c r="W3756">
        <v>8.1572009120212545</v>
      </c>
      <c r="X3756">
        <v>7.753480414827016</v>
      </c>
    </row>
    <row r="3757" spans="1:24" x14ac:dyDescent="0.2">
      <c r="A3757" t="s">
        <v>83</v>
      </c>
      <c r="B3757" s="14">
        <v>44090</v>
      </c>
      <c r="C3757">
        <v>7</v>
      </c>
      <c r="D3757">
        <v>150</v>
      </c>
      <c r="E3757">
        <v>7</v>
      </c>
      <c r="F3757">
        <v>58</v>
      </c>
      <c r="G3757">
        <v>114</v>
      </c>
      <c r="H3757">
        <v>885</v>
      </c>
      <c r="I3757">
        <v>57</v>
      </c>
      <c r="J3757">
        <v>1161</v>
      </c>
      <c r="K3757" t="s">
        <v>83</v>
      </c>
      <c r="L3757">
        <v>66917</v>
      </c>
      <c r="M3757" t="s">
        <v>83</v>
      </c>
      <c r="N3757" t="s">
        <v>259</v>
      </c>
      <c r="O3757">
        <v>8.6674537113140158</v>
      </c>
      <c r="P3757">
        <v>2.15957505807406</v>
      </c>
      <c r="Q3757">
        <v>0.50877192982456143</v>
      </c>
      <c r="R3757">
        <v>-1.351510875696152</v>
      </c>
      <c r="S3757">
        <v>6.4406779661016947E-2</v>
      </c>
      <c r="T3757">
        <v>0.80508474576271183</v>
      </c>
      <c r="U3757">
        <v>0</v>
      </c>
      <c r="V3757">
        <v>3.6131489281406202</v>
      </c>
      <c r="W3757">
        <v>3.6131489281406202</v>
      </c>
      <c r="X3757">
        <v>3.5847981051121249</v>
      </c>
    </row>
    <row r="3758" spans="1:24" x14ac:dyDescent="0.2">
      <c r="A3758" t="s">
        <v>120</v>
      </c>
      <c r="B3758" s="14">
        <v>44090</v>
      </c>
      <c r="C3758">
        <v>74</v>
      </c>
      <c r="D3758">
        <v>659</v>
      </c>
      <c r="E3758">
        <v>74</v>
      </c>
      <c r="F3758">
        <v>316</v>
      </c>
      <c r="G3758">
        <v>177</v>
      </c>
      <c r="H3758">
        <v>3110</v>
      </c>
      <c r="I3758">
        <v>314</v>
      </c>
      <c r="J3758">
        <v>8400</v>
      </c>
      <c r="K3758" t="s">
        <v>120</v>
      </c>
      <c r="L3758">
        <v>139246</v>
      </c>
      <c r="M3758" t="s">
        <v>120</v>
      </c>
      <c r="N3758" t="s">
        <v>259</v>
      </c>
      <c r="O3758">
        <v>22.693650086896572</v>
      </c>
      <c r="P3758">
        <v>3.1220851535003269</v>
      </c>
      <c r="Q3758">
        <v>1.785310734463277</v>
      </c>
      <c r="R3758">
        <v>1.1591849620261661</v>
      </c>
      <c r="S3758">
        <v>0.1009646302250804</v>
      </c>
      <c r="T3758">
        <v>1.262057877813505</v>
      </c>
      <c r="U3758">
        <v>0.5</v>
      </c>
      <c r="V3758">
        <v>8.0433279933399984</v>
      </c>
      <c r="W3758">
        <v>8.0433279933399984</v>
      </c>
      <c r="X3758">
        <v>7.7354058236452081</v>
      </c>
    </row>
    <row r="3759" spans="1:24" x14ac:dyDescent="0.2">
      <c r="A3759" t="s">
        <v>24</v>
      </c>
      <c r="B3759" s="14">
        <v>44090</v>
      </c>
      <c r="C3759">
        <v>10</v>
      </c>
      <c r="D3759">
        <v>56</v>
      </c>
      <c r="E3759">
        <v>10</v>
      </c>
      <c r="F3759">
        <v>92</v>
      </c>
      <c r="G3759">
        <v>77</v>
      </c>
      <c r="H3759">
        <v>717</v>
      </c>
      <c r="I3759">
        <v>92</v>
      </c>
      <c r="J3759">
        <v>542</v>
      </c>
      <c r="K3759" t="s">
        <v>24</v>
      </c>
      <c r="L3759">
        <v>16709</v>
      </c>
      <c r="M3759" t="s">
        <v>24</v>
      </c>
      <c r="N3759" t="s">
        <v>259</v>
      </c>
      <c r="O3759">
        <v>55.060147226045842</v>
      </c>
      <c r="P3759">
        <v>4.0084261736310793</v>
      </c>
      <c r="Q3759">
        <v>1.194805194805195</v>
      </c>
      <c r="R3759">
        <v>0.35596631039071291</v>
      </c>
      <c r="S3759">
        <v>0.12831241283124131</v>
      </c>
      <c r="T3759">
        <v>1.6039051603905159</v>
      </c>
      <c r="U3759">
        <v>0</v>
      </c>
      <c r="V3759">
        <v>7.9682976444123081</v>
      </c>
      <c r="W3759">
        <v>7.9682976444123081</v>
      </c>
      <c r="X3759">
        <v>7.8593968462162724</v>
      </c>
    </row>
    <row r="3760" spans="1:24" x14ac:dyDescent="0.2">
      <c r="A3760" t="s">
        <v>95</v>
      </c>
      <c r="B3760" s="14">
        <v>44090</v>
      </c>
      <c r="C3760">
        <v>12</v>
      </c>
      <c r="D3760">
        <v>96</v>
      </c>
      <c r="E3760">
        <v>12</v>
      </c>
      <c r="F3760">
        <v>92</v>
      </c>
      <c r="G3760">
        <v>130</v>
      </c>
      <c r="H3760">
        <v>525</v>
      </c>
      <c r="I3760">
        <v>91</v>
      </c>
      <c r="J3760">
        <v>922</v>
      </c>
      <c r="K3760" t="s">
        <v>95</v>
      </c>
      <c r="L3760">
        <v>12392</v>
      </c>
      <c r="M3760" t="s">
        <v>95</v>
      </c>
      <c r="N3760" t="s">
        <v>259</v>
      </c>
      <c r="O3760">
        <v>74.241446094254357</v>
      </c>
      <c r="P3760">
        <v>4.3073225669285176</v>
      </c>
      <c r="Q3760">
        <v>0.70769230769230773</v>
      </c>
      <c r="R3760">
        <v>-0.69149174681308412</v>
      </c>
      <c r="S3760">
        <v>0.17333333333333331</v>
      </c>
      <c r="T3760">
        <v>2.166666666666667</v>
      </c>
      <c r="U3760">
        <v>0</v>
      </c>
      <c r="V3760">
        <v>7.7824974867821011</v>
      </c>
      <c r="W3760">
        <v>7.7824974867821011</v>
      </c>
      <c r="X3760">
        <v>7.6359255870826006</v>
      </c>
    </row>
    <row r="3761" spans="1:24" x14ac:dyDescent="0.2">
      <c r="A3761" t="s">
        <v>49</v>
      </c>
      <c r="B3761" s="14">
        <v>44090</v>
      </c>
      <c r="C3761">
        <v>40</v>
      </c>
      <c r="D3761">
        <v>358</v>
      </c>
      <c r="E3761">
        <v>40</v>
      </c>
      <c r="F3761">
        <v>234</v>
      </c>
      <c r="G3761">
        <v>129</v>
      </c>
      <c r="H3761">
        <v>1837</v>
      </c>
      <c r="I3761">
        <v>234</v>
      </c>
      <c r="J3761">
        <v>8500</v>
      </c>
      <c r="K3761" t="s">
        <v>49</v>
      </c>
      <c r="L3761">
        <v>75729</v>
      </c>
      <c r="M3761" t="s">
        <v>49</v>
      </c>
      <c r="N3761" t="s">
        <v>259</v>
      </c>
      <c r="O3761">
        <v>30.899655349998021</v>
      </c>
      <c r="P3761">
        <v>3.4307450301197502</v>
      </c>
      <c r="Q3761">
        <v>1.8139534883720929</v>
      </c>
      <c r="R3761">
        <v>1.191017421992058</v>
      </c>
      <c r="S3761">
        <v>0.12738160043549271</v>
      </c>
      <c r="T3761">
        <v>1.592270005443658</v>
      </c>
      <c r="U3761">
        <v>0.5</v>
      </c>
      <c r="V3761">
        <v>8.7140324575554651</v>
      </c>
      <c r="W3761">
        <v>8.7140324575554651</v>
      </c>
      <c r="X3761">
        <v>7.6667960845296026</v>
      </c>
    </row>
    <row r="3762" spans="1:24" x14ac:dyDescent="0.2">
      <c r="A3762" t="s">
        <v>190</v>
      </c>
      <c r="B3762" s="14">
        <v>44090</v>
      </c>
      <c r="C3762">
        <v>44</v>
      </c>
      <c r="D3762">
        <v>748</v>
      </c>
      <c r="E3762">
        <v>44</v>
      </c>
      <c r="F3762">
        <v>218</v>
      </c>
      <c r="G3762">
        <v>104</v>
      </c>
      <c r="H3762">
        <v>3264</v>
      </c>
      <c r="I3762">
        <v>218</v>
      </c>
      <c r="J3762">
        <v>8600</v>
      </c>
      <c r="K3762" t="s">
        <v>190</v>
      </c>
      <c r="L3762">
        <v>147072</v>
      </c>
      <c r="M3762" t="s">
        <v>190</v>
      </c>
      <c r="N3762" t="s">
        <v>259</v>
      </c>
      <c r="O3762">
        <v>14.82267188859878</v>
      </c>
      <c r="P3762">
        <v>2.696157892996899</v>
      </c>
      <c r="Q3762">
        <v>2.0961538461538458</v>
      </c>
      <c r="R3762">
        <v>1.4802083272954329</v>
      </c>
      <c r="S3762">
        <v>6.6789215686274508E-2</v>
      </c>
      <c r="T3762">
        <v>0.83486519607843135</v>
      </c>
      <c r="U3762">
        <v>0.5</v>
      </c>
      <c r="V3762">
        <v>7.5112314163707632</v>
      </c>
      <c r="W3762">
        <v>7.5112314163707632</v>
      </c>
      <c r="X3762">
        <v>6.4577381806490903</v>
      </c>
    </row>
    <row r="3763" spans="1:24" x14ac:dyDescent="0.2">
      <c r="A3763" t="s">
        <v>188</v>
      </c>
      <c r="B3763" s="14">
        <v>44090</v>
      </c>
      <c r="C3763">
        <v>13</v>
      </c>
      <c r="D3763">
        <v>258</v>
      </c>
      <c r="E3763">
        <v>13</v>
      </c>
      <c r="F3763">
        <v>53</v>
      </c>
      <c r="G3763">
        <v>30</v>
      </c>
      <c r="H3763">
        <v>1084</v>
      </c>
      <c r="I3763">
        <v>52</v>
      </c>
      <c r="J3763">
        <v>2650</v>
      </c>
      <c r="K3763" t="s">
        <v>188</v>
      </c>
      <c r="L3763">
        <v>45339</v>
      </c>
      <c r="M3763" t="s">
        <v>188</v>
      </c>
      <c r="N3763" t="s">
        <v>259</v>
      </c>
      <c r="O3763">
        <v>11.689715256181209</v>
      </c>
      <c r="P3763">
        <v>2.4587094172900739</v>
      </c>
      <c r="Q3763">
        <v>1.7666666666666671</v>
      </c>
      <c r="R3763">
        <v>1.138189063779933</v>
      </c>
      <c r="S3763">
        <v>4.797047970479705E-2</v>
      </c>
      <c r="T3763">
        <v>0.59963099630996308</v>
      </c>
      <c r="U3763">
        <v>0</v>
      </c>
      <c r="V3763">
        <v>6.1965294773799702</v>
      </c>
      <c r="W3763">
        <v>6.1965294773799702</v>
      </c>
      <c r="X3763">
        <v>4.3351918999118766</v>
      </c>
    </row>
    <row r="3764" spans="1:24" x14ac:dyDescent="0.2">
      <c r="A3764" t="s">
        <v>115</v>
      </c>
      <c r="B3764" s="14">
        <v>44090</v>
      </c>
      <c r="C3764">
        <v>0</v>
      </c>
      <c r="D3764">
        <v>0</v>
      </c>
      <c r="E3764">
        <v>0</v>
      </c>
      <c r="F3764">
        <v>1</v>
      </c>
      <c r="G3764">
        <v>4</v>
      </c>
      <c r="H3764">
        <v>22</v>
      </c>
      <c r="I3764">
        <v>1</v>
      </c>
      <c r="J3764">
        <v>122</v>
      </c>
      <c r="K3764" t="s">
        <v>115</v>
      </c>
      <c r="L3764">
        <v>7288</v>
      </c>
      <c r="M3764" t="s">
        <v>115</v>
      </c>
      <c r="N3764" t="s">
        <v>259</v>
      </c>
      <c r="O3764">
        <v>1.37211855104281</v>
      </c>
      <c r="P3764">
        <v>0.31635593303638843</v>
      </c>
      <c r="Q3764">
        <v>1</v>
      </c>
      <c r="R3764">
        <v>0</v>
      </c>
      <c r="S3764">
        <v>4.5454545454545463E-2</v>
      </c>
      <c r="T3764">
        <v>0.56818181818181823</v>
      </c>
      <c r="U3764">
        <v>0</v>
      </c>
      <c r="V3764">
        <v>2.8845377512182071</v>
      </c>
      <c r="W3764">
        <v>2.8845377512182071</v>
      </c>
      <c r="X3764">
        <v>4.1835053930311714</v>
      </c>
    </row>
    <row r="3765" spans="1:24" x14ac:dyDescent="0.2">
      <c r="A3765" t="s">
        <v>213</v>
      </c>
      <c r="B3765" s="14">
        <v>44090</v>
      </c>
      <c r="C3765">
        <v>12</v>
      </c>
      <c r="D3765">
        <v>292</v>
      </c>
      <c r="E3765">
        <v>12</v>
      </c>
      <c r="F3765">
        <v>144</v>
      </c>
      <c r="G3765">
        <v>75</v>
      </c>
      <c r="H3765">
        <v>1717</v>
      </c>
      <c r="I3765">
        <v>144</v>
      </c>
      <c r="J3765">
        <v>8700</v>
      </c>
      <c r="K3765" t="s">
        <v>213</v>
      </c>
      <c r="L3765">
        <v>75191</v>
      </c>
      <c r="M3765" t="s">
        <v>213</v>
      </c>
      <c r="N3765" t="s">
        <v>259</v>
      </c>
      <c r="O3765">
        <v>19.151228205503319</v>
      </c>
      <c r="P3765">
        <v>2.9523668496276412</v>
      </c>
      <c r="Q3765">
        <v>1.92</v>
      </c>
      <c r="R3765">
        <v>1.3046503720793801</v>
      </c>
      <c r="S3765">
        <v>8.3867210250436808E-2</v>
      </c>
      <c r="T3765">
        <v>1.0483401281304601</v>
      </c>
      <c r="U3765">
        <v>0.5</v>
      </c>
      <c r="V3765">
        <v>7.8053573498374806</v>
      </c>
      <c r="W3765">
        <v>7.8053573498374806</v>
      </c>
      <c r="X3765">
        <v>7.5664480366243243</v>
      </c>
    </row>
    <row r="3766" spans="1:24" x14ac:dyDescent="0.2">
      <c r="A3766" t="s">
        <v>77</v>
      </c>
      <c r="B3766" s="14">
        <v>44090</v>
      </c>
      <c r="C3766">
        <v>2</v>
      </c>
      <c r="D3766">
        <v>40</v>
      </c>
      <c r="E3766">
        <v>2</v>
      </c>
      <c r="F3766">
        <v>66</v>
      </c>
      <c r="G3766">
        <v>43</v>
      </c>
      <c r="H3766">
        <v>388</v>
      </c>
      <c r="I3766">
        <v>66</v>
      </c>
      <c r="J3766">
        <v>913</v>
      </c>
      <c r="K3766" t="s">
        <v>77</v>
      </c>
      <c r="L3766">
        <v>6418</v>
      </c>
      <c r="M3766" t="s">
        <v>77</v>
      </c>
      <c r="N3766" t="s">
        <v>259</v>
      </c>
      <c r="O3766">
        <v>102.8357743845435</v>
      </c>
      <c r="P3766">
        <v>4.6331332923328059</v>
      </c>
      <c r="Q3766">
        <v>1.5348837209302331</v>
      </c>
      <c r="R3766">
        <v>0.85690925266572637</v>
      </c>
      <c r="S3766">
        <v>0.17010309278350519</v>
      </c>
      <c r="T3766">
        <v>2.126288659793814</v>
      </c>
      <c r="U3766">
        <v>0</v>
      </c>
      <c r="V3766">
        <v>9.6163312047923473</v>
      </c>
      <c r="W3766">
        <v>9.6163312047923473</v>
      </c>
      <c r="X3766">
        <v>9.9056821693373944</v>
      </c>
    </row>
    <row r="3767" spans="1:24" x14ac:dyDescent="0.2">
      <c r="A3767" t="s">
        <v>137</v>
      </c>
      <c r="B3767" s="14">
        <v>44090</v>
      </c>
      <c r="C3767">
        <v>1</v>
      </c>
      <c r="D3767">
        <v>10</v>
      </c>
      <c r="E3767">
        <v>1</v>
      </c>
      <c r="F3767">
        <v>2</v>
      </c>
      <c r="G3767">
        <v>3</v>
      </c>
      <c r="H3767">
        <v>33</v>
      </c>
      <c r="I3767">
        <v>2</v>
      </c>
      <c r="J3767">
        <v>1286</v>
      </c>
      <c r="K3767" t="s">
        <v>137</v>
      </c>
      <c r="L3767">
        <v>10868</v>
      </c>
      <c r="M3767" t="s">
        <v>137</v>
      </c>
      <c r="N3767" t="s">
        <v>259</v>
      </c>
      <c r="O3767">
        <v>1.840264998159735</v>
      </c>
      <c r="P3767">
        <v>0.60990958198988965</v>
      </c>
      <c r="Q3767">
        <v>1</v>
      </c>
      <c r="R3767">
        <v>0</v>
      </c>
      <c r="S3767">
        <v>6.0606060606060608E-2</v>
      </c>
      <c r="T3767">
        <v>0.75757575757575757</v>
      </c>
      <c r="U3767">
        <v>0</v>
      </c>
      <c r="V3767">
        <v>3.367485339565647</v>
      </c>
      <c r="W3767">
        <v>3.367485339565647</v>
      </c>
      <c r="X3767">
        <v>3.5931056861863402</v>
      </c>
    </row>
    <row r="3768" spans="1:24" x14ac:dyDescent="0.2">
      <c r="A3768" t="s">
        <v>147</v>
      </c>
      <c r="B3768" s="14">
        <v>44090</v>
      </c>
      <c r="C3768">
        <v>31</v>
      </c>
      <c r="D3768">
        <v>549</v>
      </c>
      <c r="E3768">
        <v>31</v>
      </c>
      <c r="F3768">
        <v>215</v>
      </c>
      <c r="G3768">
        <v>129</v>
      </c>
      <c r="H3768">
        <v>3435</v>
      </c>
      <c r="I3768">
        <v>213</v>
      </c>
      <c r="J3768">
        <v>1031</v>
      </c>
      <c r="K3768" t="s">
        <v>147</v>
      </c>
      <c r="L3768">
        <v>27054</v>
      </c>
      <c r="M3768" t="s">
        <v>147</v>
      </c>
      <c r="N3768" t="s">
        <v>259</v>
      </c>
      <c r="O3768">
        <v>79.470688253123384</v>
      </c>
      <c r="P3768">
        <v>4.3753882524547061</v>
      </c>
      <c r="Q3768">
        <v>1.666666666666667</v>
      </c>
      <c r="R3768">
        <v>1.021651247531981</v>
      </c>
      <c r="S3768">
        <v>6.2008733624454151E-2</v>
      </c>
      <c r="T3768">
        <v>0.77510917030567694</v>
      </c>
      <c r="U3768">
        <v>0.5</v>
      </c>
      <c r="V3768">
        <v>8.6721486702923656</v>
      </c>
      <c r="W3768">
        <v>8.6721486702923656</v>
      </c>
      <c r="X3768">
        <v>9.2850392719726749</v>
      </c>
    </row>
    <row r="3769" spans="1:24" x14ac:dyDescent="0.2">
      <c r="A3769" t="s">
        <v>184</v>
      </c>
      <c r="B3769" s="14">
        <v>44090</v>
      </c>
      <c r="C3769">
        <v>7</v>
      </c>
      <c r="D3769">
        <v>108</v>
      </c>
      <c r="E3769">
        <v>7</v>
      </c>
      <c r="F3769">
        <v>39</v>
      </c>
      <c r="G3769">
        <v>30</v>
      </c>
      <c r="H3769">
        <v>602</v>
      </c>
      <c r="I3769">
        <v>39</v>
      </c>
      <c r="J3769">
        <v>1304</v>
      </c>
      <c r="K3769" t="s">
        <v>184</v>
      </c>
      <c r="L3769">
        <v>20034</v>
      </c>
      <c r="M3769" t="s">
        <v>184</v>
      </c>
      <c r="N3769" t="s">
        <v>259</v>
      </c>
      <c r="O3769">
        <v>19.466906259359089</v>
      </c>
      <c r="P3769">
        <v>2.96871590893412</v>
      </c>
      <c r="Q3769">
        <v>1.3</v>
      </c>
      <c r="R3769">
        <v>0.52472852893498212</v>
      </c>
      <c r="S3769">
        <v>6.4784053156146174E-2</v>
      </c>
      <c r="T3769">
        <v>0.80980066445182719</v>
      </c>
      <c r="U3769">
        <v>0</v>
      </c>
      <c r="V3769">
        <v>6.303245102320929</v>
      </c>
      <c r="W3769">
        <v>6.303245102320929</v>
      </c>
      <c r="X3769">
        <v>6.3924396701215027</v>
      </c>
    </row>
    <row r="3770" spans="1:24" x14ac:dyDescent="0.2">
      <c r="A3770" t="s">
        <v>91</v>
      </c>
      <c r="B3770" s="14">
        <v>44090</v>
      </c>
      <c r="C3770">
        <v>0</v>
      </c>
      <c r="D3770">
        <v>0</v>
      </c>
      <c r="E3770">
        <v>0</v>
      </c>
      <c r="F3770">
        <v>5</v>
      </c>
      <c r="G3770">
        <v>10</v>
      </c>
      <c r="H3770">
        <v>100</v>
      </c>
      <c r="I3770">
        <v>4</v>
      </c>
      <c r="J3770">
        <v>812</v>
      </c>
      <c r="K3770" t="s">
        <v>91</v>
      </c>
      <c r="L3770">
        <v>6656</v>
      </c>
      <c r="M3770" t="s">
        <v>91</v>
      </c>
      <c r="N3770" t="s">
        <v>259</v>
      </c>
      <c r="O3770">
        <v>7.5120192307692308</v>
      </c>
      <c r="P3770">
        <v>2.0165043019092388</v>
      </c>
      <c r="Q3770">
        <v>1</v>
      </c>
      <c r="R3770">
        <v>0</v>
      </c>
      <c r="S3770">
        <v>0.04</v>
      </c>
      <c r="T3770">
        <v>0.5</v>
      </c>
      <c r="U3770">
        <v>0</v>
      </c>
      <c r="V3770">
        <v>4.5165043019092384</v>
      </c>
      <c r="W3770">
        <v>4.4000000000000004</v>
      </c>
      <c r="X3770">
        <v>4.8010616084780704</v>
      </c>
    </row>
    <row r="3771" spans="1:24" x14ac:dyDescent="0.2">
      <c r="A3771" t="s">
        <v>159</v>
      </c>
      <c r="B3771" s="14">
        <v>44090</v>
      </c>
      <c r="C3771">
        <v>0</v>
      </c>
      <c r="D3771">
        <v>0</v>
      </c>
      <c r="E3771">
        <v>0</v>
      </c>
      <c r="F3771">
        <v>0</v>
      </c>
      <c r="G3771">
        <v>0</v>
      </c>
      <c r="H3771">
        <v>0</v>
      </c>
      <c r="I3771">
        <v>0</v>
      </c>
      <c r="J3771">
        <v>1287</v>
      </c>
      <c r="K3771" t="s">
        <v>159</v>
      </c>
      <c r="L3771">
        <v>507</v>
      </c>
      <c r="M3771" t="s">
        <v>159</v>
      </c>
      <c r="N3771" t="s">
        <v>259</v>
      </c>
      <c r="O3771">
        <v>0</v>
      </c>
      <c r="P3771">
        <v>0</v>
      </c>
      <c r="Q3771">
        <v>1</v>
      </c>
      <c r="R3771">
        <v>0</v>
      </c>
      <c r="S3771">
        <v>0</v>
      </c>
      <c r="T3771">
        <v>0</v>
      </c>
      <c r="U3771">
        <v>0</v>
      </c>
      <c r="V3771">
        <v>2</v>
      </c>
      <c r="W3771">
        <v>2</v>
      </c>
      <c r="X3771">
        <v>2</v>
      </c>
    </row>
    <row r="3772" spans="1:24" x14ac:dyDescent="0.2">
      <c r="A3772" t="s">
        <v>48</v>
      </c>
      <c r="B3772" s="14">
        <v>44090</v>
      </c>
      <c r="C3772">
        <v>6</v>
      </c>
      <c r="D3772">
        <v>38</v>
      </c>
      <c r="E3772">
        <v>6</v>
      </c>
      <c r="F3772">
        <v>32</v>
      </c>
      <c r="G3772">
        <v>12</v>
      </c>
      <c r="H3772">
        <v>315</v>
      </c>
      <c r="I3772">
        <v>32</v>
      </c>
      <c r="J3772">
        <v>538</v>
      </c>
      <c r="K3772" t="s">
        <v>48</v>
      </c>
      <c r="L3772">
        <v>7318</v>
      </c>
      <c r="M3772" t="s">
        <v>48</v>
      </c>
      <c r="N3772" t="s">
        <v>259</v>
      </c>
      <c r="O3772">
        <v>43.727794479365947</v>
      </c>
      <c r="P3772">
        <v>3.7779839291967572</v>
      </c>
      <c r="Q3772">
        <v>2.666666666666667</v>
      </c>
      <c r="R3772">
        <v>1.9616585060234519</v>
      </c>
      <c r="S3772">
        <v>0.1015873015873016</v>
      </c>
      <c r="T3772">
        <v>1.26984126984127</v>
      </c>
      <c r="U3772">
        <v>0</v>
      </c>
      <c r="V3772">
        <v>9.0094837050614807</v>
      </c>
      <c r="W3772">
        <v>9.0094837050614807</v>
      </c>
      <c r="X3772">
        <v>7.2455782559503659</v>
      </c>
    </row>
    <row r="3773" spans="1:24" x14ac:dyDescent="0.2">
      <c r="A3773" t="s">
        <v>70</v>
      </c>
      <c r="B3773" s="14">
        <v>44090</v>
      </c>
      <c r="C3773">
        <v>13</v>
      </c>
      <c r="D3773">
        <v>184</v>
      </c>
      <c r="E3773">
        <v>13</v>
      </c>
      <c r="F3773">
        <v>149</v>
      </c>
      <c r="G3773">
        <v>111</v>
      </c>
      <c r="H3773">
        <v>1768</v>
      </c>
      <c r="I3773">
        <v>149</v>
      </c>
      <c r="J3773">
        <v>8800</v>
      </c>
      <c r="K3773" t="s">
        <v>70</v>
      </c>
      <c r="L3773">
        <v>41270</v>
      </c>
      <c r="M3773" t="s">
        <v>70</v>
      </c>
      <c r="N3773" t="s">
        <v>259</v>
      </c>
      <c r="O3773">
        <v>36.103707293433487</v>
      </c>
      <c r="P3773">
        <v>3.586395555175014</v>
      </c>
      <c r="Q3773">
        <v>1.342342342342342</v>
      </c>
      <c r="R3773">
        <v>0.58883220926625013</v>
      </c>
      <c r="S3773">
        <v>8.4276018099547517E-2</v>
      </c>
      <c r="T3773">
        <v>1.0534502262443439</v>
      </c>
      <c r="U3773">
        <v>0.5</v>
      </c>
      <c r="V3773">
        <v>7.7286779906856076</v>
      </c>
      <c r="W3773">
        <v>7.7286779906856076</v>
      </c>
      <c r="X3773">
        <v>7.7432538962284569</v>
      </c>
    </row>
    <row r="3774" spans="1:24" x14ac:dyDescent="0.2">
      <c r="A3774" t="s">
        <v>170</v>
      </c>
      <c r="B3774" s="14">
        <v>44090</v>
      </c>
      <c r="C3774">
        <v>101</v>
      </c>
      <c r="D3774">
        <v>2025</v>
      </c>
      <c r="E3774">
        <v>101</v>
      </c>
      <c r="F3774">
        <v>620</v>
      </c>
      <c r="G3774">
        <v>446</v>
      </c>
      <c r="H3774">
        <v>10884</v>
      </c>
      <c r="I3774">
        <v>620</v>
      </c>
      <c r="J3774">
        <v>5000</v>
      </c>
      <c r="K3774" t="s">
        <v>170</v>
      </c>
      <c r="L3774">
        <v>456409</v>
      </c>
      <c r="M3774" t="s">
        <v>170</v>
      </c>
      <c r="N3774" t="s">
        <v>259</v>
      </c>
      <c r="O3774">
        <v>13.584307057923921</v>
      </c>
      <c r="P3774">
        <v>2.6089152336954311</v>
      </c>
      <c r="Q3774">
        <v>1.3901345291479821</v>
      </c>
      <c r="R3774">
        <v>0.65880105203814632</v>
      </c>
      <c r="S3774">
        <v>5.6964351341418598E-2</v>
      </c>
      <c r="T3774">
        <v>0.71205439176773244</v>
      </c>
      <c r="U3774">
        <v>0.5</v>
      </c>
      <c r="V3774">
        <v>6.4797706775013104</v>
      </c>
      <c r="W3774">
        <v>6.4797706775013104</v>
      </c>
      <c r="X3774">
        <v>6.8377946742575721</v>
      </c>
    </row>
    <row r="3775" spans="1:24" x14ac:dyDescent="0.2">
      <c r="A3775" t="s">
        <v>176</v>
      </c>
      <c r="B3775" s="14">
        <v>44090</v>
      </c>
      <c r="C3775">
        <v>4</v>
      </c>
      <c r="D3775">
        <v>35</v>
      </c>
      <c r="E3775">
        <v>4</v>
      </c>
      <c r="F3775">
        <v>13</v>
      </c>
      <c r="G3775">
        <v>10</v>
      </c>
      <c r="H3775">
        <v>183</v>
      </c>
      <c r="I3775">
        <v>13</v>
      </c>
      <c r="J3775">
        <v>154</v>
      </c>
      <c r="K3775" t="s">
        <v>176</v>
      </c>
      <c r="L3775">
        <v>12820</v>
      </c>
      <c r="M3775" t="s">
        <v>176</v>
      </c>
      <c r="N3775" t="s">
        <v>259</v>
      </c>
      <c r="O3775">
        <v>10.140405616224649</v>
      </c>
      <c r="P3775">
        <v>2.3165279989630578</v>
      </c>
      <c r="Q3775">
        <v>1.3</v>
      </c>
      <c r="R3775">
        <v>0.52472852893498212</v>
      </c>
      <c r="S3775">
        <v>7.1038251366120214E-2</v>
      </c>
      <c r="T3775">
        <v>0.88797814207650272</v>
      </c>
      <c r="U3775">
        <v>0</v>
      </c>
      <c r="V3775">
        <v>5.7292346699745433</v>
      </c>
      <c r="W3775">
        <v>5.7292346699745433</v>
      </c>
      <c r="X3775">
        <v>4.1903330316544567</v>
      </c>
    </row>
    <row r="3776" spans="1:24" x14ac:dyDescent="0.2">
      <c r="A3776" t="s">
        <v>201</v>
      </c>
      <c r="B3776" s="14">
        <v>44090</v>
      </c>
      <c r="C3776">
        <v>1</v>
      </c>
      <c r="D3776">
        <v>29</v>
      </c>
      <c r="E3776">
        <v>1</v>
      </c>
      <c r="F3776">
        <v>26</v>
      </c>
      <c r="G3776">
        <v>8</v>
      </c>
      <c r="H3776">
        <v>219</v>
      </c>
      <c r="I3776">
        <v>26</v>
      </c>
      <c r="J3776">
        <v>1054</v>
      </c>
      <c r="K3776" t="s">
        <v>201</v>
      </c>
      <c r="L3776">
        <v>20411</v>
      </c>
      <c r="M3776" t="s">
        <v>201</v>
      </c>
      <c r="N3776" t="s">
        <v>259</v>
      </c>
      <c r="O3776">
        <v>12.73822938611533</v>
      </c>
      <c r="P3776">
        <v>2.544607659803622</v>
      </c>
      <c r="Q3776">
        <v>2.6</v>
      </c>
      <c r="R3776">
        <v>1.9110228900548729</v>
      </c>
      <c r="S3776">
        <v>0.11872146118721461</v>
      </c>
      <c r="T3776">
        <v>1.484018264840183</v>
      </c>
      <c r="U3776">
        <v>0</v>
      </c>
      <c r="V3776">
        <v>7.9396488146986766</v>
      </c>
      <c r="W3776">
        <v>7.9396488146986766</v>
      </c>
      <c r="X3776">
        <v>7.9929642030044832</v>
      </c>
    </row>
    <row r="3777" spans="1:24" x14ac:dyDescent="0.2">
      <c r="A3777" t="s">
        <v>232</v>
      </c>
      <c r="B3777" s="14">
        <v>44090</v>
      </c>
      <c r="C3777">
        <v>0</v>
      </c>
      <c r="D3777">
        <v>0</v>
      </c>
      <c r="E3777">
        <v>0</v>
      </c>
      <c r="F3777">
        <v>0</v>
      </c>
      <c r="G3777">
        <v>0</v>
      </c>
      <c r="H3777">
        <v>0</v>
      </c>
      <c r="I3777">
        <v>0</v>
      </c>
      <c r="J3777">
        <v>970</v>
      </c>
      <c r="K3777" t="s">
        <v>232</v>
      </c>
      <c r="L3777">
        <v>1181</v>
      </c>
      <c r="M3777" t="s">
        <v>232</v>
      </c>
      <c r="N3777" t="s">
        <v>259</v>
      </c>
      <c r="O3777">
        <v>0</v>
      </c>
      <c r="P3777">
        <v>0</v>
      </c>
      <c r="Q3777">
        <v>1</v>
      </c>
      <c r="R3777">
        <v>0</v>
      </c>
      <c r="S3777">
        <v>0</v>
      </c>
      <c r="T3777">
        <v>0</v>
      </c>
      <c r="U3777">
        <v>0</v>
      </c>
      <c r="V3777">
        <v>2</v>
      </c>
      <c r="W3777">
        <v>2</v>
      </c>
      <c r="X3777">
        <v>2</v>
      </c>
    </row>
    <row r="3778" spans="1:24" x14ac:dyDescent="0.2">
      <c r="A3778" t="s">
        <v>212</v>
      </c>
      <c r="B3778" s="14">
        <v>44091</v>
      </c>
      <c r="C3778">
        <v>0</v>
      </c>
      <c r="D3778">
        <v>0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967</v>
      </c>
      <c r="K3778" t="s">
        <v>212</v>
      </c>
      <c r="L3778">
        <v>4475</v>
      </c>
      <c r="M3778" t="s">
        <v>212</v>
      </c>
      <c r="N3778" t="s">
        <v>259</v>
      </c>
      <c r="O3778">
        <v>0</v>
      </c>
      <c r="P3778">
        <v>0</v>
      </c>
      <c r="Q3778">
        <v>1</v>
      </c>
      <c r="R3778">
        <v>0</v>
      </c>
      <c r="S3778">
        <v>0</v>
      </c>
      <c r="T3778">
        <v>0</v>
      </c>
      <c r="U3778">
        <v>0</v>
      </c>
      <c r="V3778">
        <v>2</v>
      </c>
      <c r="W3778">
        <v>2</v>
      </c>
      <c r="X3778">
        <v>2</v>
      </c>
    </row>
    <row r="3779" spans="1:24" x14ac:dyDescent="0.2">
      <c r="A3779" t="s">
        <v>171</v>
      </c>
      <c r="B3779" s="14">
        <v>44091</v>
      </c>
      <c r="C3779">
        <v>2</v>
      </c>
      <c r="D3779">
        <v>34</v>
      </c>
      <c r="E3779">
        <v>2</v>
      </c>
      <c r="F3779">
        <v>14</v>
      </c>
      <c r="G3779">
        <v>36</v>
      </c>
      <c r="H3779">
        <v>228</v>
      </c>
      <c r="I3779">
        <v>14</v>
      </c>
      <c r="J3779">
        <v>472</v>
      </c>
      <c r="K3779" t="s">
        <v>171</v>
      </c>
      <c r="L3779">
        <v>7964</v>
      </c>
      <c r="M3779" t="s">
        <v>171</v>
      </c>
      <c r="N3779" t="s">
        <v>259</v>
      </c>
      <c r="O3779">
        <v>17.579105976896031</v>
      </c>
      <c r="P3779">
        <v>2.866711036407354</v>
      </c>
      <c r="Q3779">
        <v>0.3888888888888889</v>
      </c>
      <c r="R3779">
        <v>-1.888923217681703</v>
      </c>
      <c r="S3779">
        <v>6.1403508771929821E-2</v>
      </c>
      <c r="T3779">
        <v>0.76754385964912275</v>
      </c>
      <c r="U3779">
        <v>0</v>
      </c>
      <c r="V3779">
        <v>3.7453316783747739</v>
      </c>
      <c r="W3779">
        <v>3.7453316783747739</v>
      </c>
      <c r="X3779">
        <v>5.7186148847578213</v>
      </c>
    </row>
    <row r="3780" spans="1:24" x14ac:dyDescent="0.2">
      <c r="A3780" t="s">
        <v>71</v>
      </c>
      <c r="B3780" s="14">
        <v>44091</v>
      </c>
      <c r="C3780">
        <v>18</v>
      </c>
      <c r="D3780">
        <v>82</v>
      </c>
      <c r="E3780">
        <v>18</v>
      </c>
      <c r="F3780">
        <v>83</v>
      </c>
      <c r="G3780">
        <v>107</v>
      </c>
      <c r="H3780">
        <v>617</v>
      </c>
      <c r="I3780">
        <v>82</v>
      </c>
      <c r="J3780">
        <v>473</v>
      </c>
      <c r="K3780" t="s">
        <v>71</v>
      </c>
      <c r="L3780">
        <v>13317</v>
      </c>
      <c r="M3780" t="s">
        <v>71</v>
      </c>
      <c r="N3780" t="s">
        <v>259</v>
      </c>
      <c r="O3780">
        <v>62.326349778478637</v>
      </c>
      <c r="P3780">
        <v>4.1323842862706357</v>
      </c>
      <c r="Q3780">
        <v>0.77570093457943923</v>
      </c>
      <c r="R3780">
        <v>-0.50797645333061658</v>
      </c>
      <c r="S3780">
        <v>0.1329011345218801</v>
      </c>
      <c r="T3780">
        <v>1.661264181523501</v>
      </c>
      <c r="U3780">
        <v>0</v>
      </c>
      <c r="V3780">
        <v>7.2856720144635201</v>
      </c>
      <c r="W3780">
        <v>7.2856720144635201</v>
      </c>
      <c r="X3780">
        <v>7.9794834358197368</v>
      </c>
    </row>
    <row r="3781" spans="1:24" x14ac:dyDescent="0.2">
      <c r="A3781" t="s">
        <v>248</v>
      </c>
      <c r="B3781" s="14">
        <v>44091</v>
      </c>
      <c r="C3781">
        <v>0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935</v>
      </c>
      <c r="K3781" t="s">
        <v>248</v>
      </c>
      <c r="L3781">
        <v>19</v>
      </c>
      <c r="M3781" t="s">
        <v>248</v>
      </c>
      <c r="N3781" t="s">
        <v>259</v>
      </c>
      <c r="O3781">
        <v>0</v>
      </c>
      <c r="P3781">
        <v>0</v>
      </c>
      <c r="Q3781">
        <v>1</v>
      </c>
      <c r="R3781">
        <v>0</v>
      </c>
      <c r="S3781">
        <v>0</v>
      </c>
      <c r="T3781">
        <v>0</v>
      </c>
      <c r="U3781">
        <v>0</v>
      </c>
      <c r="V3781">
        <v>2</v>
      </c>
      <c r="W3781">
        <v>2</v>
      </c>
      <c r="X3781">
        <v>2</v>
      </c>
    </row>
    <row r="3782" spans="1:24" x14ac:dyDescent="0.2">
      <c r="A3782" t="s">
        <v>242</v>
      </c>
      <c r="B3782" s="14">
        <v>44091</v>
      </c>
      <c r="C3782">
        <v>0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958</v>
      </c>
      <c r="K3782" t="s">
        <v>242</v>
      </c>
      <c r="L3782">
        <v>263</v>
      </c>
      <c r="M3782" t="s">
        <v>242</v>
      </c>
      <c r="N3782" t="s">
        <v>259</v>
      </c>
      <c r="O3782">
        <v>0</v>
      </c>
      <c r="P3782">
        <v>0</v>
      </c>
      <c r="Q3782">
        <v>1</v>
      </c>
      <c r="R3782">
        <v>0</v>
      </c>
      <c r="S3782">
        <v>0</v>
      </c>
      <c r="T3782">
        <v>0</v>
      </c>
      <c r="U3782">
        <v>0</v>
      </c>
      <c r="V3782">
        <v>2</v>
      </c>
      <c r="W3782">
        <v>2</v>
      </c>
      <c r="X3782">
        <v>2</v>
      </c>
    </row>
    <row r="3783" spans="1:24" x14ac:dyDescent="0.2">
      <c r="A3783" t="s">
        <v>226</v>
      </c>
      <c r="B3783" s="14">
        <v>44091</v>
      </c>
      <c r="C3783">
        <v>0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1042</v>
      </c>
      <c r="K3783" t="s">
        <v>226</v>
      </c>
      <c r="L3783">
        <v>104</v>
      </c>
      <c r="M3783" t="s">
        <v>226</v>
      </c>
      <c r="N3783" t="s">
        <v>259</v>
      </c>
      <c r="O3783">
        <v>0</v>
      </c>
      <c r="P3783">
        <v>0</v>
      </c>
      <c r="Q3783">
        <v>1</v>
      </c>
      <c r="R3783">
        <v>0</v>
      </c>
      <c r="S3783">
        <v>0</v>
      </c>
      <c r="T3783">
        <v>0</v>
      </c>
      <c r="U3783">
        <v>0</v>
      </c>
      <c r="V3783">
        <v>2</v>
      </c>
      <c r="W3783">
        <v>2</v>
      </c>
      <c r="X3783">
        <v>2</v>
      </c>
    </row>
    <row r="3784" spans="1:24" x14ac:dyDescent="0.2">
      <c r="A3784" t="s">
        <v>224</v>
      </c>
      <c r="B3784" s="14">
        <v>44091</v>
      </c>
      <c r="C3784">
        <v>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968</v>
      </c>
      <c r="K3784" t="s">
        <v>224</v>
      </c>
      <c r="L3784">
        <v>6427</v>
      </c>
      <c r="M3784" t="s">
        <v>224</v>
      </c>
      <c r="N3784" t="s">
        <v>259</v>
      </c>
      <c r="O3784">
        <v>0</v>
      </c>
      <c r="P3784">
        <v>0</v>
      </c>
      <c r="Q3784">
        <v>1</v>
      </c>
      <c r="R3784">
        <v>0</v>
      </c>
      <c r="S3784">
        <v>0</v>
      </c>
      <c r="T3784">
        <v>0</v>
      </c>
      <c r="U3784">
        <v>0</v>
      </c>
      <c r="V3784">
        <v>2</v>
      </c>
      <c r="W3784">
        <v>2</v>
      </c>
      <c r="X3784">
        <v>2</v>
      </c>
    </row>
    <row r="3785" spans="1:24" x14ac:dyDescent="0.2">
      <c r="A3785" t="s">
        <v>162</v>
      </c>
      <c r="B3785" s="14">
        <v>44091</v>
      </c>
      <c r="C3785">
        <v>0</v>
      </c>
      <c r="D3785">
        <v>0</v>
      </c>
      <c r="E3785">
        <v>0</v>
      </c>
      <c r="F3785">
        <v>0</v>
      </c>
      <c r="G3785">
        <v>1</v>
      </c>
      <c r="H3785">
        <v>0</v>
      </c>
      <c r="I3785">
        <v>0</v>
      </c>
      <c r="J3785">
        <v>966</v>
      </c>
      <c r="K3785" t="s">
        <v>162</v>
      </c>
      <c r="L3785">
        <v>8581</v>
      </c>
      <c r="M3785" t="s">
        <v>162</v>
      </c>
      <c r="N3785" t="s">
        <v>259</v>
      </c>
      <c r="O3785">
        <v>0</v>
      </c>
      <c r="P3785">
        <v>0</v>
      </c>
      <c r="Q3785">
        <v>1</v>
      </c>
      <c r="R3785">
        <v>0</v>
      </c>
      <c r="S3785">
        <v>0</v>
      </c>
      <c r="T3785">
        <v>0</v>
      </c>
      <c r="U3785">
        <v>0</v>
      </c>
      <c r="V3785">
        <v>2</v>
      </c>
      <c r="W3785">
        <v>2</v>
      </c>
      <c r="X3785">
        <v>2.342857142857143</v>
      </c>
    </row>
    <row r="3786" spans="1:24" x14ac:dyDescent="0.2">
      <c r="A3786" t="s">
        <v>153</v>
      </c>
      <c r="B3786" s="14">
        <v>44091</v>
      </c>
      <c r="C3786">
        <v>0</v>
      </c>
      <c r="D3786">
        <v>0</v>
      </c>
      <c r="E3786">
        <v>0</v>
      </c>
      <c r="F3786">
        <v>0</v>
      </c>
      <c r="G3786">
        <v>1</v>
      </c>
      <c r="H3786">
        <v>0</v>
      </c>
      <c r="I3786">
        <v>0</v>
      </c>
      <c r="J3786">
        <v>961</v>
      </c>
      <c r="K3786" t="s">
        <v>153</v>
      </c>
      <c r="L3786">
        <v>9979</v>
      </c>
      <c r="M3786" t="s">
        <v>153</v>
      </c>
      <c r="N3786" t="s">
        <v>259</v>
      </c>
      <c r="O3786">
        <v>0</v>
      </c>
      <c r="P3786">
        <v>0</v>
      </c>
      <c r="Q3786">
        <v>1</v>
      </c>
      <c r="R3786">
        <v>0</v>
      </c>
      <c r="S3786">
        <v>0</v>
      </c>
      <c r="T3786">
        <v>0</v>
      </c>
      <c r="U3786">
        <v>0</v>
      </c>
      <c r="V3786">
        <v>2</v>
      </c>
      <c r="W3786">
        <v>2</v>
      </c>
      <c r="X3786">
        <v>2.342857142857143</v>
      </c>
    </row>
    <row r="3787" spans="1:24" x14ac:dyDescent="0.2">
      <c r="A3787" t="s">
        <v>200</v>
      </c>
      <c r="B3787" s="14">
        <v>44091</v>
      </c>
      <c r="C3787">
        <v>10</v>
      </c>
      <c r="D3787">
        <v>106</v>
      </c>
      <c r="E3787">
        <v>10</v>
      </c>
      <c r="F3787">
        <v>42</v>
      </c>
      <c r="G3787">
        <v>7</v>
      </c>
      <c r="H3787">
        <v>496</v>
      </c>
      <c r="I3787">
        <v>42</v>
      </c>
      <c r="J3787">
        <v>182</v>
      </c>
      <c r="K3787" t="s">
        <v>200</v>
      </c>
      <c r="L3787">
        <v>13310</v>
      </c>
      <c r="M3787" t="s">
        <v>200</v>
      </c>
      <c r="N3787" t="s">
        <v>259</v>
      </c>
      <c r="O3787">
        <v>31.555221637866261</v>
      </c>
      <c r="P3787">
        <v>3.4517390788703941</v>
      </c>
      <c r="Q3787">
        <v>4.2</v>
      </c>
      <c r="R3787">
        <v>2.870169050578645</v>
      </c>
      <c r="S3787">
        <v>8.4677419354838704E-2</v>
      </c>
      <c r="T3787">
        <v>1.058467741935484</v>
      </c>
      <c r="U3787">
        <v>0</v>
      </c>
      <c r="V3787">
        <v>9.3803758713845227</v>
      </c>
      <c r="W3787">
        <v>9.3803758713845227</v>
      </c>
      <c r="X3787">
        <v>7.1208007320259759</v>
      </c>
    </row>
    <row r="3788" spans="1:24" x14ac:dyDescent="0.2">
      <c r="A3788" t="s">
        <v>149</v>
      </c>
      <c r="B3788" s="14">
        <v>44091</v>
      </c>
      <c r="C3788">
        <v>38</v>
      </c>
      <c r="D3788">
        <v>229</v>
      </c>
      <c r="E3788">
        <v>38</v>
      </c>
      <c r="F3788">
        <v>436</v>
      </c>
      <c r="G3788">
        <v>438</v>
      </c>
      <c r="H3788">
        <v>2468</v>
      </c>
      <c r="I3788">
        <v>435</v>
      </c>
      <c r="J3788">
        <v>2710</v>
      </c>
      <c r="K3788" t="s">
        <v>149</v>
      </c>
      <c r="L3788">
        <v>56190</v>
      </c>
      <c r="M3788" t="s">
        <v>149</v>
      </c>
      <c r="N3788" t="s">
        <v>259</v>
      </c>
      <c r="O3788">
        <v>77.593877914219618</v>
      </c>
      <c r="P3788">
        <v>4.3514885312189726</v>
      </c>
      <c r="Q3788">
        <v>0.99543378995433784</v>
      </c>
      <c r="R3788">
        <v>-9.1533340548237332E-3</v>
      </c>
      <c r="S3788">
        <v>0.17625607779578609</v>
      </c>
      <c r="T3788">
        <v>2.203200972447326</v>
      </c>
      <c r="U3788">
        <v>0.5</v>
      </c>
      <c r="V3788">
        <v>9.0455361696114753</v>
      </c>
      <c r="W3788">
        <v>9.0455361696114753</v>
      </c>
      <c r="X3788">
        <v>9.8423869237786956</v>
      </c>
    </row>
    <row r="3789" spans="1:24" x14ac:dyDescent="0.2">
      <c r="A3789" t="s">
        <v>121</v>
      </c>
      <c r="B3789" s="14">
        <v>44091</v>
      </c>
      <c r="C3789">
        <v>47</v>
      </c>
      <c r="D3789">
        <v>462</v>
      </c>
      <c r="E3789">
        <v>47</v>
      </c>
      <c r="F3789">
        <v>193</v>
      </c>
      <c r="G3789">
        <v>68</v>
      </c>
      <c r="H3789">
        <v>1560</v>
      </c>
      <c r="I3789">
        <v>193</v>
      </c>
      <c r="J3789">
        <v>31</v>
      </c>
      <c r="K3789" t="s">
        <v>121</v>
      </c>
      <c r="L3789">
        <v>31835</v>
      </c>
      <c r="M3789" t="s">
        <v>121</v>
      </c>
      <c r="N3789" t="s">
        <v>259</v>
      </c>
      <c r="O3789">
        <v>60.625098162399873</v>
      </c>
      <c r="P3789">
        <v>4.1047089684299429</v>
      </c>
      <c r="Q3789">
        <v>2.8382352941176472</v>
      </c>
      <c r="R3789">
        <v>2.0863649674575582</v>
      </c>
      <c r="S3789">
        <v>0.12371794871794869</v>
      </c>
      <c r="T3789">
        <v>1.546474358974359</v>
      </c>
      <c r="U3789">
        <v>0.5</v>
      </c>
      <c r="V3789">
        <v>10.23754829486186</v>
      </c>
      <c r="W3789">
        <v>10</v>
      </c>
      <c r="X3789">
        <v>9.2684164264354223</v>
      </c>
    </row>
    <row r="3790" spans="1:24" x14ac:dyDescent="0.2">
      <c r="A3790" t="s">
        <v>169</v>
      </c>
      <c r="B3790" s="14">
        <v>44091</v>
      </c>
      <c r="C3790">
        <v>24</v>
      </c>
      <c r="D3790">
        <v>201</v>
      </c>
      <c r="E3790">
        <v>22</v>
      </c>
      <c r="F3790">
        <v>127</v>
      </c>
      <c r="G3790">
        <v>40</v>
      </c>
      <c r="H3790">
        <v>943</v>
      </c>
      <c r="I3790">
        <v>124</v>
      </c>
      <c r="J3790">
        <v>2400</v>
      </c>
      <c r="K3790" t="s">
        <v>169</v>
      </c>
      <c r="L3790">
        <v>34763</v>
      </c>
      <c r="M3790" t="s">
        <v>169</v>
      </c>
      <c r="N3790" t="s">
        <v>259</v>
      </c>
      <c r="O3790">
        <v>36.533095532606509</v>
      </c>
      <c r="P3790">
        <v>3.598218576680638</v>
      </c>
      <c r="Q3790">
        <v>3.1749999999999998</v>
      </c>
      <c r="R3790">
        <v>2.3106152646893099</v>
      </c>
      <c r="S3790">
        <v>0.13149522799575819</v>
      </c>
      <c r="T3790">
        <v>1.6436903499469779</v>
      </c>
      <c r="U3790">
        <v>0.5</v>
      </c>
      <c r="V3790">
        <v>10.05252419131693</v>
      </c>
      <c r="W3790">
        <v>10</v>
      </c>
      <c r="X3790">
        <v>7.4349076251957937</v>
      </c>
    </row>
    <row r="3791" spans="1:24" x14ac:dyDescent="0.2">
      <c r="A3791" t="s">
        <v>96</v>
      </c>
      <c r="B3791" s="14">
        <v>44091</v>
      </c>
      <c r="C3791">
        <v>8</v>
      </c>
      <c r="D3791">
        <v>91</v>
      </c>
      <c r="E3791">
        <v>8</v>
      </c>
      <c r="F3791">
        <v>57</v>
      </c>
      <c r="G3791">
        <v>40</v>
      </c>
      <c r="H3791">
        <v>557</v>
      </c>
      <c r="I3791">
        <v>55</v>
      </c>
      <c r="J3791">
        <v>1020</v>
      </c>
      <c r="K3791" t="s">
        <v>96</v>
      </c>
      <c r="L3791">
        <v>19560</v>
      </c>
      <c r="M3791" t="s">
        <v>96</v>
      </c>
      <c r="N3791" t="s">
        <v>259</v>
      </c>
      <c r="O3791">
        <v>29.141104294478531</v>
      </c>
      <c r="P3791">
        <v>3.372149696221924</v>
      </c>
      <c r="Q3791">
        <v>1.425</v>
      </c>
      <c r="R3791">
        <v>0.70834362744122781</v>
      </c>
      <c r="S3791">
        <v>9.8743267504488336E-2</v>
      </c>
      <c r="T3791">
        <v>1.234290843806104</v>
      </c>
      <c r="U3791">
        <v>0</v>
      </c>
      <c r="V3791">
        <v>7.3147841674692557</v>
      </c>
      <c r="W3791">
        <v>7.3147841674692557</v>
      </c>
      <c r="X3791">
        <v>7.8739573200398434</v>
      </c>
    </row>
    <row r="3792" spans="1:24" x14ac:dyDescent="0.2">
      <c r="A3792" t="s">
        <v>99</v>
      </c>
      <c r="B3792" s="14">
        <v>44091</v>
      </c>
      <c r="C3792">
        <v>1</v>
      </c>
      <c r="D3792">
        <v>52</v>
      </c>
      <c r="E3792">
        <v>1</v>
      </c>
      <c r="F3792">
        <v>21</v>
      </c>
      <c r="G3792">
        <v>11</v>
      </c>
      <c r="H3792">
        <v>288</v>
      </c>
      <c r="I3792">
        <v>21</v>
      </c>
      <c r="J3792">
        <v>3760</v>
      </c>
      <c r="K3792" t="s">
        <v>99</v>
      </c>
      <c r="L3792">
        <v>8972</v>
      </c>
      <c r="M3792" t="s">
        <v>99</v>
      </c>
      <c r="N3792" t="s">
        <v>259</v>
      </c>
      <c r="O3792">
        <v>23.406152474364688</v>
      </c>
      <c r="P3792">
        <v>3.1529989140595069</v>
      </c>
      <c r="Q3792">
        <v>1.9090909090909089</v>
      </c>
      <c r="R3792">
        <v>1.2932543298501049</v>
      </c>
      <c r="S3792">
        <v>7.2916666666666671E-2</v>
      </c>
      <c r="T3792">
        <v>0.91145833333333337</v>
      </c>
      <c r="U3792">
        <v>0</v>
      </c>
      <c r="V3792">
        <v>7.3577115772429451</v>
      </c>
      <c r="W3792">
        <v>7.3577115772429451</v>
      </c>
      <c r="X3792">
        <v>6.348784151923959</v>
      </c>
    </row>
    <row r="3793" spans="1:24" x14ac:dyDescent="0.2">
      <c r="A3793" t="s">
        <v>124</v>
      </c>
      <c r="B3793" s="14">
        <v>44091</v>
      </c>
      <c r="C3793">
        <v>9</v>
      </c>
      <c r="D3793">
        <v>81</v>
      </c>
      <c r="E3793">
        <v>9</v>
      </c>
      <c r="F3793">
        <v>42</v>
      </c>
      <c r="G3793">
        <v>31</v>
      </c>
      <c r="H3793">
        <v>348</v>
      </c>
      <c r="I3793">
        <v>42</v>
      </c>
      <c r="J3793">
        <v>565</v>
      </c>
      <c r="K3793" t="s">
        <v>124</v>
      </c>
      <c r="L3793">
        <v>11965</v>
      </c>
      <c r="M3793" t="s">
        <v>124</v>
      </c>
      <c r="N3793" t="s">
        <v>259</v>
      </c>
      <c r="O3793">
        <v>35.10238194734643</v>
      </c>
      <c r="P3793">
        <v>3.5582689899170781</v>
      </c>
      <c r="Q3793">
        <v>1.354838709677419</v>
      </c>
      <c r="R3793">
        <v>0.60736482759644395</v>
      </c>
      <c r="S3793">
        <v>0.1206896551724138</v>
      </c>
      <c r="T3793">
        <v>1.5086206896551719</v>
      </c>
      <c r="U3793">
        <v>0</v>
      </c>
      <c r="V3793">
        <v>7.6742545071686941</v>
      </c>
      <c r="W3793">
        <v>7.6742545071686941</v>
      </c>
      <c r="X3793">
        <v>7.8058432774679414</v>
      </c>
    </row>
    <row r="3794" spans="1:24" x14ac:dyDescent="0.2">
      <c r="A3794" t="s">
        <v>105</v>
      </c>
      <c r="B3794" s="14">
        <v>44091</v>
      </c>
      <c r="C3794">
        <v>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965</v>
      </c>
      <c r="K3794" t="s">
        <v>105</v>
      </c>
      <c r="L3794">
        <v>3619</v>
      </c>
      <c r="M3794" t="s">
        <v>105</v>
      </c>
      <c r="N3794" t="s">
        <v>259</v>
      </c>
      <c r="O3794">
        <v>0</v>
      </c>
      <c r="P3794">
        <v>0</v>
      </c>
      <c r="Q3794">
        <v>1</v>
      </c>
      <c r="R3794">
        <v>0</v>
      </c>
      <c r="S3794">
        <v>0</v>
      </c>
      <c r="T3794">
        <v>0</v>
      </c>
      <c r="U3794">
        <v>0</v>
      </c>
      <c r="V3794">
        <v>2</v>
      </c>
      <c r="W3794">
        <v>2</v>
      </c>
      <c r="X3794">
        <v>2</v>
      </c>
    </row>
    <row r="3795" spans="1:24" x14ac:dyDescent="0.2">
      <c r="A3795" t="s">
        <v>217</v>
      </c>
      <c r="B3795" s="14">
        <v>44091</v>
      </c>
      <c r="C3795">
        <v>11</v>
      </c>
      <c r="D3795">
        <v>194</v>
      </c>
      <c r="E3795">
        <v>11</v>
      </c>
      <c r="F3795">
        <v>85</v>
      </c>
      <c r="G3795">
        <v>83</v>
      </c>
      <c r="H3795">
        <v>1298</v>
      </c>
      <c r="I3795">
        <v>85</v>
      </c>
      <c r="J3795">
        <v>2600</v>
      </c>
      <c r="K3795" t="s">
        <v>217</v>
      </c>
      <c r="L3795">
        <v>56564</v>
      </c>
      <c r="M3795" t="s">
        <v>217</v>
      </c>
      <c r="N3795" t="s">
        <v>259</v>
      </c>
      <c r="O3795">
        <v>15.027225797326921</v>
      </c>
      <c r="P3795">
        <v>2.7098636090388322</v>
      </c>
      <c r="Q3795">
        <v>1.024096385542169</v>
      </c>
      <c r="R3795">
        <v>4.7621297387437207E-2</v>
      </c>
      <c r="S3795">
        <v>6.5485362095531588E-2</v>
      </c>
      <c r="T3795">
        <v>0.8185670261941449</v>
      </c>
      <c r="U3795">
        <v>0</v>
      </c>
      <c r="V3795">
        <v>5.5760519326204143</v>
      </c>
      <c r="W3795">
        <v>5.5760519326204143</v>
      </c>
      <c r="X3795">
        <v>5.9881143139536519</v>
      </c>
    </row>
    <row r="3796" spans="1:24" x14ac:dyDescent="0.2">
      <c r="A3796" t="s">
        <v>78</v>
      </c>
      <c r="B3796" s="14">
        <v>44091</v>
      </c>
      <c r="C3796">
        <v>9</v>
      </c>
      <c r="D3796">
        <v>89</v>
      </c>
      <c r="E3796">
        <v>9</v>
      </c>
      <c r="F3796">
        <v>75</v>
      </c>
      <c r="G3796">
        <v>25</v>
      </c>
      <c r="H3796">
        <v>659</v>
      </c>
      <c r="I3796">
        <v>75</v>
      </c>
      <c r="J3796">
        <v>478</v>
      </c>
      <c r="K3796" t="s">
        <v>78</v>
      </c>
      <c r="L3796">
        <v>14909</v>
      </c>
      <c r="M3796" t="s">
        <v>78</v>
      </c>
      <c r="N3796" t="s">
        <v>259</v>
      </c>
      <c r="O3796">
        <v>50.305184787712122</v>
      </c>
      <c r="P3796">
        <v>3.9181081490840941</v>
      </c>
      <c r="Q3796">
        <v>3</v>
      </c>
      <c r="R3796">
        <v>2.19722457733622</v>
      </c>
      <c r="S3796">
        <v>0.1138088012139605</v>
      </c>
      <c r="T3796">
        <v>1.4226100151745069</v>
      </c>
      <c r="U3796">
        <v>0</v>
      </c>
      <c r="V3796">
        <v>9.5379427415948204</v>
      </c>
      <c r="W3796">
        <v>9.5379427415948204</v>
      </c>
      <c r="X3796">
        <v>9.6410955119091035</v>
      </c>
    </row>
    <row r="3797" spans="1:24" x14ac:dyDescent="0.2">
      <c r="A3797" t="s">
        <v>30</v>
      </c>
      <c r="B3797" s="14">
        <v>44091</v>
      </c>
      <c r="C3797">
        <v>0</v>
      </c>
      <c r="D3797">
        <v>0</v>
      </c>
      <c r="E3797">
        <v>0</v>
      </c>
      <c r="F3797">
        <v>7</v>
      </c>
      <c r="G3797">
        <v>7</v>
      </c>
      <c r="H3797">
        <v>59</v>
      </c>
      <c r="I3797">
        <v>7</v>
      </c>
      <c r="J3797">
        <v>41</v>
      </c>
      <c r="K3797" t="s">
        <v>30</v>
      </c>
      <c r="L3797">
        <v>3440</v>
      </c>
      <c r="M3797" t="s">
        <v>30</v>
      </c>
      <c r="N3797" t="s">
        <v>259</v>
      </c>
      <c r="O3797">
        <v>20.348837209302321</v>
      </c>
      <c r="P3797">
        <v>3.0130237706640521</v>
      </c>
      <c r="Q3797">
        <v>1</v>
      </c>
      <c r="R3797">
        <v>0</v>
      </c>
      <c r="S3797">
        <v>0.1186440677966102</v>
      </c>
      <c r="T3797">
        <v>1.4830508474576269</v>
      </c>
      <c r="U3797">
        <v>0</v>
      </c>
      <c r="V3797">
        <v>6.4960746181216793</v>
      </c>
      <c r="W3797">
        <v>5.9</v>
      </c>
      <c r="X3797">
        <v>5.8999999999999986</v>
      </c>
    </row>
    <row r="3798" spans="1:24" x14ac:dyDescent="0.2">
      <c r="A3798" t="s">
        <v>25</v>
      </c>
      <c r="B3798" s="14">
        <v>44091</v>
      </c>
      <c r="C3798">
        <v>62</v>
      </c>
      <c r="D3798">
        <v>237</v>
      </c>
      <c r="E3798">
        <v>62</v>
      </c>
      <c r="F3798">
        <v>402</v>
      </c>
      <c r="G3798">
        <v>288</v>
      </c>
      <c r="H3798">
        <v>1847</v>
      </c>
      <c r="I3798">
        <v>400</v>
      </c>
      <c r="J3798">
        <v>1309</v>
      </c>
      <c r="K3798" t="s">
        <v>25</v>
      </c>
      <c r="L3798">
        <v>47548</v>
      </c>
      <c r="M3798" t="s">
        <v>25</v>
      </c>
      <c r="N3798" t="s">
        <v>259</v>
      </c>
      <c r="O3798">
        <v>84.546142845124933</v>
      </c>
      <c r="P3798">
        <v>4.437297454494689</v>
      </c>
      <c r="Q3798">
        <v>1.395833333333333</v>
      </c>
      <c r="R3798">
        <v>0.66698321696615015</v>
      </c>
      <c r="S3798">
        <v>0.21656740660530591</v>
      </c>
      <c r="T3798">
        <v>2.7070925825663239</v>
      </c>
      <c r="U3798">
        <v>0.5</v>
      </c>
      <c r="V3798">
        <v>10.31137325402716</v>
      </c>
      <c r="W3798">
        <v>10</v>
      </c>
      <c r="X3798">
        <v>9.8382008975456223</v>
      </c>
    </row>
    <row r="3799" spans="1:24" x14ac:dyDescent="0.2">
      <c r="A3799" t="s">
        <v>63</v>
      </c>
      <c r="B3799" s="14">
        <v>44091</v>
      </c>
      <c r="C3799">
        <v>2</v>
      </c>
      <c r="D3799">
        <v>26</v>
      </c>
      <c r="E3799">
        <v>2</v>
      </c>
      <c r="F3799">
        <v>15</v>
      </c>
      <c r="G3799">
        <v>8</v>
      </c>
      <c r="H3799">
        <v>186</v>
      </c>
      <c r="I3799">
        <v>15</v>
      </c>
      <c r="J3799">
        <v>3750</v>
      </c>
      <c r="K3799" t="s">
        <v>63</v>
      </c>
      <c r="L3799">
        <v>7836</v>
      </c>
      <c r="M3799" t="s">
        <v>63</v>
      </c>
      <c r="N3799" t="s">
        <v>259</v>
      </c>
      <c r="O3799">
        <v>19.14241960183767</v>
      </c>
      <c r="P3799">
        <v>2.9519067940139609</v>
      </c>
      <c r="Q3799">
        <v>1.5</v>
      </c>
      <c r="R3799">
        <v>0.81093021621632877</v>
      </c>
      <c r="S3799">
        <v>8.0645161290322578E-2</v>
      </c>
      <c r="T3799">
        <v>1.008064516129032</v>
      </c>
      <c r="U3799">
        <v>0</v>
      </c>
      <c r="V3799">
        <v>6.7709015263593226</v>
      </c>
      <c r="W3799">
        <v>6.7709015263593226</v>
      </c>
      <c r="X3799">
        <v>5.668805101114593</v>
      </c>
    </row>
    <row r="3800" spans="1:24" x14ac:dyDescent="0.2">
      <c r="A3800" t="s">
        <v>172</v>
      </c>
      <c r="B3800" s="14">
        <v>44091</v>
      </c>
      <c r="C3800">
        <v>0</v>
      </c>
      <c r="D3800">
        <v>0</v>
      </c>
      <c r="E3800">
        <v>0</v>
      </c>
      <c r="F3800">
        <v>1</v>
      </c>
      <c r="G3800">
        <v>10</v>
      </c>
      <c r="H3800">
        <v>8</v>
      </c>
      <c r="I3800">
        <v>1</v>
      </c>
      <c r="J3800">
        <v>3560</v>
      </c>
      <c r="K3800" t="s">
        <v>172</v>
      </c>
      <c r="L3800">
        <v>3729</v>
      </c>
      <c r="M3800" t="s">
        <v>172</v>
      </c>
      <c r="N3800" t="s">
        <v>259</v>
      </c>
      <c r="O3800">
        <v>2.6816840976133012</v>
      </c>
      <c r="P3800">
        <v>0.98644499179736189</v>
      </c>
      <c r="Q3800">
        <v>1</v>
      </c>
      <c r="R3800">
        <v>0</v>
      </c>
      <c r="S3800">
        <v>0.125</v>
      </c>
      <c r="T3800">
        <v>1.5625</v>
      </c>
      <c r="U3800">
        <v>0</v>
      </c>
      <c r="V3800">
        <v>4.5489449917973621</v>
      </c>
      <c r="W3800">
        <v>4.4000000000000004</v>
      </c>
      <c r="X3800">
        <v>5.0428571428571427</v>
      </c>
    </row>
    <row r="3801" spans="1:24" x14ac:dyDescent="0.2">
      <c r="A3801" t="s">
        <v>227</v>
      </c>
      <c r="B3801" s="14">
        <v>44091</v>
      </c>
      <c r="C3801">
        <v>0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960</v>
      </c>
      <c r="K3801" t="s">
        <v>227</v>
      </c>
      <c r="L3801">
        <v>1115</v>
      </c>
      <c r="M3801" t="s">
        <v>227</v>
      </c>
      <c r="N3801" t="s">
        <v>259</v>
      </c>
      <c r="O3801">
        <v>0</v>
      </c>
      <c r="P3801">
        <v>0</v>
      </c>
      <c r="Q3801">
        <v>1</v>
      </c>
      <c r="R3801">
        <v>0</v>
      </c>
      <c r="S3801">
        <v>0</v>
      </c>
      <c r="T3801">
        <v>0</v>
      </c>
      <c r="U3801">
        <v>0</v>
      </c>
      <c r="V3801">
        <v>2</v>
      </c>
      <c r="W3801">
        <v>2</v>
      </c>
      <c r="X3801">
        <v>2</v>
      </c>
    </row>
    <row r="3802" spans="1:24" x14ac:dyDescent="0.2">
      <c r="A3802" t="s">
        <v>40</v>
      </c>
      <c r="B3802" s="14">
        <v>44091</v>
      </c>
      <c r="C3802">
        <v>11</v>
      </c>
      <c r="D3802">
        <v>49</v>
      </c>
      <c r="E3802">
        <v>11</v>
      </c>
      <c r="F3802">
        <v>32</v>
      </c>
      <c r="G3802">
        <v>23</v>
      </c>
      <c r="H3802">
        <v>313</v>
      </c>
      <c r="I3802">
        <v>32</v>
      </c>
      <c r="J3802">
        <v>529</v>
      </c>
      <c r="K3802" t="s">
        <v>40</v>
      </c>
      <c r="L3802">
        <v>13219</v>
      </c>
      <c r="M3802" t="s">
        <v>40</v>
      </c>
      <c r="N3802" t="s">
        <v>259</v>
      </c>
      <c r="O3802">
        <v>24.207579998487031</v>
      </c>
      <c r="P3802">
        <v>3.1866658071965102</v>
      </c>
      <c r="Q3802">
        <v>1.3913043478260869</v>
      </c>
      <c r="R3802">
        <v>0.66048337374115362</v>
      </c>
      <c r="S3802">
        <v>0.1022364217252396</v>
      </c>
      <c r="T3802">
        <v>1.2779552715654949</v>
      </c>
      <c r="U3802">
        <v>0</v>
      </c>
      <c r="V3802">
        <v>7.1251044525031588</v>
      </c>
      <c r="W3802">
        <v>7.1251044525031588</v>
      </c>
      <c r="X3802">
        <v>6.3757496964419236</v>
      </c>
    </row>
    <row r="3803" spans="1:24" x14ac:dyDescent="0.2">
      <c r="A3803" t="s">
        <v>228</v>
      </c>
      <c r="B3803" s="14">
        <v>44091</v>
      </c>
      <c r="C3803">
        <v>1</v>
      </c>
      <c r="D3803">
        <v>6</v>
      </c>
      <c r="E3803">
        <v>1</v>
      </c>
      <c r="F3803">
        <v>1</v>
      </c>
      <c r="G3803">
        <v>0</v>
      </c>
      <c r="H3803">
        <v>6</v>
      </c>
      <c r="I3803">
        <v>1</v>
      </c>
      <c r="J3803">
        <v>963</v>
      </c>
      <c r="K3803" t="s">
        <v>228</v>
      </c>
      <c r="L3803">
        <v>10473</v>
      </c>
      <c r="M3803" t="s">
        <v>228</v>
      </c>
      <c r="N3803" t="s">
        <v>259</v>
      </c>
      <c r="O3803">
        <v>0.95483624558388236</v>
      </c>
      <c r="P3803">
        <v>-4.6215423796962987E-2</v>
      </c>
      <c r="Q3803">
        <v>1</v>
      </c>
      <c r="R3803">
        <v>0</v>
      </c>
      <c r="S3803">
        <v>0.16666666666666671</v>
      </c>
      <c r="T3803">
        <v>2.083333333333333</v>
      </c>
      <c r="U3803">
        <v>0</v>
      </c>
      <c r="V3803">
        <v>4.0371179095363701</v>
      </c>
      <c r="W3803">
        <v>4.0371179095363701</v>
      </c>
      <c r="X3803">
        <v>2.2910168442194809</v>
      </c>
    </row>
    <row r="3804" spans="1:24" x14ac:dyDescent="0.2">
      <c r="A3804" t="s">
        <v>233</v>
      </c>
      <c r="B3804" s="14">
        <v>44091</v>
      </c>
      <c r="C3804">
        <v>0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959</v>
      </c>
      <c r="K3804" t="s">
        <v>233</v>
      </c>
      <c r="L3804">
        <v>82</v>
      </c>
      <c r="M3804" t="s">
        <v>233</v>
      </c>
      <c r="N3804" t="s">
        <v>259</v>
      </c>
      <c r="O3804">
        <v>0</v>
      </c>
      <c r="P3804">
        <v>0</v>
      </c>
      <c r="Q3804">
        <v>1</v>
      </c>
      <c r="R3804">
        <v>0</v>
      </c>
      <c r="S3804">
        <v>0</v>
      </c>
      <c r="T3804">
        <v>0</v>
      </c>
      <c r="U3804">
        <v>0</v>
      </c>
      <c r="V3804">
        <v>2</v>
      </c>
      <c r="W3804">
        <v>2</v>
      </c>
      <c r="X3804">
        <v>2</v>
      </c>
    </row>
    <row r="3805" spans="1:24" x14ac:dyDescent="0.2">
      <c r="A3805" t="s">
        <v>98</v>
      </c>
      <c r="B3805" s="14">
        <v>44091</v>
      </c>
      <c r="C3805">
        <v>3</v>
      </c>
      <c r="D3805">
        <v>94</v>
      </c>
      <c r="E3805">
        <v>3</v>
      </c>
      <c r="F3805">
        <v>27</v>
      </c>
      <c r="G3805">
        <v>10</v>
      </c>
      <c r="H3805">
        <v>333</v>
      </c>
      <c r="I3805">
        <v>27</v>
      </c>
      <c r="J3805">
        <v>3650</v>
      </c>
      <c r="K3805" t="s">
        <v>98</v>
      </c>
      <c r="L3805">
        <v>11403</v>
      </c>
      <c r="M3805" t="s">
        <v>98</v>
      </c>
      <c r="N3805" t="s">
        <v>259</v>
      </c>
      <c r="O3805">
        <v>23.677979479084449</v>
      </c>
      <c r="P3805">
        <v>3.1645454803231541</v>
      </c>
      <c r="Q3805">
        <v>2.7</v>
      </c>
      <c r="R3805">
        <v>1.9865035460205669</v>
      </c>
      <c r="S3805">
        <v>8.1081081081081086E-2</v>
      </c>
      <c r="T3805">
        <v>1.013513513513514</v>
      </c>
      <c r="U3805">
        <v>0</v>
      </c>
      <c r="V3805">
        <v>8.1645625398572346</v>
      </c>
      <c r="W3805">
        <v>8.1645625398572346</v>
      </c>
      <c r="X3805">
        <v>6.2530410108870287</v>
      </c>
    </row>
    <row r="3806" spans="1:24" x14ac:dyDescent="0.2">
      <c r="A3806" t="s">
        <v>203</v>
      </c>
      <c r="B3806" s="14">
        <v>44091</v>
      </c>
      <c r="C3806">
        <v>8</v>
      </c>
      <c r="D3806">
        <v>91</v>
      </c>
      <c r="E3806">
        <v>8</v>
      </c>
      <c r="F3806">
        <v>52</v>
      </c>
      <c r="G3806">
        <v>35</v>
      </c>
      <c r="H3806">
        <v>656</v>
      </c>
      <c r="I3806">
        <v>52</v>
      </c>
      <c r="J3806">
        <v>3570</v>
      </c>
      <c r="K3806" t="s">
        <v>203</v>
      </c>
      <c r="L3806">
        <v>18298</v>
      </c>
      <c r="M3806" t="s">
        <v>203</v>
      </c>
      <c r="N3806" t="s">
        <v>259</v>
      </c>
      <c r="O3806">
        <v>28.418406383211281</v>
      </c>
      <c r="P3806">
        <v>3.3470370473181301</v>
      </c>
      <c r="Q3806">
        <v>1.485714285714286</v>
      </c>
      <c r="R3806">
        <v>0.79179131418402737</v>
      </c>
      <c r="S3806">
        <v>7.926829268292683E-2</v>
      </c>
      <c r="T3806">
        <v>0.99085365853658536</v>
      </c>
      <c r="U3806">
        <v>0</v>
      </c>
      <c r="V3806">
        <v>7.129682020038743</v>
      </c>
      <c r="W3806">
        <v>7.129682020038743</v>
      </c>
      <c r="X3806">
        <v>8.2137197691858486</v>
      </c>
    </row>
    <row r="3807" spans="1:24" x14ac:dyDescent="0.2">
      <c r="A3807" t="s">
        <v>69</v>
      </c>
      <c r="B3807" s="14">
        <v>44091</v>
      </c>
      <c r="C3807">
        <v>206</v>
      </c>
      <c r="D3807">
        <v>2022</v>
      </c>
      <c r="E3807">
        <v>204</v>
      </c>
      <c r="F3807">
        <v>1028</v>
      </c>
      <c r="G3807">
        <v>762</v>
      </c>
      <c r="H3807">
        <v>9789</v>
      </c>
      <c r="I3807">
        <v>1022</v>
      </c>
      <c r="J3807">
        <v>70</v>
      </c>
      <c r="K3807" t="s">
        <v>69</v>
      </c>
      <c r="L3807">
        <v>225707</v>
      </c>
      <c r="M3807" t="s">
        <v>69</v>
      </c>
      <c r="N3807" t="s">
        <v>259</v>
      </c>
      <c r="O3807">
        <v>45.545773945867872</v>
      </c>
      <c r="P3807">
        <v>3.818717841045431</v>
      </c>
      <c r="Q3807">
        <v>1.349081364829396</v>
      </c>
      <c r="R3807">
        <v>0.59884778065692812</v>
      </c>
      <c r="S3807">
        <v>0.1044029012156502</v>
      </c>
      <c r="T3807">
        <v>1.305036265195628</v>
      </c>
      <c r="U3807">
        <v>0.5</v>
      </c>
      <c r="V3807">
        <v>8.2226018868979871</v>
      </c>
      <c r="W3807">
        <v>8.2226018868979871</v>
      </c>
      <c r="X3807">
        <v>8.0041743222045785</v>
      </c>
    </row>
    <row r="3808" spans="1:24" x14ac:dyDescent="0.2">
      <c r="A3808" t="s">
        <v>123</v>
      </c>
      <c r="B3808" s="14">
        <v>44091</v>
      </c>
      <c r="C3808">
        <v>101</v>
      </c>
      <c r="D3808">
        <v>1033</v>
      </c>
      <c r="E3808">
        <v>99</v>
      </c>
      <c r="F3808">
        <v>507</v>
      </c>
      <c r="G3808">
        <v>450</v>
      </c>
      <c r="H3808">
        <v>6429</v>
      </c>
      <c r="I3808">
        <v>503</v>
      </c>
      <c r="J3808">
        <v>7100</v>
      </c>
      <c r="K3808" t="s">
        <v>123</v>
      </c>
      <c r="L3808">
        <v>141817</v>
      </c>
      <c r="M3808" t="s">
        <v>123</v>
      </c>
      <c r="N3808" t="s">
        <v>259</v>
      </c>
      <c r="O3808">
        <v>35.750297919149332</v>
      </c>
      <c r="P3808">
        <v>3.5765586025080718</v>
      </c>
      <c r="Q3808">
        <v>1.1266666666666669</v>
      </c>
      <c r="R3808">
        <v>0.2385268416536355</v>
      </c>
      <c r="S3808">
        <v>7.8239228495878055E-2</v>
      </c>
      <c r="T3808">
        <v>0.97799035619847574</v>
      </c>
      <c r="U3808">
        <v>0.5</v>
      </c>
      <c r="V3808">
        <v>7.2930758003601834</v>
      </c>
      <c r="W3808">
        <v>7.2930758003601834</v>
      </c>
      <c r="X3808">
        <v>7.9967601844994061</v>
      </c>
    </row>
    <row r="3809" spans="1:24" x14ac:dyDescent="0.2">
      <c r="A3809" t="s">
        <v>72</v>
      </c>
      <c r="B3809" s="14">
        <v>44091</v>
      </c>
      <c r="C3809">
        <v>8</v>
      </c>
      <c r="D3809">
        <v>80</v>
      </c>
      <c r="E3809">
        <v>8</v>
      </c>
      <c r="F3809">
        <v>143</v>
      </c>
      <c r="G3809">
        <v>136</v>
      </c>
      <c r="H3809">
        <v>1134</v>
      </c>
      <c r="I3809">
        <v>142</v>
      </c>
      <c r="J3809">
        <v>6000</v>
      </c>
      <c r="K3809" t="s">
        <v>72</v>
      </c>
      <c r="L3809">
        <v>29564</v>
      </c>
      <c r="M3809" t="s">
        <v>72</v>
      </c>
      <c r="N3809" t="s">
        <v>259</v>
      </c>
      <c r="O3809">
        <v>48.369638749830877</v>
      </c>
      <c r="P3809">
        <v>3.8788723183313132</v>
      </c>
      <c r="Q3809">
        <v>1.0514705882352939</v>
      </c>
      <c r="R3809">
        <v>0.1003794890477106</v>
      </c>
      <c r="S3809">
        <v>0.12522045855379191</v>
      </c>
      <c r="T3809">
        <v>1.565255731922399</v>
      </c>
      <c r="U3809">
        <v>0.5</v>
      </c>
      <c r="V3809">
        <v>8.0445075393014207</v>
      </c>
      <c r="W3809">
        <v>8.0445075393014207</v>
      </c>
      <c r="X3809">
        <v>9.1395324853217481</v>
      </c>
    </row>
    <row r="3810" spans="1:24" x14ac:dyDescent="0.2">
      <c r="A3810" t="s">
        <v>174</v>
      </c>
      <c r="B3810" s="14">
        <v>44091</v>
      </c>
      <c r="C3810">
        <v>21</v>
      </c>
      <c r="D3810">
        <v>225</v>
      </c>
      <c r="E3810">
        <v>21</v>
      </c>
      <c r="F3810">
        <v>92</v>
      </c>
      <c r="G3810">
        <v>39</v>
      </c>
      <c r="H3810">
        <v>839</v>
      </c>
      <c r="I3810">
        <v>92</v>
      </c>
      <c r="J3810">
        <v>2530</v>
      </c>
      <c r="K3810" t="s">
        <v>174</v>
      </c>
      <c r="L3810">
        <v>25852</v>
      </c>
      <c r="M3810" t="s">
        <v>174</v>
      </c>
      <c r="N3810" t="s">
        <v>259</v>
      </c>
      <c r="O3810">
        <v>35.587188612099652</v>
      </c>
      <c r="P3810">
        <v>3.5719857026424369</v>
      </c>
      <c r="Q3810">
        <v>2.358974358974359</v>
      </c>
      <c r="R3810">
        <v>1.7164538618387879</v>
      </c>
      <c r="S3810">
        <v>0.1096543504171633</v>
      </c>
      <c r="T3810">
        <v>1.3706793802145409</v>
      </c>
      <c r="U3810">
        <v>0</v>
      </c>
      <c r="V3810">
        <v>8.6591189446957664</v>
      </c>
      <c r="W3810">
        <v>8.6591189446957664</v>
      </c>
      <c r="X3810">
        <v>6.7808208211854977</v>
      </c>
    </row>
    <row r="3811" spans="1:24" x14ac:dyDescent="0.2">
      <c r="A3811" t="s">
        <v>146</v>
      </c>
      <c r="B3811" s="14">
        <v>44091</v>
      </c>
      <c r="C3811">
        <v>145</v>
      </c>
      <c r="D3811">
        <v>1861</v>
      </c>
      <c r="E3811">
        <v>144</v>
      </c>
      <c r="F3811">
        <v>672</v>
      </c>
      <c r="G3811">
        <v>321</v>
      </c>
      <c r="H3811">
        <v>7668</v>
      </c>
      <c r="I3811">
        <v>671</v>
      </c>
      <c r="J3811">
        <v>9000</v>
      </c>
      <c r="K3811" t="s">
        <v>146</v>
      </c>
      <c r="L3811">
        <v>197168</v>
      </c>
      <c r="M3811" t="s">
        <v>146</v>
      </c>
      <c r="N3811" t="s">
        <v>259</v>
      </c>
      <c r="O3811">
        <v>34.082609754118323</v>
      </c>
      <c r="P3811">
        <v>3.5287872763214279</v>
      </c>
      <c r="Q3811">
        <v>2.093457943925233</v>
      </c>
      <c r="R3811">
        <v>1.4776344347862671</v>
      </c>
      <c r="S3811">
        <v>8.7506520605112159E-2</v>
      </c>
      <c r="T3811">
        <v>1.093831507563902</v>
      </c>
      <c r="U3811">
        <v>0.5</v>
      </c>
      <c r="V3811">
        <v>8.6002532186715968</v>
      </c>
      <c r="W3811">
        <v>8.6002532186715968</v>
      </c>
      <c r="X3811">
        <v>8.0625752553978796</v>
      </c>
    </row>
    <row r="3812" spans="1:24" x14ac:dyDescent="0.2">
      <c r="A3812" t="s">
        <v>118</v>
      </c>
      <c r="B3812" s="14">
        <v>44091</v>
      </c>
      <c r="C3812">
        <v>1</v>
      </c>
      <c r="D3812">
        <v>30</v>
      </c>
      <c r="E3812">
        <v>1</v>
      </c>
      <c r="F3812">
        <v>5</v>
      </c>
      <c r="G3812">
        <v>4</v>
      </c>
      <c r="H3812">
        <v>72</v>
      </c>
      <c r="I3812">
        <v>5</v>
      </c>
      <c r="J3812">
        <v>482</v>
      </c>
      <c r="K3812" t="s">
        <v>118</v>
      </c>
      <c r="L3812">
        <v>10137</v>
      </c>
      <c r="M3812" t="s">
        <v>118</v>
      </c>
      <c r="N3812" t="s">
        <v>259</v>
      </c>
      <c r="O3812">
        <v>4.9324257669922069</v>
      </c>
      <c r="P3812">
        <v>1.595830909027883</v>
      </c>
      <c r="Q3812">
        <v>1</v>
      </c>
      <c r="R3812">
        <v>0</v>
      </c>
      <c r="S3812">
        <v>6.9444444444444448E-2</v>
      </c>
      <c r="T3812">
        <v>0.86805555555555558</v>
      </c>
      <c r="U3812">
        <v>0</v>
      </c>
      <c r="V3812">
        <v>4.4638864645834389</v>
      </c>
      <c r="W3812">
        <v>4.4000000000000004</v>
      </c>
      <c r="X3812">
        <v>3.626809501205114</v>
      </c>
    </row>
    <row r="3813" spans="1:24" x14ac:dyDescent="0.2">
      <c r="A3813" t="s">
        <v>108</v>
      </c>
      <c r="B3813" s="14">
        <v>44091</v>
      </c>
      <c r="C3813">
        <v>6</v>
      </c>
      <c r="D3813">
        <v>9</v>
      </c>
      <c r="E3813">
        <v>6</v>
      </c>
      <c r="F3813">
        <v>38</v>
      </c>
      <c r="G3813">
        <v>48</v>
      </c>
      <c r="H3813">
        <v>234</v>
      </c>
      <c r="I3813">
        <v>38</v>
      </c>
      <c r="J3813">
        <v>4001</v>
      </c>
      <c r="K3813" t="s">
        <v>108</v>
      </c>
      <c r="L3813">
        <v>6658</v>
      </c>
      <c r="M3813" t="s">
        <v>108</v>
      </c>
      <c r="N3813" t="s">
        <v>259</v>
      </c>
      <c r="O3813">
        <v>57.074196455392013</v>
      </c>
      <c r="P3813">
        <v>4.0443521135675979</v>
      </c>
      <c r="Q3813">
        <v>0.79166666666666663</v>
      </c>
      <c r="R3813">
        <v>-0.46722970236301042</v>
      </c>
      <c r="S3813">
        <v>0.1623931623931624</v>
      </c>
      <c r="T3813">
        <v>2.0299145299145298</v>
      </c>
      <c r="U3813">
        <v>0</v>
      </c>
      <c r="V3813">
        <v>7.6070369411191177</v>
      </c>
      <c r="W3813">
        <v>7.6070369411191177</v>
      </c>
      <c r="X3813">
        <v>6.0915446505160888</v>
      </c>
    </row>
    <row r="3814" spans="1:24" x14ac:dyDescent="0.2">
      <c r="A3814" t="s">
        <v>51</v>
      </c>
      <c r="B3814" s="14">
        <v>44091</v>
      </c>
      <c r="C3814">
        <v>2</v>
      </c>
      <c r="D3814">
        <v>41</v>
      </c>
      <c r="E3814">
        <v>2</v>
      </c>
      <c r="F3814">
        <v>22</v>
      </c>
      <c r="G3814">
        <v>7</v>
      </c>
      <c r="H3814">
        <v>199</v>
      </c>
      <c r="I3814">
        <v>22</v>
      </c>
      <c r="J3814">
        <v>998</v>
      </c>
      <c r="K3814" t="s">
        <v>51</v>
      </c>
      <c r="L3814">
        <v>10068</v>
      </c>
      <c r="M3814" t="s">
        <v>51</v>
      </c>
      <c r="N3814" t="s">
        <v>259</v>
      </c>
      <c r="O3814">
        <v>21.851410409217319</v>
      </c>
      <c r="P3814">
        <v>3.0842654690792921</v>
      </c>
      <c r="Q3814">
        <v>2.2000000000000002</v>
      </c>
      <c r="R3814">
        <v>1.576914720728541</v>
      </c>
      <c r="S3814">
        <v>0.1105527638190955</v>
      </c>
      <c r="T3814">
        <v>1.381909547738694</v>
      </c>
      <c r="U3814">
        <v>0</v>
      </c>
      <c r="V3814">
        <v>8.0430897375465271</v>
      </c>
      <c r="W3814">
        <v>8.0430897375465271</v>
      </c>
      <c r="X3814">
        <v>6.7983019583045428</v>
      </c>
    </row>
    <row r="3815" spans="1:24" x14ac:dyDescent="0.2">
      <c r="A3815" t="s">
        <v>164</v>
      </c>
      <c r="B3815" s="14">
        <v>44091</v>
      </c>
      <c r="C3815">
        <v>4</v>
      </c>
      <c r="D3815">
        <v>24</v>
      </c>
      <c r="E3815">
        <v>4</v>
      </c>
      <c r="F3815">
        <v>7</v>
      </c>
      <c r="G3815">
        <v>6</v>
      </c>
      <c r="H3815">
        <v>71</v>
      </c>
      <c r="I3815">
        <v>7</v>
      </c>
      <c r="J3815">
        <v>3574</v>
      </c>
      <c r="K3815" t="s">
        <v>164</v>
      </c>
      <c r="L3815">
        <v>5700</v>
      </c>
      <c r="M3815" t="s">
        <v>164</v>
      </c>
      <c r="N3815" t="s">
        <v>259</v>
      </c>
      <c r="O3815">
        <v>12.280701754385969</v>
      </c>
      <c r="P3815">
        <v>2.508029067208855</v>
      </c>
      <c r="Q3815">
        <v>1</v>
      </c>
      <c r="R3815">
        <v>0</v>
      </c>
      <c r="S3815">
        <v>9.8591549295774641E-2</v>
      </c>
      <c r="T3815">
        <v>1.232394366197183</v>
      </c>
      <c r="U3815">
        <v>0</v>
      </c>
      <c r="V3815">
        <v>5.740423433406038</v>
      </c>
      <c r="W3815">
        <v>5.740423433406038</v>
      </c>
      <c r="X3815">
        <v>4.9361629322327909</v>
      </c>
    </row>
    <row r="3816" spans="1:24" x14ac:dyDescent="0.2">
      <c r="A3816" t="s">
        <v>135</v>
      </c>
      <c r="B3816" s="14">
        <v>44091</v>
      </c>
      <c r="C3816">
        <v>0</v>
      </c>
      <c r="D3816">
        <v>0</v>
      </c>
      <c r="E3816">
        <v>0</v>
      </c>
      <c r="F3816">
        <v>2</v>
      </c>
      <c r="G3816">
        <v>2</v>
      </c>
      <c r="H3816">
        <v>54</v>
      </c>
      <c r="I3816">
        <v>2</v>
      </c>
      <c r="J3816">
        <v>3652</v>
      </c>
      <c r="K3816" t="s">
        <v>135</v>
      </c>
      <c r="L3816">
        <v>5115</v>
      </c>
      <c r="M3816" t="s">
        <v>135</v>
      </c>
      <c r="N3816" t="s">
        <v>259</v>
      </c>
      <c r="O3816">
        <v>3.910068426197459</v>
      </c>
      <c r="P3816">
        <v>1.3635548741504011</v>
      </c>
      <c r="Q3816">
        <v>1</v>
      </c>
      <c r="R3816">
        <v>0</v>
      </c>
      <c r="S3816">
        <v>3.7037037037037028E-2</v>
      </c>
      <c r="T3816">
        <v>0.46296296296296291</v>
      </c>
      <c r="U3816">
        <v>0</v>
      </c>
      <c r="V3816">
        <v>3.8265178371133639</v>
      </c>
      <c r="W3816">
        <v>3.8265178371133639</v>
      </c>
      <c r="X3816">
        <v>3.918485169217778</v>
      </c>
    </row>
    <row r="3817" spans="1:24" x14ac:dyDescent="0.2">
      <c r="A3817" t="s">
        <v>86</v>
      </c>
      <c r="B3817" s="14">
        <v>44091</v>
      </c>
      <c r="C3817">
        <v>6</v>
      </c>
      <c r="D3817">
        <v>53</v>
      </c>
      <c r="E3817">
        <v>6</v>
      </c>
      <c r="F3817">
        <v>15</v>
      </c>
      <c r="G3817">
        <v>34</v>
      </c>
      <c r="H3817">
        <v>256</v>
      </c>
      <c r="I3817">
        <v>15</v>
      </c>
      <c r="J3817">
        <v>480</v>
      </c>
      <c r="K3817" t="s">
        <v>86</v>
      </c>
      <c r="L3817">
        <v>11913</v>
      </c>
      <c r="M3817" t="s">
        <v>86</v>
      </c>
      <c r="N3817" t="s">
        <v>259</v>
      </c>
      <c r="O3817">
        <v>12.591286829513979</v>
      </c>
      <c r="P3817">
        <v>2.533005053279032</v>
      </c>
      <c r="Q3817">
        <v>0.44117647058823528</v>
      </c>
      <c r="R3817">
        <v>-1.636620647027903</v>
      </c>
      <c r="S3817">
        <v>5.859375E-2</v>
      </c>
      <c r="T3817">
        <v>0.732421875</v>
      </c>
      <c r="U3817">
        <v>0</v>
      </c>
      <c r="V3817">
        <v>3.628806281251129</v>
      </c>
      <c r="W3817">
        <v>3.628806281251129</v>
      </c>
      <c r="X3817">
        <v>3.5864312711240922</v>
      </c>
    </row>
    <row r="3818" spans="1:24" x14ac:dyDescent="0.2">
      <c r="A3818" t="s">
        <v>76</v>
      </c>
      <c r="B3818" s="14">
        <v>44091</v>
      </c>
      <c r="C3818">
        <v>3</v>
      </c>
      <c r="D3818">
        <v>37</v>
      </c>
      <c r="E3818">
        <v>3</v>
      </c>
      <c r="F3818">
        <v>18</v>
      </c>
      <c r="G3818">
        <v>15</v>
      </c>
      <c r="H3818">
        <v>174</v>
      </c>
      <c r="I3818">
        <v>18</v>
      </c>
      <c r="J3818">
        <v>466</v>
      </c>
      <c r="K3818" t="s">
        <v>76</v>
      </c>
      <c r="L3818">
        <v>6573</v>
      </c>
      <c r="M3818" t="s">
        <v>76</v>
      </c>
      <c r="N3818" t="s">
        <v>259</v>
      </c>
      <c r="O3818">
        <v>27.384755819260612</v>
      </c>
      <c r="P3818">
        <v>3.3099865016087708</v>
      </c>
      <c r="Q3818">
        <v>1.2</v>
      </c>
      <c r="R3818">
        <v>0.36464311358790918</v>
      </c>
      <c r="S3818">
        <v>0.10344827586206901</v>
      </c>
      <c r="T3818">
        <v>1.2931034482758621</v>
      </c>
      <c r="U3818">
        <v>0</v>
      </c>
      <c r="V3818">
        <v>6.9677330634725427</v>
      </c>
      <c r="W3818">
        <v>6.9677330634725427</v>
      </c>
      <c r="X3818">
        <v>8.2032980104362938</v>
      </c>
    </row>
    <row r="3819" spans="1:24" x14ac:dyDescent="0.2">
      <c r="A3819" t="s">
        <v>249</v>
      </c>
      <c r="B3819" s="14">
        <v>44091</v>
      </c>
      <c r="C3819">
        <v>0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3067</v>
      </c>
      <c r="K3819" t="s">
        <v>249</v>
      </c>
      <c r="L3819">
        <v>1</v>
      </c>
      <c r="M3819" t="s">
        <v>249</v>
      </c>
      <c r="N3819" t="s">
        <v>259</v>
      </c>
      <c r="O3819">
        <v>0</v>
      </c>
      <c r="P3819">
        <v>0</v>
      </c>
      <c r="Q3819">
        <v>1</v>
      </c>
      <c r="R3819">
        <v>0</v>
      </c>
      <c r="S3819">
        <v>0</v>
      </c>
      <c r="T3819">
        <v>0</v>
      </c>
      <c r="U3819">
        <v>0</v>
      </c>
      <c r="V3819">
        <v>2</v>
      </c>
      <c r="W3819">
        <v>2</v>
      </c>
      <c r="X3819">
        <v>2</v>
      </c>
    </row>
    <row r="3820" spans="1:24" x14ac:dyDescent="0.2">
      <c r="A3820" t="s">
        <v>47</v>
      </c>
      <c r="B3820" s="14">
        <v>44091</v>
      </c>
      <c r="C3820">
        <v>11</v>
      </c>
      <c r="D3820">
        <v>52</v>
      </c>
      <c r="E3820">
        <v>11</v>
      </c>
      <c r="F3820">
        <v>64</v>
      </c>
      <c r="G3820">
        <v>25</v>
      </c>
      <c r="H3820">
        <v>348</v>
      </c>
      <c r="I3820">
        <v>64</v>
      </c>
      <c r="J3820">
        <v>9200</v>
      </c>
      <c r="K3820" t="s">
        <v>47</v>
      </c>
      <c r="L3820">
        <v>19310</v>
      </c>
      <c r="M3820" t="s">
        <v>47</v>
      </c>
      <c r="N3820" t="s">
        <v>259</v>
      </c>
      <c r="O3820">
        <v>33.143448990160543</v>
      </c>
      <c r="P3820">
        <v>3.5008450799132942</v>
      </c>
      <c r="Q3820">
        <v>2.56</v>
      </c>
      <c r="R3820">
        <v>1.8800145169829421</v>
      </c>
      <c r="S3820">
        <v>0.18390804597701149</v>
      </c>
      <c r="T3820">
        <v>2.298850574712644</v>
      </c>
      <c r="U3820">
        <v>0</v>
      </c>
      <c r="V3820">
        <v>9.67971017160888</v>
      </c>
      <c r="W3820">
        <v>9.67971017160888</v>
      </c>
      <c r="X3820">
        <v>8.9963732681780737</v>
      </c>
    </row>
    <row r="3821" spans="1:24" x14ac:dyDescent="0.2">
      <c r="A3821" t="s">
        <v>33</v>
      </c>
      <c r="B3821" s="14">
        <v>44091</v>
      </c>
      <c r="C3821">
        <v>74</v>
      </c>
      <c r="D3821">
        <v>579</v>
      </c>
      <c r="E3821">
        <v>74</v>
      </c>
      <c r="F3821">
        <v>444</v>
      </c>
      <c r="G3821">
        <v>493</v>
      </c>
      <c r="H3821">
        <v>3412</v>
      </c>
      <c r="I3821">
        <v>443</v>
      </c>
      <c r="J3821">
        <v>2610</v>
      </c>
      <c r="K3821" t="s">
        <v>33</v>
      </c>
      <c r="L3821">
        <v>126846</v>
      </c>
      <c r="M3821" t="s">
        <v>33</v>
      </c>
      <c r="N3821" t="s">
        <v>259</v>
      </c>
      <c r="O3821">
        <v>35.00307459439005</v>
      </c>
      <c r="P3821">
        <v>3.555435903185221</v>
      </c>
      <c r="Q3821">
        <v>0.90060851926977692</v>
      </c>
      <c r="R3821">
        <v>-0.2093692232209306</v>
      </c>
      <c r="S3821">
        <v>0.1298358733880422</v>
      </c>
      <c r="T3821">
        <v>1.622948417350528</v>
      </c>
      <c r="U3821">
        <v>0.5</v>
      </c>
      <c r="V3821">
        <v>7.4690150973148173</v>
      </c>
      <c r="W3821">
        <v>7.4690150973148173</v>
      </c>
      <c r="X3821">
        <v>8.0292495579904166</v>
      </c>
    </row>
    <row r="3822" spans="1:24" x14ac:dyDescent="0.2">
      <c r="A3822" t="s">
        <v>27</v>
      </c>
      <c r="B3822" s="14">
        <v>44091</v>
      </c>
      <c r="C3822">
        <v>70</v>
      </c>
      <c r="D3822">
        <v>320</v>
      </c>
      <c r="E3822">
        <v>70</v>
      </c>
      <c r="F3822">
        <v>285</v>
      </c>
      <c r="G3822">
        <v>214</v>
      </c>
      <c r="H3822">
        <v>1410</v>
      </c>
      <c r="I3822">
        <v>284</v>
      </c>
      <c r="J3822">
        <v>3780</v>
      </c>
      <c r="K3822" t="s">
        <v>27</v>
      </c>
      <c r="L3822">
        <v>61648</v>
      </c>
      <c r="M3822" t="s">
        <v>27</v>
      </c>
      <c r="N3822" t="s">
        <v>259</v>
      </c>
      <c r="O3822">
        <v>46.230210225798082</v>
      </c>
      <c r="P3822">
        <v>3.8336334853788951</v>
      </c>
      <c r="Q3822">
        <v>1.331775700934579</v>
      </c>
      <c r="R3822">
        <v>0.57302633049359808</v>
      </c>
      <c r="S3822">
        <v>0.2014184397163121</v>
      </c>
      <c r="T3822">
        <v>2.5177304964539009</v>
      </c>
      <c r="U3822">
        <v>0.5</v>
      </c>
      <c r="V3822">
        <v>9.424390312326393</v>
      </c>
      <c r="W3822">
        <v>9.424390312326393</v>
      </c>
      <c r="X3822">
        <v>8.4233003374267525</v>
      </c>
    </row>
    <row r="3823" spans="1:24" x14ac:dyDescent="0.2">
      <c r="A3823" t="s">
        <v>26</v>
      </c>
      <c r="B3823" s="14">
        <v>44091</v>
      </c>
      <c r="C3823">
        <v>302</v>
      </c>
      <c r="D3823">
        <v>1697</v>
      </c>
      <c r="E3823">
        <v>302</v>
      </c>
      <c r="F3823">
        <v>1566</v>
      </c>
      <c r="G3823">
        <v>1051</v>
      </c>
      <c r="H3823">
        <v>9261</v>
      </c>
      <c r="I3823">
        <v>1557</v>
      </c>
      <c r="J3823">
        <v>6100</v>
      </c>
      <c r="K3823" t="s">
        <v>26</v>
      </c>
      <c r="L3823">
        <v>200806</v>
      </c>
      <c r="M3823" t="s">
        <v>26</v>
      </c>
      <c r="N3823" t="s">
        <v>259</v>
      </c>
      <c r="O3823">
        <v>77.985717558240296</v>
      </c>
      <c r="P3823">
        <v>4.3565257016955448</v>
      </c>
      <c r="Q3823">
        <v>1.4900095147478589</v>
      </c>
      <c r="R3823">
        <v>0.7975650113475945</v>
      </c>
      <c r="S3823">
        <v>0.16812439261418849</v>
      </c>
      <c r="T3823">
        <v>2.101554907677357</v>
      </c>
      <c r="U3823">
        <v>0.5</v>
      </c>
      <c r="V3823">
        <v>9.7556456207204967</v>
      </c>
      <c r="W3823">
        <v>9.7556456207204967</v>
      </c>
      <c r="X3823">
        <v>9.6632835827035368</v>
      </c>
    </row>
    <row r="3824" spans="1:24" x14ac:dyDescent="0.2">
      <c r="A3824" t="s">
        <v>56</v>
      </c>
      <c r="B3824" s="14">
        <v>44091</v>
      </c>
      <c r="C3824">
        <v>3</v>
      </c>
      <c r="D3824">
        <v>31</v>
      </c>
      <c r="E3824">
        <v>3</v>
      </c>
      <c r="F3824">
        <v>14</v>
      </c>
      <c r="G3824">
        <v>5</v>
      </c>
      <c r="H3824">
        <v>130</v>
      </c>
      <c r="I3824">
        <v>14</v>
      </c>
      <c r="J3824">
        <v>1066</v>
      </c>
      <c r="K3824" t="s">
        <v>56</v>
      </c>
      <c r="L3824">
        <v>6778</v>
      </c>
      <c r="M3824" t="s">
        <v>56</v>
      </c>
      <c r="N3824" t="s">
        <v>259</v>
      </c>
      <c r="O3824">
        <v>20.655060489820009</v>
      </c>
      <c r="P3824">
        <v>3.0279603494244451</v>
      </c>
      <c r="Q3824">
        <v>1.4</v>
      </c>
      <c r="R3824">
        <v>0.67294447324242579</v>
      </c>
      <c r="S3824">
        <v>0.1076923076923077</v>
      </c>
      <c r="T3824">
        <v>1.346153846153846</v>
      </c>
      <c r="U3824">
        <v>0</v>
      </c>
      <c r="V3824">
        <v>7.0470586688207169</v>
      </c>
      <c r="W3824">
        <v>7.0470586688207169</v>
      </c>
      <c r="X3824">
        <v>6.0515301494846323</v>
      </c>
    </row>
    <row r="3825" spans="1:24" x14ac:dyDescent="0.2">
      <c r="A3825" t="s">
        <v>67</v>
      </c>
      <c r="B3825" s="14">
        <v>44091</v>
      </c>
      <c r="C3825">
        <v>1</v>
      </c>
      <c r="D3825">
        <v>46</v>
      </c>
      <c r="E3825">
        <v>1</v>
      </c>
      <c r="F3825">
        <v>12</v>
      </c>
      <c r="G3825">
        <v>10</v>
      </c>
      <c r="H3825">
        <v>273</v>
      </c>
      <c r="I3825">
        <v>12</v>
      </c>
      <c r="J3825">
        <v>9800</v>
      </c>
      <c r="K3825" t="s">
        <v>67</v>
      </c>
      <c r="L3825">
        <v>14466</v>
      </c>
      <c r="M3825" t="s">
        <v>67</v>
      </c>
      <c r="N3825" t="s">
        <v>259</v>
      </c>
      <c r="O3825">
        <v>8.2953131480713402</v>
      </c>
      <c r="P3825">
        <v>2.1156906743549571</v>
      </c>
      <c r="Q3825">
        <v>1.2</v>
      </c>
      <c r="R3825">
        <v>0.36464311358790918</v>
      </c>
      <c r="S3825">
        <v>4.3956043956043959E-2</v>
      </c>
      <c r="T3825">
        <v>0.5494505494505495</v>
      </c>
      <c r="U3825">
        <v>0</v>
      </c>
      <c r="V3825">
        <v>5.0297843373934157</v>
      </c>
      <c r="W3825">
        <v>5.0297843373934157</v>
      </c>
      <c r="X3825">
        <v>4.7481588583277992</v>
      </c>
    </row>
    <row r="3826" spans="1:24" x14ac:dyDescent="0.2">
      <c r="A3826" t="s">
        <v>165</v>
      </c>
      <c r="B3826" s="14">
        <v>44091</v>
      </c>
      <c r="C3826">
        <v>10</v>
      </c>
      <c r="D3826">
        <v>27</v>
      </c>
      <c r="E3826">
        <v>10</v>
      </c>
      <c r="F3826">
        <v>90</v>
      </c>
      <c r="G3826">
        <v>40</v>
      </c>
      <c r="H3826">
        <v>560</v>
      </c>
      <c r="I3826">
        <v>90</v>
      </c>
      <c r="J3826">
        <v>1326</v>
      </c>
      <c r="K3826" t="s">
        <v>165</v>
      </c>
      <c r="L3826">
        <v>10726</v>
      </c>
      <c r="M3826" t="s">
        <v>165</v>
      </c>
      <c r="N3826" t="s">
        <v>259</v>
      </c>
      <c r="O3826">
        <v>83.908260302069735</v>
      </c>
      <c r="P3826">
        <v>4.4297240627635777</v>
      </c>
      <c r="Q3826">
        <v>2.25</v>
      </c>
      <c r="R3826">
        <v>1.621860432432658</v>
      </c>
      <c r="S3826">
        <v>0.1607142857142857</v>
      </c>
      <c r="T3826">
        <v>2.0089285714285721</v>
      </c>
      <c r="U3826">
        <v>0</v>
      </c>
      <c r="V3826">
        <v>10.060513066624811</v>
      </c>
      <c r="W3826">
        <v>10</v>
      </c>
      <c r="X3826">
        <v>10.000000000000011</v>
      </c>
    </row>
    <row r="3827" spans="1:24" x14ac:dyDescent="0.2">
      <c r="A3827" t="s">
        <v>193</v>
      </c>
      <c r="B3827" s="14">
        <v>44091</v>
      </c>
      <c r="C3827">
        <v>2</v>
      </c>
      <c r="D3827">
        <v>32</v>
      </c>
      <c r="E3827">
        <v>2</v>
      </c>
      <c r="F3827">
        <v>7</v>
      </c>
      <c r="G3827">
        <v>8</v>
      </c>
      <c r="H3827">
        <v>79</v>
      </c>
      <c r="I3827">
        <v>7</v>
      </c>
      <c r="J3827">
        <v>944</v>
      </c>
      <c r="K3827" t="s">
        <v>193</v>
      </c>
      <c r="L3827">
        <v>7914</v>
      </c>
      <c r="M3827" t="s">
        <v>193</v>
      </c>
      <c r="N3827" t="s">
        <v>259</v>
      </c>
      <c r="O3827">
        <v>8.8450846600960329</v>
      </c>
      <c r="P3827">
        <v>2.1798618990861272</v>
      </c>
      <c r="Q3827">
        <v>1</v>
      </c>
      <c r="R3827">
        <v>0</v>
      </c>
      <c r="S3827">
        <v>8.8607594936708861E-2</v>
      </c>
      <c r="T3827">
        <v>1.1075949367088611</v>
      </c>
      <c r="U3827">
        <v>0</v>
      </c>
      <c r="V3827">
        <v>5.2874568357949876</v>
      </c>
      <c r="W3827">
        <v>5.2874568357949876</v>
      </c>
      <c r="X3827">
        <v>5.0720899804687836</v>
      </c>
    </row>
    <row r="3828" spans="1:24" x14ac:dyDescent="0.2">
      <c r="A3828" t="s">
        <v>35</v>
      </c>
      <c r="B3828" s="14">
        <v>44091</v>
      </c>
      <c r="C3828">
        <v>27</v>
      </c>
      <c r="D3828">
        <v>124</v>
      </c>
      <c r="E3828">
        <v>27</v>
      </c>
      <c r="F3828">
        <v>121</v>
      </c>
      <c r="G3828">
        <v>37</v>
      </c>
      <c r="H3828">
        <v>603</v>
      </c>
      <c r="I3828">
        <v>122</v>
      </c>
      <c r="J3828">
        <v>483</v>
      </c>
      <c r="K3828" t="s">
        <v>35</v>
      </c>
      <c r="L3828">
        <v>8433</v>
      </c>
      <c r="M3828" t="s">
        <v>35</v>
      </c>
      <c r="N3828" t="s">
        <v>259</v>
      </c>
      <c r="O3828">
        <v>143.48393217123211</v>
      </c>
      <c r="P3828">
        <v>4.966223057998282</v>
      </c>
      <c r="Q3828">
        <v>3.2702702702702702</v>
      </c>
      <c r="R3828">
        <v>2.3697452659050331</v>
      </c>
      <c r="S3828">
        <v>0.20232172470978441</v>
      </c>
      <c r="T3828">
        <v>2.5290215588723051</v>
      </c>
      <c r="U3828">
        <v>0.5</v>
      </c>
      <c r="V3828">
        <v>12.364989882775619</v>
      </c>
      <c r="W3828">
        <v>10</v>
      </c>
      <c r="X3828">
        <v>10.000000000000011</v>
      </c>
    </row>
    <row r="3829" spans="1:24" x14ac:dyDescent="0.2">
      <c r="A3829" t="s">
        <v>230</v>
      </c>
      <c r="B3829" s="14">
        <v>44091</v>
      </c>
      <c r="C3829">
        <v>0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3098</v>
      </c>
      <c r="K3829" t="s">
        <v>230</v>
      </c>
      <c r="L3829">
        <v>1</v>
      </c>
      <c r="M3829" t="s">
        <v>230</v>
      </c>
      <c r="N3829" t="s">
        <v>259</v>
      </c>
      <c r="O3829">
        <v>0</v>
      </c>
      <c r="P3829">
        <v>0</v>
      </c>
      <c r="Q3829">
        <v>1</v>
      </c>
      <c r="R3829">
        <v>0</v>
      </c>
      <c r="S3829">
        <v>0</v>
      </c>
      <c r="T3829">
        <v>0</v>
      </c>
      <c r="U3829">
        <v>0</v>
      </c>
      <c r="V3829">
        <v>2</v>
      </c>
      <c r="W3829">
        <v>2</v>
      </c>
      <c r="X3829">
        <v>2</v>
      </c>
    </row>
    <row r="3830" spans="1:24" x14ac:dyDescent="0.2">
      <c r="A3830" t="s">
        <v>128</v>
      </c>
      <c r="B3830" s="14">
        <v>44091</v>
      </c>
      <c r="C3830">
        <v>49</v>
      </c>
      <c r="D3830">
        <v>584</v>
      </c>
      <c r="E3830">
        <v>49</v>
      </c>
      <c r="F3830">
        <v>303</v>
      </c>
      <c r="G3830">
        <v>167</v>
      </c>
      <c r="H3830">
        <v>3052</v>
      </c>
      <c r="I3830">
        <v>302</v>
      </c>
      <c r="J3830">
        <v>6200</v>
      </c>
      <c r="K3830" t="s">
        <v>128</v>
      </c>
      <c r="L3830">
        <v>129868</v>
      </c>
      <c r="M3830" t="s">
        <v>128</v>
      </c>
      <c r="N3830" t="s">
        <v>259</v>
      </c>
      <c r="O3830">
        <v>23.331382634675212</v>
      </c>
      <c r="P3830">
        <v>3.1497993485153968</v>
      </c>
      <c r="Q3830">
        <v>1.8143712574850299</v>
      </c>
      <c r="R3830">
        <v>1.191477986185228</v>
      </c>
      <c r="S3830">
        <v>9.895150720838794E-2</v>
      </c>
      <c r="T3830">
        <v>1.236893840104849</v>
      </c>
      <c r="U3830">
        <v>0.5</v>
      </c>
      <c r="V3830">
        <v>8.0781711748054743</v>
      </c>
      <c r="W3830">
        <v>8.0781711748054743</v>
      </c>
      <c r="X3830">
        <v>7.5121517478245483</v>
      </c>
    </row>
    <row r="3831" spans="1:24" x14ac:dyDescent="0.2">
      <c r="A3831" t="s">
        <v>101</v>
      </c>
      <c r="B3831" s="14">
        <v>44091</v>
      </c>
      <c r="C3831">
        <v>10</v>
      </c>
      <c r="D3831">
        <v>101</v>
      </c>
      <c r="E3831">
        <v>9</v>
      </c>
      <c r="F3831">
        <v>87</v>
      </c>
      <c r="G3831">
        <v>101</v>
      </c>
      <c r="H3831">
        <v>812</v>
      </c>
      <c r="I3831">
        <v>85</v>
      </c>
      <c r="J3831">
        <v>1292</v>
      </c>
      <c r="K3831" t="s">
        <v>101</v>
      </c>
      <c r="L3831">
        <v>20765</v>
      </c>
      <c r="M3831" t="s">
        <v>101</v>
      </c>
      <c r="N3831" t="s">
        <v>259</v>
      </c>
      <c r="O3831">
        <v>41.897423549241509</v>
      </c>
      <c r="P3831">
        <v>3.735224334565912</v>
      </c>
      <c r="Q3831">
        <v>0.86138613861386137</v>
      </c>
      <c r="R3831">
        <v>-0.29842479637335151</v>
      </c>
      <c r="S3831">
        <v>0.10467980295566499</v>
      </c>
      <c r="T3831">
        <v>1.3084975369458129</v>
      </c>
      <c r="U3831">
        <v>0</v>
      </c>
      <c r="V3831">
        <v>6.7452970751383736</v>
      </c>
      <c r="W3831">
        <v>6.7452970751383736</v>
      </c>
      <c r="X3831">
        <v>8.0602575019030382</v>
      </c>
    </row>
    <row r="3832" spans="1:24" x14ac:dyDescent="0.2">
      <c r="A3832" t="s">
        <v>85</v>
      </c>
      <c r="B3832" s="14">
        <v>44091</v>
      </c>
      <c r="C3832">
        <v>2</v>
      </c>
      <c r="D3832">
        <v>19</v>
      </c>
      <c r="E3832">
        <v>2</v>
      </c>
      <c r="F3832">
        <v>58</v>
      </c>
      <c r="G3832">
        <v>89</v>
      </c>
      <c r="H3832">
        <v>345</v>
      </c>
      <c r="I3832">
        <v>58</v>
      </c>
      <c r="J3832">
        <v>485</v>
      </c>
      <c r="K3832" t="s">
        <v>85</v>
      </c>
      <c r="L3832">
        <v>6252</v>
      </c>
      <c r="M3832" t="s">
        <v>85</v>
      </c>
      <c r="N3832" t="s">
        <v>259</v>
      </c>
      <c r="O3832">
        <v>92.7703134996801</v>
      </c>
      <c r="P3832">
        <v>4.530126690981235</v>
      </c>
      <c r="Q3832">
        <v>0.651685393258427</v>
      </c>
      <c r="R3832">
        <v>-0.85638671837144087</v>
      </c>
      <c r="S3832">
        <v>0.1681159420289855</v>
      </c>
      <c r="T3832">
        <v>2.1014492753623188</v>
      </c>
      <c r="U3832">
        <v>0</v>
      </c>
      <c r="V3832">
        <v>7.7751892479721132</v>
      </c>
      <c r="W3832">
        <v>7.7751892479721132</v>
      </c>
      <c r="X3832">
        <v>8.3096045880009566</v>
      </c>
    </row>
    <row r="3833" spans="1:24" x14ac:dyDescent="0.2">
      <c r="A3833" t="s">
        <v>126</v>
      </c>
      <c r="B3833" s="14">
        <v>44091</v>
      </c>
      <c r="C3833">
        <v>5</v>
      </c>
      <c r="D3833">
        <v>43</v>
      </c>
      <c r="E3833">
        <v>5</v>
      </c>
      <c r="F3833">
        <v>26</v>
      </c>
      <c r="G3833">
        <v>40</v>
      </c>
      <c r="H3833">
        <v>258</v>
      </c>
      <c r="I3833">
        <v>26</v>
      </c>
      <c r="J3833">
        <v>627</v>
      </c>
      <c r="K3833" t="s">
        <v>126</v>
      </c>
      <c r="L3833">
        <v>10188</v>
      </c>
      <c r="M3833" t="s">
        <v>126</v>
      </c>
      <c r="N3833" t="s">
        <v>259</v>
      </c>
      <c r="O3833">
        <v>25.52021986650962</v>
      </c>
      <c r="P3833">
        <v>3.2394710738983168</v>
      </c>
      <c r="Q3833">
        <v>0.65</v>
      </c>
      <c r="R3833">
        <v>-0.86156583218490845</v>
      </c>
      <c r="S3833">
        <v>0.1007751937984496</v>
      </c>
      <c r="T3833">
        <v>1.25968992248062</v>
      </c>
      <c r="U3833">
        <v>0</v>
      </c>
      <c r="V3833">
        <v>5.6375951641940283</v>
      </c>
      <c r="W3833">
        <v>5.6375951641940283</v>
      </c>
      <c r="X3833">
        <v>5.024083635462838</v>
      </c>
    </row>
    <row r="3834" spans="1:24" x14ac:dyDescent="0.2">
      <c r="A3834" t="s">
        <v>229</v>
      </c>
      <c r="B3834" s="14">
        <v>44091</v>
      </c>
      <c r="C3834">
        <v>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976</v>
      </c>
      <c r="K3834" t="s">
        <v>229</v>
      </c>
      <c r="L3834">
        <v>1302</v>
      </c>
      <c r="M3834" t="s">
        <v>229</v>
      </c>
      <c r="N3834" t="s">
        <v>259</v>
      </c>
      <c r="O3834">
        <v>0</v>
      </c>
      <c r="P3834">
        <v>0</v>
      </c>
      <c r="Q3834">
        <v>1</v>
      </c>
      <c r="R3834">
        <v>0</v>
      </c>
      <c r="S3834">
        <v>0</v>
      </c>
      <c r="T3834">
        <v>0</v>
      </c>
      <c r="U3834">
        <v>0</v>
      </c>
      <c r="V3834">
        <v>2</v>
      </c>
      <c r="W3834">
        <v>2</v>
      </c>
      <c r="X3834">
        <v>2</v>
      </c>
    </row>
    <row r="3835" spans="1:24" x14ac:dyDescent="0.2">
      <c r="A3835" t="s">
        <v>148</v>
      </c>
      <c r="B3835" s="14">
        <v>44091</v>
      </c>
      <c r="C3835">
        <v>6</v>
      </c>
      <c r="D3835">
        <v>127</v>
      </c>
      <c r="E3835">
        <v>6</v>
      </c>
      <c r="F3835">
        <v>34</v>
      </c>
      <c r="G3835">
        <v>16</v>
      </c>
      <c r="H3835">
        <v>564</v>
      </c>
      <c r="I3835">
        <v>34</v>
      </c>
      <c r="J3835">
        <v>541</v>
      </c>
      <c r="K3835" t="s">
        <v>148</v>
      </c>
      <c r="L3835">
        <v>14967</v>
      </c>
      <c r="M3835" t="s">
        <v>148</v>
      </c>
      <c r="N3835" t="s">
        <v>259</v>
      </c>
      <c r="O3835">
        <v>22.716643281886821</v>
      </c>
      <c r="P3835">
        <v>3.1230978400631968</v>
      </c>
      <c r="Q3835">
        <v>2.125</v>
      </c>
      <c r="R3835">
        <v>1.5075436047527599</v>
      </c>
      <c r="S3835">
        <v>6.0283687943262408E-2</v>
      </c>
      <c r="T3835">
        <v>0.75354609929078009</v>
      </c>
      <c r="U3835">
        <v>0</v>
      </c>
      <c r="V3835">
        <v>7.3841875441067373</v>
      </c>
      <c r="W3835">
        <v>7.3841875441067373</v>
      </c>
      <c r="X3835">
        <v>6.2071577438749097</v>
      </c>
    </row>
    <row r="3836" spans="1:24" x14ac:dyDescent="0.2">
      <c r="A3836" t="s">
        <v>194</v>
      </c>
      <c r="B3836" s="14">
        <v>44091</v>
      </c>
      <c r="C3836">
        <v>7</v>
      </c>
      <c r="D3836">
        <v>26</v>
      </c>
      <c r="E3836">
        <v>7</v>
      </c>
      <c r="F3836">
        <v>13</v>
      </c>
      <c r="G3836">
        <v>5</v>
      </c>
      <c r="H3836">
        <v>82</v>
      </c>
      <c r="I3836">
        <v>13</v>
      </c>
      <c r="J3836">
        <v>487</v>
      </c>
      <c r="K3836" t="s">
        <v>194</v>
      </c>
      <c r="L3836">
        <v>3134</v>
      </c>
      <c r="M3836" t="s">
        <v>194</v>
      </c>
      <c r="N3836" t="s">
        <v>259</v>
      </c>
      <c r="O3836">
        <v>41.480536056158257</v>
      </c>
      <c r="P3836">
        <v>3.7252243065217532</v>
      </c>
      <c r="Q3836">
        <v>1.3</v>
      </c>
      <c r="R3836">
        <v>0.52472852893498212</v>
      </c>
      <c r="S3836">
        <v>0.15853658536585369</v>
      </c>
      <c r="T3836">
        <v>1.9817073170731709</v>
      </c>
      <c r="U3836">
        <v>0</v>
      </c>
      <c r="V3836">
        <v>8.2316601525299049</v>
      </c>
      <c r="W3836">
        <v>7.4</v>
      </c>
      <c r="X3836">
        <v>6.114285714285713</v>
      </c>
    </row>
    <row r="3837" spans="1:24" x14ac:dyDescent="0.2">
      <c r="A3837" t="s">
        <v>145</v>
      </c>
      <c r="B3837" s="14">
        <v>44091</v>
      </c>
      <c r="C3837">
        <v>13</v>
      </c>
      <c r="D3837">
        <v>53</v>
      </c>
      <c r="E3837">
        <v>13</v>
      </c>
      <c r="F3837">
        <v>39</v>
      </c>
      <c r="G3837">
        <v>57</v>
      </c>
      <c r="H3837">
        <v>472</v>
      </c>
      <c r="I3837">
        <v>39</v>
      </c>
      <c r="J3837">
        <v>628</v>
      </c>
      <c r="K3837" t="s">
        <v>145</v>
      </c>
      <c r="L3837">
        <v>12206</v>
      </c>
      <c r="M3837" t="s">
        <v>145</v>
      </c>
      <c r="N3837" t="s">
        <v>259</v>
      </c>
      <c r="O3837">
        <v>31.951499262657709</v>
      </c>
      <c r="P3837">
        <v>3.4642191050013889</v>
      </c>
      <c r="Q3837">
        <v>0.68421052631578949</v>
      </c>
      <c r="R3837">
        <v>-0.75897924340980738</v>
      </c>
      <c r="S3837">
        <v>8.2627118644067798E-2</v>
      </c>
      <c r="T3837">
        <v>1.032838983050848</v>
      </c>
      <c r="U3837">
        <v>0</v>
      </c>
      <c r="V3837">
        <v>5.7380788446424287</v>
      </c>
      <c r="W3837">
        <v>5.7380788446424287</v>
      </c>
      <c r="X3837">
        <v>6.3705269126140553</v>
      </c>
    </row>
    <row r="3838" spans="1:24" x14ac:dyDescent="0.2">
      <c r="A3838" t="s">
        <v>36</v>
      </c>
      <c r="B3838" s="14">
        <v>44091</v>
      </c>
      <c r="C3838">
        <v>39</v>
      </c>
      <c r="D3838">
        <v>319</v>
      </c>
      <c r="E3838">
        <v>39</v>
      </c>
      <c r="F3838">
        <v>124</v>
      </c>
      <c r="G3838">
        <v>77</v>
      </c>
      <c r="H3838">
        <v>946</v>
      </c>
      <c r="I3838">
        <v>124</v>
      </c>
      <c r="J3838">
        <v>3730</v>
      </c>
      <c r="K3838" t="s">
        <v>36</v>
      </c>
      <c r="L3838">
        <v>19016</v>
      </c>
      <c r="M3838" t="s">
        <v>36</v>
      </c>
      <c r="N3838" t="s">
        <v>259</v>
      </c>
      <c r="O3838">
        <v>65.208245687841824</v>
      </c>
      <c r="P3838">
        <v>4.1775859285411903</v>
      </c>
      <c r="Q3838">
        <v>1.61038961038961</v>
      </c>
      <c r="R3838">
        <v>0.95295228750270611</v>
      </c>
      <c r="S3838">
        <v>0.1310782241014799</v>
      </c>
      <c r="T3838">
        <v>1.6384778012684991</v>
      </c>
      <c r="U3838">
        <v>0.5</v>
      </c>
      <c r="V3838">
        <v>9.2690160173123957</v>
      </c>
      <c r="W3838">
        <v>9.2690160173123957</v>
      </c>
      <c r="X3838">
        <v>9.4255265575780296</v>
      </c>
    </row>
    <row r="3839" spans="1:24" x14ac:dyDescent="0.2">
      <c r="A3839" t="s">
        <v>256</v>
      </c>
      <c r="B3839" s="14">
        <v>44091</v>
      </c>
      <c r="C3839">
        <v>4</v>
      </c>
      <c r="D3839">
        <v>228</v>
      </c>
      <c r="E3839">
        <v>4</v>
      </c>
      <c r="F3839">
        <v>34</v>
      </c>
      <c r="G3839">
        <v>29</v>
      </c>
      <c r="H3839">
        <v>846</v>
      </c>
      <c r="I3839">
        <v>34</v>
      </c>
      <c r="J3839">
        <v>681</v>
      </c>
      <c r="K3839" t="s">
        <v>256</v>
      </c>
      <c r="L3839">
        <v>25077</v>
      </c>
      <c r="M3839" t="s">
        <v>256</v>
      </c>
      <c r="N3839" t="s">
        <v>259</v>
      </c>
      <c r="O3839">
        <v>13.55824061889381</v>
      </c>
      <c r="P3839">
        <v>2.606994526225078</v>
      </c>
      <c r="Q3839">
        <v>1.172413793103448</v>
      </c>
      <c r="R3839">
        <v>0.31812938925937462</v>
      </c>
      <c r="S3839">
        <v>4.0189125295508277E-2</v>
      </c>
      <c r="T3839">
        <v>0.50236406619385343</v>
      </c>
      <c r="U3839">
        <v>0</v>
      </c>
      <c r="V3839">
        <v>5.4274879816783059</v>
      </c>
      <c r="W3839">
        <v>5.4274879816783059</v>
      </c>
      <c r="X3839">
        <v>5.2296038597640067</v>
      </c>
    </row>
    <row r="3840" spans="1:24" x14ac:dyDescent="0.2">
      <c r="A3840" t="s">
        <v>254</v>
      </c>
      <c r="B3840" s="14">
        <v>44091</v>
      </c>
      <c r="C3840">
        <v>14</v>
      </c>
      <c r="D3840">
        <v>237</v>
      </c>
      <c r="E3840">
        <v>14</v>
      </c>
      <c r="F3840">
        <v>61</v>
      </c>
      <c r="G3840">
        <v>44</v>
      </c>
      <c r="H3840">
        <v>1170</v>
      </c>
      <c r="I3840">
        <v>61</v>
      </c>
      <c r="J3840">
        <v>6300</v>
      </c>
      <c r="K3840" t="s">
        <v>254</v>
      </c>
      <c r="L3840">
        <v>55274</v>
      </c>
      <c r="M3840" t="s">
        <v>254</v>
      </c>
      <c r="N3840" t="s">
        <v>259</v>
      </c>
      <c r="O3840">
        <v>11.035930093714949</v>
      </c>
      <c r="P3840">
        <v>2.4011563219488732</v>
      </c>
      <c r="Q3840">
        <v>1.386363636363636</v>
      </c>
      <c r="R3840">
        <v>0.65336846051010034</v>
      </c>
      <c r="S3840">
        <v>5.2136752136752139E-2</v>
      </c>
      <c r="T3840">
        <v>0.65170940170940173</v>
      </c>
      <c r="U3840">
        <v>0</v>
      </c>
      <c r="V3840">
        <v>5.706234184168375</v>
      </c>
      <c r="W3840">
        <v>5.706234184168375</v>
      </c>
      <c r="X3840">
        <v>5.0253457982375336</v>
      </c>
    </row>
    <row r="3841" spans="1:24" x14ac:dyDescent="0.2">
      <c r="A3841" t="s">
        <v>150</v>
      </c>
      <c r="B3841" s="14">
        <v>44091</v>
      </c>
      <c r="C3841">
        <v>8</v>
      </c>
      <c r="D3841">
        <v>144</v>
      </c>
      <c r="E3841">
        <v>8</v>
      </c>
      <c r="F3841">
        <v>57</v>
      </c>
      <c r="G3841">
        <v>53</v>
      </c>
      <c r="H3841">
        <v>752</v>
      </c>
      <c r="I3841">
        <v>56</v>
      </c>
      <c r="J3841">
        <v>2550</v>
      </c>
      <c r="K3841" t="s">
        <v>150</v>
      </c>
      <c r="L3841">
        <v>24904</v>
      </c>
      <c r="M3841" t="s">
        <v>150</v>
      </c>
      <c r="N3841" t="s">
        <v>259</v>
      </c>
      <c r="O3841">
        <v>22.887889495663352</v>
      </c>
      <c r="P3841">
        <v>3.1306079276892889</v>
      </c>
      <c r="Q3841">
        <v>1.075471698113208</v>
      </c>
      <c r="R3841">
        <v>0.1455187085648566</v>
      </c>
      <c r="S3841">
        <v>7.4468085106382975E-2</v>
      </c>
      <c r="T3841">
        <v>0.93085106382978722</v>
      </c>
      <c r="U3841">
        <v>0</v>
      </c>
      <c r="V3841">
        <v>6.2069777000839323</v>
      </c>
      <c r="W3841">
        <v>6.2069777000839323</v>
      </c>
      <c r="X3841">
        <v>8.5624544655671482</v>
      </c>
    </row>
    <row r="3842" spans="1:24" x14ac:dyDescent="0.2">
      <c r="A3842" t="s">
        <v>207</v>
      </c>
      <c r="B3842" s="14">
        <v>44091</v>
      </c>
      <c r="C3842">
        <v>7</v>
      </c>
      <c r="D3842">
        <v>147</v>
      </c>
      <c r="E3842">
        <v>7</v>
      </c>
      <c r="F3842">
        <v>49</v>
      </c>
      <c r="G3842">
        <v>59</v>
      </c>
      <c r="H3842">
        <v>831</v>
      </c>
      <c r="I3842">
        <v>49</v>
      </c>
      <c r="J3842">
        <v>166</v>
      </c>
      <c r="K3842" t="s">
        <v>207</v>
      </c>
      <c r="L3842">
        <v>22517</v>
      </c>
      <c r="M3842" t="s">
        <v>207</v>
      </c>
      <c r="N3842" t="s">
        <v>259</v>
      </c>
      <c r="O3842">
        <v>21.76133587955767</v>
      </c>
      <c r="P3842">
        <v>3.0801348116271492</v>
      </c>
      <c r="Q3842">
        <v>0.83050847457627119</v>
      </c>
      <c r="R3842">
        <v>-0.37143429159018571</v>
      </c>
      <c r="S3842">
        <v>5.8965102286401928E-2</v>
      </c>
      <c r="T3842">
        <v>0.73706377858002414</v>
      </c>
      <c r="U3842">
        <v>0</v>
      </c>
      <c r="V3842">
        <v>5.4457642986169876</v>
      </c>
      <c r="W3842">
        <v>5.4457642986169876</v>
      </c>
      <c r="X3842">
        <v>6.5053370199063361</v>
      </c>
    </row>
    <row r="3843" spans="1:24" x14ac:dyDescent="0.2">
      <c r="A3843" t="s">
        <v>53</v>
      </c>
      <c r="B3843" s="14">
        <v>44091</v>
      </c>
      <c r="C3843">
        <v>6</v>
      </c>
      <c r="D3843">
        <v>123</v>
      </c>
      <c r="E3843">
        <v>6</v>
      </c>
      <c r="F3843">
        <v>38</v>
      </c>
      <c r="G3843">
        <v>22</v>
      </c>
      <c r="H3843">
        <v>558</v>
      </c>
      <c r="I3843">
        <v>38</v>
      </c>
      <c r="J3843">
        <v>229</v>
      </c>
      <c r="K3843" t="s">
        <v>53</v>
      </c>
      <c r="L3843">
        <v>19935</v>
      </c>
      <c r="M3843" t="s">
        <v>53</v>
      </c>
      <c r="N3843" t="s">
        <v>259</v>
      </c>
      <c r="O3843">
        <v>19.06195134186105</v>
      </c>
      <c r="P3843">
        <v>2.9476942718871131</v>
      </c>
      <c r="Q3843">
        <v>1.7272727272727271</v>
      </c>
      <c r="R3843">
        <v>1.0930874127361401</v>
      </c>
      <c r="S3843">
        <v>6.8100358422939072E-2</v>
      </c>
      <c r="T3843">
        <v>0.85125448028673845</v>
      </c>
      <c r="U3843">
        <v>0</v>
      </c>
      <c r="V3843">
        <v>6.8920361649099906</v>
      </c>
      <c r="W3843">
        <v>6.8920361649099906</v>
      </c>
      <c r="X3843">
        <v>6.0893523658576623</v>
      </c>
    </row>
    <row r="3844" spans="1:24" x14ac:dyDescent="0.2">
      <c r="A3844" t="s">
        <v>139</v>
      </c>
      <c r="B3844" s="14">
        <v>44091</v>
      </c>
      <c r="C3844">
        <v>4</v>
      </c>
      <c r="D3844">
        <v>34</v>
      </c>
      <c r="E3844">
        <v>4</v>
      </c>
      <c r="F3844">
        <v>39</v>
      </c>
      <c r="G3844">
        <v>53</v>
      </c>
      <c r="H3844">
        <v>358</v>
      </c>
      <c r="I3844">
        <v>39</v>
      </c>
      <c r="J3844">
        <v>494</v>
      </c>
      <c r="K3844" t="s">
        <v>139</v>
      </c>
      <c r="L3844">
        <v>17216</v>
      </c>
      <c r="M3844" t="s">
        <v>139</v>
      </c>
      <c r="N3844" t="s">
        <v>259</v>
      </c>
      <c r="O3844">
        <v>22.653345724907059</v>
      </c>
      <c r="P3844">
        <v>3.120307555144318</v>
      </c>
      <c r="Q3844">
        <v>0.73584905660377353</v>
      </c>
      <c r="R3844">
        <v>-0.613460534844951</v>
      </c>
      <c r="S3844">
        <v>0.1089385474860335</v>
      </c>
      <c r="T3844">
        <v>1.3617318435754191</v>
      </c>
      <c r="U3844">
        <v>0</v>
      </c>
      <c r="V3844">
        <v>5.8685788638747862</v>
      </c>
      <c r="W3844">
        <v>5.8685788638747862</v>
      </c>
      <c r="X3844">
        <v>5.6605191689320469</v>
      </c>
    </row>
    <row r="3845" spans="1:24" x14ac:dyDescent="0.2">
      <c r="A3845" t="s">
        <v>68</v>
      </c>
      <c r="B3845" s="14">
        <v>44091</v>
      </c>
      <c r="C3845">
        <v>6</v>
      </c>
      <c r="D3845">
        <v>90</v>
      </c>
      <c r="E3845">
        <v>6</v>
      </c>
      <c r="F3845">
        <v>118</v>
      </c>
      <c r="G3845">
        <v>24</v>
      </c>
      <c r="H3845">
        <v>670</v>
      </c>
      <c r="I3845">
        <v>117</v>
      </c>
      <c r="J3845">
        <v>489</v>
      </c>
      <c r="K3845" t="s">
        <v>68</v>
      </c>
      <c r="L3845">
        <v>10546</v>
      </c>
      <c r="M3845" t="s">
        <v>68</v>
      </c>
      <c r="N3845" t="s">
        <v>259</v>
      </c>
      <c r="O3845">
        <v>111.89076427081361</v>
      </c>
      <c r="P3845">
        <v>4.7175230763514326</v>
      </c>
      <c r="Q3845">
        <v>4.916666666666667</v>
      </c>
      <c r="R3845">
        <v>3.1852615882354378</v>
      </c>
      <c r="S3845">
        <v>0.17462686567164179</v>
      </c>
      <c r="T3845">
        <v>2.182835820895523</v>
      </c>
      <c r="U3845">
        <v>0.5</v>
      </c>
      <c r="V3845">
        <v>12.585620485482391</v>
      </c>
      <c r="W3845">
        <v>10</v>
      </c>
      <c r="X3845">
        <v>9.4380137115693969</v>
      </c>
    </row>
    <row r="3846" spans="1:24" x14ac:dyDescent="0.2">
      <c r="A3846" t="s">
        <v>189</v>
      </c>
      <c r="B3846" s="14">
        <v>44091</v>
      </c>
      <c r="C3846">
        <v>21</v>
      </c>
      <c r="D3846">
        <v>82</v>
      </c>
      <c r="E3846">
        <v>21</v>
      </c>
      <c r="F3846">
        <v>140</v>
      </c>
      <c r="G3846">
        <v>37</v>
      </c>
      <c r="H3846">
        <v>572</v>
      </c>
      <c r="I3846">
        <v>138</v>
      </c>
      <c r="J3846">
        <v>490</v>
      </c>
      <c r="K3846" t="s">
        <v>189</v>
      </c>
      <c r="L3846">
        <v>12594</v>
      </c>
      <c r="M3846" t="s">
        <v>189</v>
      </c>
      <c r="N3846" t="s">
        <v>259</v>
      </c>
      <c r="O3846">
        <v>111.1640463712879</v>
      </c>
      <c r="P3846">
        <v>4.711007005536799</v>
      </c>
      <c r="Q3846">
        <v>3.7837837837837842</v>
      </c>
      <c r="R3846">
        <v>2.6614490199301599</v>
      </c>
      <c r="S3846">
        <v>0.24125874125874119</v>
      </c>
      <c r="T3846">
        <v>3.0157342657342658</v>
      </c>
      <c r="U3846">
        <v>0.5</v>
      </c>
      <c r="V3846">
        <v>12.888190291201219</v>
      </c>
      <c r="W3846">
        <v>10</v>
      </c>
      <c r="X3846">
        <v>10</v>
      </c>
    </row>
    <row r="3847" spans="1:24" x14ac:dyDescent="0.2">
      <c r="A3847" t="s">
        <v>54</v>
      </c>
      <c r="B3847" s="14">
        <v>44091</v>
      </c>
      <c r="C3847">
        <v>5</v>
      </c>
      <c r="D3847">
        <v>207</v>
      </c>
      <c r="E3847">
        <v>5</v>
      </c>
      <c r="F3847">
        <v>38</v>
      </c>
      <c r="G3847">
        <v>21</v>
      </c>
      <c r="H3847">
        <v>734</v>
      </c>
      <c r="I3847">
        <v>38</v>
      </c>
      <c r="J3847">
        <v>492</v>
      </c>
      <c r="K3847" t="s">
        <v>54</v>
      </c>
      <c r="L3847">
        <v>10652</v>
      </c>
      <c r="M3847" t="s">
        <v>54</v>
      </c>
      <c r="N3847" t="s">
        <v>259</v>
      </c>
      <c r="O3847">
        <v>35.674051821254217</v>
      </c>
      <c r="P3847">
        <v>3.5744235847687462</v>
      </c>
      <c r="Q3847">
        <v>1.80952380952381</v>
      </c>
      <c r="R3847">
        <v>1.186127444005926</v>
      </c>
      <c r="S3847">
        <v>5.1771117166212542E-2</v>
      </c>
      <c r="T3847">
        <v>0.64713896457765674</v>
      </c>
      <c r="U3847">
        <v>0</v>
      </c>
      <c r="V3847">
        <v>7.4076899933523279</v>
      </c>
      <c r="W3847">
        <v>7.4076899933523279</v>
      </c>
      <c r="X3847">
        <v>6.6342906462931497</v>
      </c>
    </row>
    <row r="3848" spans="1:24" x14ac:dyDescent="0.2">
      <c r="A3848" t="s">
        <v>258</v>
      </c>
      <c r="B3848" s="14">
        <v>44091</v>
      </c>
      <c r="C3848">
        <v>17</v>
      </c>
      <c r="D3848">
        <v>177</v>
      </c>
      <c r="E3848">
        <v>17</v>
      </c>
      <c r="F3848">
        <v>72</v>
      </c>
      <c r="G3848">
        <v>21</v>
      </c>
      <c r="H3848">
        <v>989</v>
      </c>
      <c r="I3848">
        <v>72</v>
      </c>
      <c r="J3848">
        <v>2200</v>
      </c>
      <c r="K3848" t="s">
        <v>258</v>
      </c>
      <c r="L3848">
        <v>35722</v>
      </c>
      <c r="M3848" t="s">
        <v>258</v>
      </c>
      <c r="N3848" t="s">
        <v>259</v>
      </c>
      <c r="O3848">
        <v>20.155646380381839</v>
      </c>
      <c r="P3848">
        <v>3.0034844665278091</v>
      </c>
      <c r="Q3848">
        <v>3.4285714285714279</v>
      </c>
      <c r="R3848">
        <v>2.464287362585265</v>
      </c>
      <c r="S3848">
        <v>7.2800808897876643E-2</v>
      </c>
      <c r="T3848">
        <v>0.91001011122345798</v>
      </c>
      <c r="U3848">
        <v>0</v>
      </c>
      <c r="V3848">
        <v>8.3777819403365328</v>
      </c>
      <c r="W3848">
        <v>8.3777819403365328</v>
      </c>
      <c r="X3848">
        <v>7.3246162435605084</v>
      </c>
    </row>
    <row r="3849" spans="1:24" x14ac:dyDescent="0.2">
      <c r="A3849" t="s">
        <v>251</v>
      </c>
      <c r="B3849" s="14">
        <v>44091</v>
      </c>
      <c r="C3849">
        <v>21</v>
      </c>
      <c r="D3849">
        <v>235</v>
      </c>
      <c r="E3849">
        <v>21</v>
      </c>
      <c r="F3849">
        <v>88</v>
      </c>
      <c r="G3849">
        <v>58</v>
      </c>
      <c r="H3849">
        <v>1291</v>
      </c>
      <c r="I3849">
        <v>88</v>
      </c>
      <c r="J3849">
        <v>9700</v>
      </c>
      <c r="K3849" t="s">
        <v>251</v>
      </c>
      <c r="L3849">
        <v>59938</v>
      </c>
      <c r="M3849" t="s">
        <v>251</v>
      </c>
      <c r="N3849" t="s">
        <v>259</v>
      </c>
      <c r="O3849">
        <v>14.681837899162471</v>
      </c>
      <c r="P3849">
        <v>2.6866112128404489</v>
      </c>
      <c r="Q3849">
        <v>1.517241379310345</v>
      </c>
      <c r="R3849">
        <v>0.8337876078635742</v>
      </c>
      <c r="S3849">
        <v>6.8164213787761427E-2</v>
      </c>
      <c r="T3849">
        <v>0.85205267234701787</v>
      </c>
      <c r="U3849">
        <v>0</v>
      </c>
      <c r="V3849">
        <v>6.3724514930510416</v>
      </c>
      <c r="W3849">
        <v>6.3724514930510416</v>
      </c>
      <c r="X3849">
        <v>5.7010952657473544</v>
      </c>
    </row>
    <row r="3850" spans="1:24" x14ac:dyDescent="0.2">
      <c r="A3850" t="s">
        <v>225</v>
      </c>
      <c r="B3850" s="14">
        <v>44091</v>
      </c>
      <c r="C3850">
        <v>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1169</v>
      </c>
      <c r="K3850" t="s">
        <v>225</v>
      </c>
      <c r="L3850">
        <v>2378</v>
      </c>
      <c r="M3850" t="s">
        <v>225</v>
      </c>
      <c r="N3850" t="s">
        <v>259</v>
      </c>
      <c r="O3850">
        <v>0</v>
      </c>
      <c r="P3850">
        <v>0</v>
      </c>
      <c r="Q3850">
        <v>1</v>
      </c>
      <c r="R3850">
        <v>0</v>
      </c>
      <c r="S3850">
        <v>0</v>
      </c>
      <c r="T3850">
        <v>0</v>
      </c>
      <c r="U3850">
        <v>0</v>
      </c>
      <c r="V3850">
        <v>2</v>
      </c>
      <c r="W3850">
        <v>2</v>
      </c>
      <c r="X3850">
        <v>2</v>
      </c>
    </row>
    <row r="3851" spans="1:24" x14ac:dyDescent="0.2">
      <c r="A3851" t="s">
        <v>218</v>
      </c>
      <c r="B3851" s="14">
        <v>44091</v>
      </c>
      <c r="C3851">
        <v>1</v>
      </c>
      <c r="D3851">
        <v>1</v>
      </c>
      <c r="E3851">
        <v>1</v>
      </c>
      <c r="F3851">
        <v>1</v>
      </c>
      <c r="G3851">
        <v>0</v>
      </c>
      <c r="H3851">
        <v>1</v>
      </c>
      <c r="I3851">
        <v>1</v>
      </c>
      <c r="J3851">
        <v>956</v>
      </c>
      <c r="K3851" t="s">
        <v>218</v>
      </c>
      <c r="L3851">
        <v>1785</v>
      </c>
      <c r="M3851" t="s">
        <v>218</v>
      </c>
      <c r="N3851" t="s">
        <v>259</v>
      </c>
      <c r="O3851">
        <v>5.6022408963585431</v>
      </c>
      <c r="P3851">
        <v>1.723166677762443</v>
      </c>
      <c r="Q3851">
        <v>1</v>
      </c>
      <c r="R3851">
        <v>0</v>
      </c>
      <c r="S3851">
        <v>1</v>
      </c>
      <c r="T3851">
        <v>12.5</v>
      </c>
      <c r="U3851">
        <v>0</v>
      </c>
      <c r="V3851">
        <v>16.223166677762439</v>
      </c>
      <c r="W3851">
        <v>4.4000000000000004</v>
      </c>
      <c r="X3851">
        <v>2.342857142857143</v>
      </c>
    </row>
    <row r="3852" spans="1:24" x14ac:dyDescent="0.2">
      <c r="A3852" t="s">
        <v>110</v>
      </c>
      <c r="B3852" s="14">
        <v>44091</v>
      </c>
      <c r="C3852">
        <v>1</v>
      </c>
      <c r="D3852">
        <v>38</v>
      </c>
      <c r="E3852">
        <v>1</v>
      </c>
      <c r="F3852">
        <v>5</v>
      </c>
      <c r="G3852">
        <v>3</v>
      </c>
      <c r="H3852">
        <v>94</v>
      </c>
      <c r="I3852">
        <v>5</v>
      </c>
      <c r="J3852">
        <v>3769</v>
      </c>
      <c r="K3852" t="s">
        <v>110</v>
      </c>
      <c r="L3852">
        <v>4034</v>
      </c>
      <c r="M3852" t="s">
        <v>110</v>
      </c>
      <c r="N3852" t="s">
        <v>259</v>
      </c>
      <c r="O3852">
        <v>12.39464551313832</v>
      </c>
      <c r="P3852">
        <v>2.5172645658961259</v>
      </c>
      <c r="Q3852">
        <v>1</v>
      </c>
      <c r="R3852">
        <v>0</v>
      </c>
      <c r="S3852">
        <v>5.3191489361702128E-2</v>
      </c>
      <c r="T3852">
        <v>0.66489361702127658</v>
      </c>
      <c r="U3852">
        <v>0</v>
      </c>
      <c r="V3852">
        <v>5.1821581829174024</v>
      </c>
      <c r="W3852">
        <v>4.4000000000000004</v>
      </c>
      <c r="X3852">
        <v>4.7336119080701824</v>
      </c>
    </row>
    <row r="3853" spans="1:24" x14ac:dyDescent="0.2">
      <c r="A3853" t="s">
        <v>177</v>
      </c>
      <c r="B3853" s="14">
        <v>44091</v>
      </c>
      <c r="C3853">
        <v>32</v>
      </c>
      <c r="D3853">
        <v>477</v>
      </c>
      <c r="E3853">
        <v>32</v>
      </c>
      <c r="F3853">
        <v>166</v>
      </c>
      <c r="G3853">
        <v>117</v>
      </c>
      <c r="H3853">
        <v>2473</v>
      </c>
      <c r="I3853">
        <v>166</v>
      </c>
      <c r="J3853">
        <v>6400</v>
      </c>
      <c r="K3853" t="s">
        <v>177</v>
      </c>
      <c r="L3853">
        <v>92766</v>
      </c>
      <c r="M3853" t="s">
        <v>177</v>
      </c>
      <c r="N3853" t="s">
        <v>259</v>
      </c>
      <c r="O3853">
        <v>17.894487204363671</v>
      </c>
      <c r="P3853">
        <v>2.884492688002076</v>
      </c>
      <c r="Q3853">
        <v>1.4188034188034191</v>
      </c>
      <c r="R3853">
        <v>0.69962770711757427</v>
      </c>
      <c r="S3853">
        <v>6.7124949454104327E-2</v>
      </c>
      <c r="T3853">
        <v>0.83906186817630413</v>
      </c>
      <c r="U3853">
        <v>0.5</v>
      </c>
      <c r="V3853">
        <v>6.9231822632959554</v>
      </c>
      <c r="W3853">
        <v>6.9231822632959554</v>
      </c>
      <c r="X3853">
        <v>7.2466235462989106</v>
      </c>
    </row>
    <row r="3854" spans="1:24" x14ac:dyDescent="0.2">
      <c r="A3854" t="s">
        <v>59</v>
      </c>
      <c r="B3854" s="14">
        <v>44091</v>
      </c>
      <c r="C3854">
        <v>6</v>
      </c>
      <c r="D3854">
        <v>87</v>
      </c>
      <c r="E3854">
        <v>6</v>
      </c>
      <c r="F3854">
        <v>34</v>
      </c>
      <c r="G3854">
        <v>50</v>
      </c>
      <c r="H3854">
        <v>613</v>
      </c>
      <c r="I3854">
        <v>33</v>
      </c>
      <c r="J3854">
        <v>9300</v>
      </c>
      <c r="K3854" t="s">
        <v>59</v>
      </c>
      <c r="L3854">
        <v>22277</v>
      </c>
      <c r="M3854" t="s">
        <v>59</v>
      </c>
      <c r="N3854" t="s">
        <v>259</v>
      </c>
      <c r="O3854">
        <v>15.26237823764421</v>
      </c>
      <c r="P3854">
        <v>2.7253908615274698</v>
      </c>
      <c r="Q3854">
        <v>0.68</v>
      </c>
      <c r="R3854">
        <v>-0.77132496162396924</v>
      </c>
      <c r="S3854">
        <v>5.3833605220228377E-2</v>
      </c>
      <c r="T3854">
        <v>0.67292006525285475</v>
      </c>
      <c r="U3854">
        <v>0</v>
      </c>
      <c r="V3854">
        <v>4.6269859651563561</v>
      </c>
      <c r="W3854">
        <v>4.6269859651563561</v>
      </c>
      <c r="X3854">
        <v>6.7350412635253134</v>
      </c>
    </row>
    <row r="3855" spans="1:24" x14ac:dyDescent="0.2">
      <c r="A3855" t="s">
        <v>29</v>
      </c>
      <c r="B3855" s="14">
        <v>44091</v>
      </c>
      <c r="C3855">
        <v>2</v>
      </c>
      <c r="D3855">
        <v>18</v>
      </c>
      <c r="E3855">
        <v>2</v>
      </c>
      <c r="F3855">
        <v>13</v>
      </c>
      <c r="G3855">
        <v>24</v>
      </c>
      <c r="H3855">
        <v>183</v>
      </c>
      <c r="I3855">
        <v>12</v>
      </c>
      <c r="J3855">
        <v>1290</v>
      </c>
      <c r="K3855" t="s">
        <v>29</v>
      </c>
      <c r="L3855">
        <v>7076</v>
      </c>
      <c r="M3855" t="s">
        <v>29</v>
      </c>
      <c r="N3855" t="s">
        <v>259</v>
      </c>
      <c r="O3855">
        <v>18.371961560203509</v>
      </c>
      <c r="P3855">
        <v>2.9108256741580441</v>
      </c>
      <c r="Q3855">
        <v>0.54166666666666663</v>
      </c>
      <c r="R3855">
        <v>-1.226208945772818</v>
      </c>
      <c r="S3855">
        <v>6.5573770491803282E-2</v>
      </c>
      <c r="T3855">
        <v>0.81967213114754101</v>
      </c>
      <c r="U3855">
        <v>0</v>
      </c>
      <c r="V3855">
        <v>4.5042888595327666</v>
      </c>
      <c r="W3855">
        <v>4.5042888595327666</v>
      </c>
      <c r="X3855">
        <v>4.8169414687213123</v>
      </c>
    </row>
    <row r="3856" spans="1:24" x14ac:dyDescent="0.2">
      <c r="A3856" t="s">
        <v>45</v>
      </c>
      <c r="B3856" s="14">
        <v>44091</v>
      </c>
      <c r="C3856">
        <v>3</v>
      </c>
      <c r="D3856">
        <v>17</v>
      </c>
      <c r="E3856">
        <v>3</v>
      </c>
      <c r="F3856">
        <v>13</v>
      </c>
      <c r="G3856">
        <v>8</v>
      </c>
      <c r="H3856">
        <v>130</v>
      </c>
      <c r="I3856">
        <v>13</v>
      </c>
      <c r="J3856">
        <v>975</v>
      </c>
      <c r="K3856" t="s">
        <v>45</v>
      </c>
      <c r="L3856">
        <v>8558</v>
      </c>
      <c r="M3856" t="s">
        <v>45</v>
      </c>
      <c r="N3856" t="s">
        <v>259</v>
      </c>
      <c r="O3856">
        <v>15.190465061930359</v>
      </c>
      <c r="P3856">
        <v>2.7206679324609579</v>
      </c>
      <c r="Q3856">
        <v>1.3</v>
      </c>
      <c r="R3856">
        <v>0.52472852893498212</v>
      </c>
      <c r="S3856">
        <v>0.1</v>
      </c>
      <c r="T3856">
        <v>1.25</v>
      </c>
      <c r="U3856">
        <v>0</v>
      </c>
      <c r="V3856">
        <v>6.4953964613959396</v>
      </c>
      <c r="W3856">
        <v>6.4953964613959396</v>
      </c>
      <c r="X3856">
        <v>6.0236027110910859</v>
      </c>
    </row>
    <row r="3857" spans="1:24" x14ac:dyDescent="0.2">
      <c r="A3857" t="s">
        <v>223</v>
      </c>
      <c r="B3857" s="14">
        <v>44091</v>
      </c>
      <c r="C3857">
        <v>0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0</v>
      </c>
      <c r="J3857">
        <v>986</v>
      </c>
      <c r="K3857" t="s">
        <v>223</v>
      </c>
      <c r="L3857">
        <v>279</v>
      </c>
      <c r="M3857" t="s">
        <v>223</v>
      </c>
      <c r="N3857" t="s">
        <v>259</v>
      </c>
      <c r="O3857">
        <v>0</v>
      </c>
      <c r="P3857">
        <v>0</v>
      </c>
      <c r="Q3857">
        <v>1</v>
      </c>
      <c r="R3857">
        <v>0</v>
      </c>
      <c r="S3857">
        <v>0</v>
      </c>
      <c r="T3857">
        <v>0</v>
      </c>
      <c r="U3857">
        <v>0</v>
      </c>
      <c r="V3857">
        <v>2</v>
      </c>
      <c r="W3857">
        <v>2</v>
      </c>
      <c r="X3857">
        <v>2</v>
      </c>
    </row>
    <row r="3858" spans="1:24" x14ac:dyDescent="0.2">
      <c r="A3858" t="s">
        <v>222</v>
      </c>
      <c r="B3858" s="14">
        <v>44091</v>
      </c>
      <c r="C3858">
        <v>0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3400</v>
      </c>
      <c r="K3858" t="s">
        <v>222</v>
      </c>
      <c r="L3858">
        <v>553</v>
      </c>
      <c r="M3858" t="s">
        <v>222</v>
      </c>
      <c r="N3858" t="s">
        <v>259</v>
      </c>
      <c r="O3858">
        <v>0</v>
      </c>
      <c r="P3858">
        <v>0</v>
      </c>
      <c r="Q3858">
        <v>1</v>
      </c>
      <c r="R3858">
        <v>0</v>
      </c>
      <c r="S3858">
        <v>0</v>
      </c>
      <c r="T3858">
        <v>0</v>
      </c>
      <c r="U3858">
        <v>0</v>
      </c>
      <c r="V3858">
        <v>2</v>
      </c>
      <c r="W3858">
        <v>2</v>
      </c>
      <c r="X3858">
        <v>2</v>
      </c>
    </row>
    <row r="3859" spans="1:24" x14ac:dyDescent="0.2">
      <c r="A3859" t="s">
        <v>75</v>
      </c>
      <c r="B3859" s="14">
        <v>44091</v>
      </c>
      <c r="C3859">
        <v>65</v>
      </c>
      <c r="D3859">
        <v>675</v>
      </c>
      <c r="E3859">
        <v>65</v>
      </c>
      <c r="F3859">
        <v>387</v>
      </c>
      <c r="G3859">
        <v>214</v>
      </c>
      <c r="H3859">
        <v>4209</v>
      </c>
      <c r="I3859">
        <v>385</v>
      </c>
      <c r="J3859">
        <v>6500</v>
      </c>
      <c r="K3859" t="s">
        <v>75</v>
      </c>
      <c r="L3859">
        <v>95464</v>
      </c>
      <c r="M3859" t="s">
        <v>75</v>
      </c>
      <c r="N3859" t="s">
        <v>259</v>
      </c>
      <c r="O3859">
        <v>40.538841867091257</v>
      </c>
      <c r="P3859">
        <v>3.7022605729564728</v>
      </c>
      <c r="Q3859">
        <v>1.808411214953271</v>
      </c>
      <c r="R3859">
        <v>1.1848973560158611</v>
      </c>
      <c r="S3859">
        <v>9.1470658113566167E-2</v>
      </c>
      <c r="T3859">
        <v>1.1433832264195769</v>
      </c>
      <c r="U3859">
        <v>0.5</v>
      </c>
      <c r="V3859">
        <v>8.5305411553919122</v>
      </c>
      <c r="W3859">
        <v>8.5305411553919122</v>
      </c>
      <c r="X3859">
        <v>8.2227717948027355</v>
      </c>
    </row>
    <row r="3860" spans="1:24" x14ac:dyDescent="0.2">
      <c r="A3860" t="s">
        <v>154</v>
      </c>
      <c r="B3860" s="14">
        <v>44091</v>
      </c>
      <c r="C3860">
        <v>137</v>
      </c>
      <c r="D3860">
        <v>1250</v>
      </c>
      <c r="E3860">
        <v>136</v>
      </c>
      <c r="F3860">
        <v>673</v>
      </c>
      <c r="G3860">
        <v>360</v>
      </c>
      <c r="H3860">
        <v>5966</v>
      </c>
      <c r="I3860">
        <v>670</v>
      </c>
      <c r="J3860">
        <v>6600</v>
      </c>
      <c r="K3860" t="s">
        <v>154</v>
      </c>
      <c r="L3860">
        <v>186840</v>
      </c>
      <c r="M3860" t="s">
        <v>154</v>
      </c>
      <c r="N3860" t="s">
        <v>259</v>
      </c>
      <c r="O3860">
        <v>36.02012417041319</v>
      </c>
      <c r="P3860">
        <v>3.5840777870048659</v>
      </c>
      <c r="Q3860">
        <v>1.869444444444444</v>
      </c>
      <c r="R3860">
        <v>1.2512825963891441</v>
      </c>
      <c r="S3860">
        <v>0.11230305062018101</v>
      </c>
      <c r="T3860">
        <v>1.403788132752263</v>
      </c>
      <c r="U3860">
        <v>0.5</v>
      </c>
      <c r="V3860">
        <v>8.7391485161462725</v>
      </c>
      <c r="W3860">
        <v>8.7391485161462725</v>
      </c>
      <c r="X3860">
        <v>8.8663910052841128</v>
      </c>
    </row>
    <row r="3861" spans="1:24" x14ac:dyDescent="0.2">
      <c r="A3861" t="s">
        <v>175</v>
      </c>
      <c r="B3861" s="14">
        <v>44091</v>
      </c>
      <c r="C3861">
        <v>0</v>
      </c>
      <c r="D3861">
        <v>0</v>
      </c>
      <c r="E3861">
        <v>0</v>
      </c>
      <c r="F3861">
        <v>7</v>
      </c>
      <c r="G3861">
        <v>11</v>
      </c>
      <c r="H3861">
        <v>84</v>
      </c>
      <c r="I3861">
        <v>7</v>
      </c>
      <c r="J3861">
        <v>1303</v>
      </c>
      <c r="K3861" t="s">
        <v>175</v>
      </c>
      <c r="L3861">
        <v>17723</v>
      </c>
      <c r="M3861" t="s">
        <v>175</v>
      </c>
      <c r="N3861" t="s">
        <v>259</v>
      </c>
      <c r="O3861">
        <v>3.9496699204423629</v>
      </c>
      <c r="P3861">
        <v>1.373632010976356</v>
      </c>
      <c r="Q3861">
        <v>0.90909090909090906</v>
      </c>
      <c r="R3861">
        <v>-0.19062035960864979</v>
      </c>
      <c r="S3861">
        <v>8.3333333333333329E-2</v>
      </c>
      <c r="T3861">
        <v>1.041666666666667</v>
      </c>
      <c r="U3861">
        <v>0</v>
      </c>
      <c r="V3861">
        <v>4.224678318034373</v>
      </c>
      <c r="W3861">
        <v>4.224678318034373</v>
      </c>
      <c r="X3861">
        <v>4.4804306674773899</v>
      </c>
    </row>
    <row r="3862" spans="1:24" x14ac:dyDescent="0.2">
      <c r="A3862" t="s">
        <v>61</v>
      </c>
      <c r="B3862" s="14">
        <v>44091</v>
      </c>
      <c r="C3862">
        <v>4</v>
      </c>
      <c r="D3862">
        <v>27</v>
      </c>
      <c r="E3862">
        <v>4</v>
      </c>
      <c r="F3862">
        <v>17</v>
      </c>
      <c r="G3862">
        <v>15</v>
      </c>
      <c r="H3862">
        <v>199</v>
      </c>
      <c r="I3862">
        <v>17</v>
      </c>
      <c r="J3862">
        <v>496</v>
      </c>
      <c r="K3862" t="s">
        <v>61</v>
      </c>
      <c r="L3862">
        <v>6378</v>
      </c>
      <c r="M3862" t="s">
        <v>61</v>
      </c>
      <c r="N3862" t="s">
        <v>259</v>
      </c>
      <c r="O3862">
        <v>26.654123549702099</v>
      </c>
      <c r="P3862">
        <v>3.2829438684623962</v>
      </c>
      <c r="Q3862">
        <v>1.1333333333333331</v>
      </c>
      <c r="R3862">
        <v>0.25032628590801198</v>
      </c>
      <c r="S3862">
        <v>8.5427135678391955E-2</v>
      </c>
      <c r="T3862">
        <v>1.067839195979899</v>
      </c>
      <c r="U3862">
        <v>0</v>
      </c>
      <c r="V3862">
        <v>6.6011093503503071</v>
      </c>
      <c r="W3862">
        <v>6.6011093503503071</v>
      </c>
      <c r="X3862">
        <v>5.2888937343916211</v>
      </c>
    </row>
    <row r="3863" spans="1:24" x14ac:dyDescent="0.2">
      <c r="A3863" t="s">
        <v>187</v>
      </c>
      <c r="B3863" s="14">
        <v>44091</v>
      </c>
      <c r="C3863">
        <v>116</v>
      </c>
      <c r="D3863">
        <v>1367</v>
      </c>
      <c r="E3863">
        <v>115</v>
      </c>
      <c r="F3863">
        <v>502</v>
      </c>
      <c r="G3863">
        <v>299</v>
      </c>
      <c r="H3863">
        <v>6859</v>
      </c>
      <c r="I3863">
        <v>496</v>
      </c>
      <c r="J3863">
        <v>4000</v>
      </c>
      <c r="K3863" t="s">
        <v>187</v>
      </c>
      <c r="L3863">
        <v>273425</v>
      </c>
      <c r="M3863" t="s">
        <v>187</v>
      </c>
      <c r="N3863" t="s">
        <v>259</v>
      </c>
      <c r="O3863">
        <v>18.359696443265982</v>
      </c>
      <c r="P3863">
        <v>2.910157851464485</v>
      </c>
      <c r="Q3863">
        <v>1.6789297658862881</v>
      </c>
      <c r="R3863">
        <v>1.036313092602086</v>
      </c>
      <c r="S3863">
        <v>7.2313748359819213E-2</v>
      </c>
      <c r="T3863">
        <v>0.90392185449774021</v>
      </c>
      <c r="U3863">
        <v>0.5</v>
      </c>
      <c r="V3863">
        <v>7.3503927985643118</v>
      </c>
      <c r="W3863">
        <v>7.3503927985643118</v>
      </c>
      <c r="X3863">
        <v>6.5223494893645517</v>
      </c>
    </row>
    <row r="3864" spans="1:24" x14ac:dyDescent="0.2">
      <c r="A3864" t="s">
        <v>46</v>
      </c>
      <c r="B3864" s="14">
        <v>44091</v>
      </c>
      <c r="C3864">
        <v>2</v>
      </c>
      <c r="D3864">
        <v>25</v>
      </c>
      <c r="E3864">
        <v>2</v>
      </c>
      <c r="F3864">
        <v>25</v>
      </c>
      <c r="G3864">
        <v>12</v>
      </c>
      <c r="H3864">
        <v>306</v>
      </c>
      <c r="I3864">
        <v>25</v>
      </c>
      <c r="J3864">
        <v>2034</v>
      </c>
      <c r="K3864" t="s">
        <v>46</v>
      </c>
      <c r="L3864">
        <v>9805</v>
      </c>
      <c r="M3864" t="s">
        <v>46</v>
      </c>
      <c r="N3864" t="s">
        <v>259</v>
      </c>
      <c r="O3864">
        <v>25.497195308516059</v>
      </c>
      <c r="P3864">
        <v>3.2385684582139369</v>
      </c>
      <c r="Q3864">
        <v>2.083333333333333</v>
      </c>
      <c r="R3864">
        <v>1.4679383501604011</v>
      </c>
      <c r="S3864">
        <v>8.1699346405228759E-2</v>
      </c>
      <c r="T3864">
        <v>1.021241830065359</v>
      </c>
      <c r="U3864">
        <v>0</v>
      </c>
      <c r="V3864">
        <v>7.7277486384396976</v>
      </c>
      <c r="W3864">
        <v>7.7277486384396976</v>
      </c>
      <c r="X3864">
        <v>8.3261520479243405</v>
      </c>
    </row>
    <row r="3865" spans="1:24" x14ac:dyDescent="0.2">
      <c r="A3865" t="s">
        <v>133</v>
      </c>
      <c r="B3865" s="14">
        <v>44091</v>
      </c>
      <c r="C3865">
        <v>5</v>
      </c>
      <c r="D3865">
        <v>88</v>
      </c>
      <c r="E3865">
        <v>5</v>
      </c>
      <c r="F3865">
        <v>20</v>
      </c>
      <c r="G3865">
        <v>27</v>
      </c>
      <c r="H3865">
        <v>457</v>
      </c>
      <c r="I3865">
        <v>20</v>
      </c>
      <c r="J3865">
        <v>1247</v>
      </c>
      <c r="K3865" t="s">
        <v>133</v>
      </c>
      <c r="L3865">
        <v>14394</v>
      </c>
      <c r="M3865" t="s">
        <v>133</v>
      </c>
      <c r="N3865" t="s">
        <v>259</v>
      </c>
      <c r="O3865">
        <v>13.894678338196471</v>
      </c>
      <c r="P3865">
        <v>2.6315059134624241</v>
      </c>
      <c r="Q3865">
        <v>0.7407407407407407</v>
      </c>
      <c r="R3865">
        <v>-0.60020918490067632</v>
      </c>
      <c r="S3865">
        <v>4.3763676148796497E-2</v>
      </c>
      <c r="T3865">
        <v>0.54704595185995619</v>
      </c>
      <c r="U3865">
        <v>0</v>
      </c>
      <c r="V3865">
        <v>4.578342680421704</v>
      </c>
      <c r="W3865">
        <v>4.578342680421704</v>
      </c>
      <c r="X3865">
        <v>5.2669639186953754</v>
      </c>
    </row>
    <row r="3866" spans="1:24" x14ac:dyDescent="0.2">
      <c r="A3866" t="s">
        <v>130</v>
      </c>
      <c r="B3866" s="14">
        <v>44091</v>
      </c>
      <c r="C3866">
        <v>26</v>
      </c>
      <c r="D3866">
        <v>231</v>
      </c>
      <c r="E3866">
        <v>26</v>
      </c>
      <c r="F3866">
        <v>133</v>
      </c>
      <c r="G3866">
        <v>73</v>
      </c>
      <c r="H3866">
        <v>1386</v>
      </c>
      <c r="I3866">
        <v>134</v>
      </c>
      <c r="J3866">
        <v>6700</v>
      </c>
      <c r="K3866" t="s">
        <v>130</v>
      </c>
      <c r="L3866">
        <v>44940</v>
      </c>
      <c r="M3866" t="s">
        <v>130</v>
      </c>
      <c r="N3866" t="s">
        <v>259</v>
      </c>
      <c r="O3866">
        <v>29.595015576323991</v>
      </c>
      <c r="P3866">
        <v>3.3876059544586159</v>
      </c>
      <c r="Q3866">
        <v>1.821917808219178</v>
      </c>
      <c r="R3866">
        <v>1.1997793741467251</v>
      </c>
      <c r="S3866">
        <v>9.6681096681096687E-2</v>
      </c>
      <c r="T3866">
        <v>1.208513708513709</v>
      </c>
      <c r="U3866">
        <v>0.5</v>
      </c>
      <c r="V3866">
        <v>8.2958990371190495</v>
      </c>
      <c r="W3866">
        <v>8.2958990371190495</v>
      </c>
      <c r="X3866">
        <v>6.8419776554633449</v>
      </c>
    </row>
    <row r="3867" spans="1:24" x14ac:dyDescent="0.2">
      <c r="A3867" t="s">
        <v>94</v>
      </c>
      <c r="B3867" s="14">
        <v>44091</v>
      </c>
      <c r="C3867">
        <v>0</v>
      </c>
      <c r="D3867">
        <v>0</v>
      </c>
      <c r="E3867">
        <v>0</v>
      </c>
      <c r="F3867">
        <v>19</v>
      </c>
      <c r="G3867">
        <v>2</v>
      </c>
      <c r="H3867">
        <v>94</v>
      </c>
      <c r="I3867">
        <v>19</v>
      </c>
      <c r="J3867">
        <v>962</v>
      </c>
      <c r="K3867" t="s">
        <v>94</v>
      </c>
      <c r="L3867">
        <v>6778</v>
      </c>
      <c r="M3867" t="s">
        <v>94</v>
      </c>
      <c r="N3867" t="s">
        <v>259</v>
      </c>
      <c r="O3867">
        <v>28.031867807612869</v>
      </c>
      <c r="P3867">
        <v>3.333341998975627</v>
      </c>
      <c r="Q3867">
        <v>1.9</v>
      </c>
      <c r="R3867">
        <v>1.2837077723447889</v>
      </c>
      <c r="S3867">
        <v>0.2021276595744681</v>
      </c>
      <c r="T3867">
        <v>2.5265957446808511</v>
      </c>
      <c r="U3867">
        <v>0</v>
      </c>
      <c r="V3867">
        <v>9.1436455160012677</v>
      </c>
      <c r="W3867">
        <v>9.1436455160012677</v>
      </c>
      <c r="X3867">
        <v>6.612470147428934</v>
      </c>
    </row>
    <row r="3868" spans="1:24" x14ac:dyDescent="0.2">
      <c r="A3868" t="s">
        <v>144</v>
      </c>
      <c r="B3868" s="14">
        <v>44091</v>
      </c>
      <c r="C3868">
        <v>11</v>
      </c>
      <c r="D3868">
        <v>61</v>
      </c>
      <c r="E3868">
        <v>11</v>
      </c>
      <c r="F3868">
        <v>76</v>
      </c>
      <c r="G3868">
        <v>38</v>
      </c>
      <c r="H3868">
        <v>492</v>
      </c>
      <c r="I3868">
        <v>76</v>
      </c>
      <c r="J3868">
        <v>498</v>
      </c>
      <c r="K3868" t="s">
        <v>144</v>
      </c>
      <c r="L3868">
        <v>14592</v>
      </c>
      <c r="M3868" t="s">
        <v>144</v>
      </c>
      <c r="N3868" t="s">
        <v>259</v>
      </c>
      <c r="O3868">
        <v>52.083333333333343</v>
      </c>
      <c r="P3868">
        <v>3.9528449999484012</v>
      </c>
      <c r="Q3868">
        <v>2</v>
      </c>
      <c r="R3868">
        <v>1.386294361119891</v>
      </c>
      <c r="S3868">
        <v>0.15447154471544719</v>
      </c>
      <c r="T3868">
        <v>1.930894308943089</v>
      </c>
      <c r="U3868">
        <v>0</v>
      </c>
      <c r="V3868">
        <v>9.2700336700113812</v>
      </c>
      <c r="W3868">
        <v>9.2700336700113812</v>
      </c>
      <c r="X3868">
        <v>9.2080138480739269</v>
      </c>
    </row>
    <row r="3869" spans="1:24" x14ac:dyDescent="0.2">
      <c r="A3869" t="s">
        <v>216</v>
      </c>
      <c r="B3869" s="14">
        <v>44091</v>
      </c>
      <c r="C3869">
        <v>25</v>
      </c>
      <c r="D3869">
        <v>226</v>
      </c>
      <c r="E3869">
        <v>25</v>
      </c>
      <c r="F3869">
        <v>167</v>
      </c>
      <c r="G3869">
        <v>164</v>
      </c>
      <c r="H3869">
        <v>1627</v>
      </c>
      <c r="I3869">
        <v>167</v>
      </c>
      <c r="J3869">
        <v>2730</v>
      </c>
      <c r="K3869" t="s">
        <v>216</v>
      </c>
      <c r="L3869">
        <v>43958</v>
      </c>
      <c r="M3869" t="s">
        <v>216</v>
      </c>
      <c r="N3869" t="s">
        <v>259</v>
      </c>
      <c r="O3869">
        <v>37.990809408981299</v>
      </c>
      <c r="P3869">
        <v>3.637344272815719</v>
      </c>
      <c r="Q3869">
        <v>1.0182926829268291</v>
      </c>
      <c r="R3869">
        <v>3.6254769185113403E-2</v>
      </c>
      <c r="S3869">
        <v>0.1026429010448679</v>
      </c>
      <c r="T3869">
        <v>1.2830362630608481</v>
      </c>
      <c r="U3869">
        <v>0.5</v>
      </c>
      <c r="V3869">
        <v>7.4566353050616803</v>
      </c>
      <c r="W3869">
        <v>7.4566353050616803</v>
      </c>
      <c r="X3869">
        <v>7.5091055626348231</v>
      </c>
    </row>
    <row r="3870" spans="1:24" x14ac:dyDescent="0.2">
      <c r="A3870" t="s">
        <v>97</v>
      </c>
      <c r="B3870" s="14">
        <v>44091</v>
      </c>
      <c r="C3870">
        <v>18</v>
      </c>
      <c r="D3870">
        <v>84</v>
      </c>
      <c r="E3870">
        <v>18</v>
      </c>
      <c r="F3870">
        <v>148</v>
      </c>
      <c r="G3870">
        <v>220</v>
      </c>
      <c r="H3870">
        <v>1041</v>
      </c>
      <c r="I3870">
        <v>146</v>
      </c>
      <c r="J3870">
        <v>2720</v>
      </c>
      <c r="K3870" t="s">
        <v>97</v>
      </c>
      <c r="L3870">
        <v>26560</v>
      </c>
      <c r="M3870" t="s">
        <v>97</v>
      </c>
      <c r="N3870" t="s">
        <v>259</v>
      </c>
      <c r="O3870">
        <v>55.722891566265062</v>
      </c>
      <c r="P3870">
        <v>4.020391042149928</v>
      </c>
      <c r="Q3870">
        <v>0.67272727272727273</v>
      </c>
      <c r="R3870">
        <v>-0.79283054517649298</v>
      </c>
      <c r="S3870">
        <v>0.14024975984630161</v>
      </c>
      <c r="T3870">
        <v>1.75312199807877</v>
      </c>
      <c r="U3870">
        <v>0.5</v>
      </c>
      <c r="V3870">
        <v>7.4806824950522053</v>
      </c>
      <c r="W3870">
        <v>7.4806824950522053</v>
      </c>
      <c r="X3870">
        <v>7.140319153472336</v>
      </c>
    </row>
    <row r="3871" spans="1:24" x14ac:dyDescent="0.2">
      <c r="A3871" t="s">
        <v>255</v>
      </c>
      <c r="B3871" s="14">
        <v>44091</v>
      </c>
      <c r="C3871">
        <v>14</v>
      </c>
      <c r="D3871">
        <v>105</v>
      </c>
      <c r="E3871">
        <v>14</v>
      </c>
      <c r="F3871">
        <v>50</v>
      </c>
      <c r="G3871">
        <v>21</v>
      </c>
      <c r="H3871">
        <v>504</v>
      </c>
      <c r="I3871">
        <v>50</v>
      </c>
      <c r="J3871">
        <v>2100</v>
      </c>
      <c r="K3871" t="s">
        <v>255</v>
      </c>
      <c r="L3871">
        <v>23087</v>
      </c>
      <c r="M3871" t="s">
        <v>255</v>
      </c>
      <c r="N3871" t="s">
        <v>259</v>
      </c>
      <c r="O3871">
        <v>21.657209685104171</v>
      </c>
      <c r="P3871">
        <v>3.0753384098720051</v>
      </c>
      <c r="Q3871">
        <v>2.3809523809523809</v>
      </c>
      <c r="R3871">
        <v>1.7350011354094459</v>
      </c>
      <c r="S3871">
        <v>9.9206349206349201E-2</v>
      </c>
      <c r="T3871">
        <v>1.2400793650793649</v>
      </c>
      <c r="U3871">
        <v>0</v>
      </c>
      <c r="V3871">
        <v>8.0504189103608166</v>
      </c>
      <c r="W3871">
        <v>8.0504189103608166</v>
      </c>
      <c r="X3871">
        <v>6.1410202744950393</v>
      </c>
    </row>
    <row r="3872" spans="1:24" x14ac:dyDescent="0.2">
      <c r="A3872" t="s">
        <v>43</v>
      </c>
      <c r="B3872" s="14">
        <v>44091</v>
      </c>
      <c r="C3872">
        <v>34</v>
      </c>
      <c r="D3872">
        <v>323</v>
      </c>
      <c r="E3872">
        <v>34</v>
      </c>
      <c r="F3872">
        <v>211</v>
      </c>
      <c r="G3872">
        <v>118</v>
      </c>
      <c r="H3872">
        <v>1963</v>
      </c>
      <c r="I3872">
        <v>208</v>
      </c>
      <c r="J3872">
        <v>8900</v>
      </c>
      <c r="K3872" t="s">
        <v>43</v>
      </c>
      <c r="L3872">
        <v>34332</v>
      </c>
      <c r="M3872" t="s">
        <v>43</v>
      </c>
      <c r="N3872" t="s">
        <v>259</v>
      </c>
      <c r="O3872">
        <v>61.458697425142716</v>
      </c>
      <c r="P3872">
        <v>4.1183653626141394</v>
      </c>
      <c r="Q3872">
        <v>1.7881355932203391</v>
      </c>
      <c r="R3872">
        <v>1.1623470180208031</v>
      </c>
      <c r="S3872">
        <v>0.10596026490066229</v>
      </c>
      <c r="T3872">
        <v>1.324503311258278</v>
      </c>
      <c r="U3872">
        <v>0.5</v>
      </c>
      <c r="V3872">
        <v>9.1052156918932194</v>
      </c>
      <c r="W3872">
        <v>9.1052156918932194</v>
      </c>
      <c r="X3872">
        <v>9.470572880764669</v>
      </c>
    </row>
    <row r="3873" spans="1:24" x14ac:dyDescent="0.2">
      <c r="A3873" t="s">
        <v>179</v>
      </c>
      <c r="B3873" s="14">
        <v>44091</v>
      </c>
      <c r="C3873">
        <v>5</v>
      </c>
      <c r="D3873">
        <v>82</v>
      </c>
      <c r="E3873">
        <v>5</v>
      </c>
      <c r="F3873">
        <v>25</v>
      </c>
      <c r="G3873">
        <v>5</v>
      </c>
      <c r="H3873">
        <v>391</v>
      </c>
      <c r="I3873">
        <v>25</v>
      </c>
      <c r="J3873">
        <v>1295</v>
      </c>
      <c r="K3873" t="s">
        <v>179</v>
      </c>
      <c r="L3873">
        <v>6568</v>
      </c>
      <c r="M3873" t="s">
        <v>179</v>
      </c>
      <c r="N3873" t="s">
        <v>259</v>
      </c>
      <c r="O3873">
        <v>38.063337393422657</v>
      </c>
      <c r="P3873">
        <v>3.6392515457121188</v>
      </c>
      <c r="Q3873">
        <v>2.5</v>
      </c>
      <c r="R3873">
        <v>1.83258146374831</v>
      </c>
      <c r="S3873">
        <v>6.3938618925831206E-2</v>
      </c>
      <c r="T3873">
        <v>0.79923273657289007</v>
      </c>
      <c r="U3873">
        <v>0</v>
      </c>
      <c r="V3873">
        <v>8.2710657460333188</v>
      </c>
      <c r="W3873">
        <v>8.2710657460333188</v>
      </c>
      <c r="X3873">
        <v>6.9198776530327706</v>
      </c>
    </row>
    <row r="3874" spans="1:24" x14ac:dyDescent="0.2">
      <c r="A3874" t="s">
        <v>32</v>
      </c>
      <c r="B3874" s="14">
        <v>44091</v>
      </c>
      <c r="C3874">
        <v>1</v>
      </c>
      <c r="D3874">
        <v>9</v>
      </c>
      <c r="E3874">
        <v>1</v>
      </c>
      <c r="F3874">
        <v>9</v>
      </c>
      <c r="G3874">
        <v>8</v>
      </c>
      <c r="H3874">
        <v>58</v>
      </c>
      <c r="I3874">
        <v>9</v>
      </c>
      <c r="J3874">
        <v>46</v>
      </c>
      <c r="K3874" t="s">
        <v>32</v>
      </c>
      <c r="L3874">
        <v>4152</v>
      </c>
      <c r="M3874" t="s">
        <v>32</v>
      </c>
      <c r="N3874" t="s">
        <v>259</v>
      </c>
      <c r="O3874">
        <v>21.676300578034681</v>
      </c>
      <c r="P3874">
        <v>3.0762195244666781</v>
      </c>
      <c r="Q3874">
        <v>1</v>
      </c>
      <c r="R3874">
        <v>0</v>
      </c>
      <c r="S3874">
        <v>0.15517241379310351</v>
      </c>
      <c r="T3874">
        <v>1.9396551724137929</v>
      </c>
      <c r="U3874">
        <v>0</v>
      </c>
      <c r="V3874">
        <v>7.0158746968804708</v>
      </c>
      <c r="W3874">
        <v>5.9</v>
      </c>
      <c r="X3874">
        <v>5.900000000000003</v>
      </c>
    </row>
    <row r="3875" spans="1:24" x14ac:dyDescent="0.2">
      <c r="A3875" t="s">
        <v>66</v>
      </c>
      <c r="B3875" s="14">
        <v>44091</v>
      </c>
      <c r="C3875">
        <v>63</v>
      </c>
      <c r="D3875">
        <v>415</v>
      </c>
      <c r="E3875">
        <v>62</v>
      </c>
      <c r="F3875">
        <v>263</v>
      </c>
      <c r="G3875">
        <v>129</v>
      </c>
      <c r="H3875">
        <v>1733</v>
      </c>
      <c r="I3875">
        <v>261</v>
      </c>
      <c r="J3875">
        <v>2660</v>
      </c>
      <c r="K3875" t="s">
        <v>66</v>
      </c>
      <c r="L3875">
        <v>46413</v>
      </c>
      <c r="M3875" t="s">
        <v>66</v>
      </c>
      <c r="N3875" t="s">
        <v>259</v>
      </c>
      <c r="O3875">
        <v>56.665158468532518</v>
      </c>
      <c r="P3875">
        <v>4.0371595327667693</v>
      </c>
      <c r="Q3875">
        <v>2.0387596899224811</v>
      </c>
      <c r="R3875">
        <v>1.4246832556321849</v>
      </c>
      <c r="S3875">
        <v>0.15060588574725911</v>
      </c>
      <c r="T3875">
        <v>1.882573571840739</v>
      </c>
      <c r="U3875">
        <v>0.5</v>
      </c>
      <c r="V3875">
        <v>9.844416360239693</v>
      </c>
      <c r="W3875">
        <v>9.844416360239693</v>
      </c>
      <c r="X3875">
        <v>9.3960481401148943</v>
      </c>
    </row>
    <row r="3876" spans="1:24" x14ac:dyDescent="0.2">
      <c r="A3876" t="s">
        <v>196</v>
      </c>
      <c r="B3876" s="14">
        <v>44091</v>
      </c>
      <c r="C3876">
        <v>11</v>
      </c>
      <c r="D3876">
        <v>138</v>
      </c>
      <c r="E3876">
        <v>12</v>
      </c>
      <c r="F3876">
        <v>74</v>
      </c>
      <c r="G3876">
        <v>34</v>
      </c>
      <c r="H3876">
        <v>733</v>
      </c>
      <c r="I3876">
        <v>75</v>
      </c>
      <c r="J3876">
        <v>9400</v>
      </c>
      <c r="K3876" t="s">
        <v>196</v>
      </c>
      <c r="L3876">
        <v>29016</v>
      </c>
      <c r="M3876" t="s">
        <v>196</v>
      </c>
      <c r="N3876" t="s">
        <v>259</v>
      </c>
      <c r="O3876">
        <v>25.503170664460988</v>
      </c>
      <c r="P3876">
        <v>3.2388027842176141</v>
      </c>
      <c r="Q3876">
        <v>2.1764705882352939</v>
      </c>
      <c r="R3876">
        <v>1.555409137176017</v>
      </c>
      <c r="S3876">
        <v>0.10231923601637111</v>
      </c>
      <c r="T3876">
        <v>1.278990450204639</v>
      </c>
      <c r="U3876">
        <v>0</v>
      </c>
      <c r="V3876">
        <v>8.0732023715982688</v>
      </c>
      <c r="W3876">
        <v>8.0732023715982688</v>
      </c>
      <c r="X3876">
        <v>7.6157621580178683</v>
      </c>
    </row>
    <row r="3877" spans="1:24" x14ac:dyDescent="0.2">
      <c r="A3877" t="s">
        <v>220</v>
      </c>
      <c r="B3877" s="14">
        <v>44091</v>
      </c>
      <c r="C3877">
        <v>3</v>
      </c>
      <c r="D3877">
        <v>12</v>
      </c>
      <c r="E3877">
        <v>3</v>
      </c>
      <c r="F3877">
        <v>6</v>
      </c>
      <c r="G3877">
        <v>0</v>
      </c>
      <c r="H3877">
        <v>32</v>
      </c>
      <c r="I3877">
        <v>6</v>
      </c>
      <c r="J3877">
        <v>29</v>
      </c>
      <c r="K3877" t="s">
        <v>220</v>
      </c>
      <c r="L3877">
        <v>1595</v>
      </c>
      <c r="M3877" t="s">
        <v>220</v>
      </c>
      <c r="N3877" t="s">
        <v>259</v>
      </c>
      <c r="O3877">
        <v>37.61755485893417</v>
      </c>
      <c r="P3877">
        <v>3.6274708259852928</v>
      </c>
      <c r="Q3877">
        <v>1</v>
      </c>
      <c r="R3877">
        <v>0</v>
      </c>
      <c r="S3877">
        <v>0.1875</v>
      </c>
      <c r="T3877">
        <v>2.34375</v>
      </c>
      <c r="U3877">
        <v>0</v>
      </c>
      <c r="V3877">
        <v>7.9712208259852932</v>
      </c>
      <c r="W3877">
        <v>5.9</v>
      </c>
      <c r="X3877">
        <v>4.614285714285713</v>
      </c>
    </row>
    <row r="3878" spans="1:24" x14ac:dyDescent="0.2">
      <c r="A3878" t="s">
        <v>84</v>
      </c>
      <c r="B3878" s="14">
        <v>44091</v>
      </c>
      <c r="C3878">
        <v>10</v>
      </c>
      <c r="D3878">
        <v>66</v>
      </c>
      <c r="E3878">
        <v>10</v>
      </c>
      <c r="F3878">
        <v>74</v>
      </c>
      <c r="G3878">
        <v>50</v>
      </c>
      <c r="H3878">
        <v>524</v>
      </c>
      <c r="I3878">
        <v>74</v>
      </c>
      <c r="J3878">
        <v>499</v>
      </c>
      <c r="K3878" t="s">
        <v>84</v>
      </c>
      <c r="L3878">
        <v>19283</v>
      </c>
      <c r="M3878" t="s">
        <v>84</v>
      </c>
      <c r="N3878" t="s">
        <v>259</v>
      </c>
      <c r="O3878">
        <v>38.375771404864388</v>
      </c>
      <c r="P3878">
        <v>3.6474263074607469</v>
      </c>
      <c r="Q3878">
        <v>1.48</v>
      </c>
      <c r="R3878">
        <v>0.78408417555204735</v>
      </c>
      <c r="S3878">
        <v>0.14122137404580151</v>
      </c>
      <c r="T3878">
        <v>1.7652671755725191</v>
      </c>
      <c r="U3878">
        <v>0</v>
      </c>
      <c r="V3878">
        <v>8.1967776585853134</v>
      </c>
      <c r="W3878">
        <v>8.1967776585853134</v>
      </c>
      <c r="X3878">
        <v>7.5154368432520968</v>
      </c>
    </row>
    <row r="3879" spans="1:24" x14ac:dyDescent="0.2">
      <c r="A3879" t="s">
        <v>74</v>
      </c>
      <c r="B3879" s="14">
        <v>44091</v>
      </c>
      <c r="C3879">
        <v>12</v>
      </c>
      <c r="D3879">
        <v>111</v>
      </c>
      <c r="E3879">
        <v>12</v>
      </c>
      <c r="F3879">
        <v>59</v>
      </c>
      <c r="G3879">
        <v>26</v>
      </c>
      <c r="H3879">
        <v>645</v>
      </c>
      <c r="I3879">
        <v>58</v>
      </c>
      <c r="J3879">
        <v>240</v>
      </c>
      <c r="K3879" t="s">
        <v>74</v>
      </c>
      <c r="L3879">
        <v>23156</v>
      </c>
      <c r="M3879" t="s">
        <v>74</v>
      </c>
      <c r="N3879" t="s">
        <v>259</v>
      </c>
      <c r="O3879">
        <v>25.479357401969249</v>
      </c>
      <c r="P3879">
        <v>3.237868610683007</v>
      </c>
      <c r="Q3879">
        <v>2.2692307692307692</v>
      </c>
      <c r="R3879">
        <v>1.6388818117684749</v>
      </c>
      <c r="S3879">
        <v>8.9922480620155038E-2</v>
      </c>
      <c r="T3879">
        <v>1.124031007751938</v>
      </c>
      <c r="U3879">
        <v>0</v>
      </c>
      <c r="V3879">
        <v>8.0007814302034195</v>
      </c>
      <c r="W3879">
        <v>8.0007814302034195</v>
      </c>
      <c r="X3879">
        <v>7.7557543932282851</v>
      </c>
    </row>
    <row r="3880" spans="1:24" x14ac:dyDescent="0.2">
      <c r="A3880" t="s">
        <v>57</v>
      </c>
      <c r="B3880" s="14">
        <v>44091</v>
      </c>
      <c r="C3880">
        <v>5</v>
      </c>
      <c r="D3880">
        <v>49</v>
      </c>
      <c r="E3880">
        <v>5</v>
      </c>
      <c r="F3880">
        <v>32</v>
      </c>
      <c r="G3880">
        <v>64</v>
      </c>
      <c r="H3880">
        <v>899</v>
      </c>
      <c r="I3880">
        <v>31</v>
      </c>
      <c r="J3880">
        <v>831</v>
      </c>
      <c r="K3880" t="s">
        <v>57</v>
      </c>
      <c r="L3880">
        <v>10454</v>
      </c>
      <c r="M3880" t="s">
        <v>57</v>
      </c>
      <c r="N3880" t="s">
        <v>259</v>
      </c>
      <c r="O3880">
        <v>30.61029271092405</v>
      </c>
      <c r="P3880">
        <v>3.4213363155030421</v>
      </c>
      <c r="Q3880">
        <v>0.5</v>
      </c>
      <c r="R3880">
        <v>-1.386294361119891</v>
      </c>
      <c r="S3880">
        <v>3.4482758620689648E-2</v>
      </c>
      <c r="T3880">
        <v>0.43103448275862072</v>
      </c>
      <c r="U3880">
        <v>0</v>
      </c>
      <c r="V3880">
        <v>4.4660764371417727</v>
      </c>
      <c r="W3880">
        <v>4.4660764371417727</v>
      </c>
      <c r="X3880">
        <v>7.1562723595242383</v>
      </c>
    </row>
    <row r="3881" spans="1:24" x14ac:dyDescent="0.2">
      <c r="A3881" t="s">
        <v>39</v>
      </c>
      <c r="B3881" s="14">
        <v>44091</v>
      </c>
      <c r="C3881">
        <v>575</v>
      </c>
      <c r="D3881">
        <v>4313</v>
      </c>
      <c r="E3881">
        <v>574</v>
      </c>
      <c r="F3881">
        <v>3272</v>
      </c>
      <c r="G3881">
        <v>2322</v>
      </c>
      <c r="H3881">
        <v>23598</v>
      </c>
      <c r="I3881">
        <v>3258</v>
      </c>
      <c r="J3881">
        <v>3000</v>
      </c>
      <c r="K3881" t="s">
        <v>39</v>
      </c>
      <c r="L3881">
        <v>931272</v>
      </c>
      <c r="M3881" t="s">
        <v>39</v>
      </c>
      <c r="N3881" t="s">
        <v>259</v>
      </c>
      <c r="O3881">
        <v>35.134740441031191</v>
      </c>
      <c r="P3881">
        <v>3.559190397140886</v>
      </c>
      <c r="Q3881">
        <v>1.4091300602928509</v>
      </c>
      <c r="R3881">
        <v>0.68594507092960166</v>
      </c>
      <c r="S3881">
        <v>0.13806254767353171</v>
      </c>
      <c r="T3881">
        <v>1.7257818459191461</v>
      </c>
      <c r="U3881">
        <v>0.5</v>
      </c>
      <c r="V3881">
        <v>8.4709173139896343</v>
      </c>
      <c r="W3881">
        <v>8.4709173139896343</v>
      </c>
      <c r="X3881">
        <v>8.5521871331060986</v>
      </c>
    </row>
    <row r="3882" spans="1:24" x14ac:dyDescent="0.2">
      <c r="A3882" t="s">
        <v>65</v>
      </c>
      <c r="B3882" s="14">
        <v>44091</v>
      </c>
      <c r="C3882">
        <v>23</v>
      </c>
      <c r="D3882">
        <v>131</v>
      </c>
      <c r="E3882">
        <v>23</v>
      </c>
      <c r="F3882">
        <v>82</v>
      </c>
      <c r="G3882">
        <v>55</v>
      </c>
      <c r="H3882">
        <v>574</v>
      </c>
      <c r="I3882">
        <v>82</v>
      </c>
      <c r="J3882">
        <v>502</v>
      </c>
      <c r="K3882" t="s">
        <v>65</v>
      </c>
      <c r="L3882">
        <v>15589</v>
      </c>
      <c r="M3882" t="s">
        <v>65</v>
      </c>
      <c r="N3882" t="s">
        <v>259</v>
      </c>
      <c r="O3882">
        <v>52.60119314901533</v>
      </c>
      <c r="P3882">
        <v>3.9627388029277548</v>
      </c>
      <c r="Q3882">
        <v>1.490909090909091</v>
      </c>
      <c r="R3882">
        <v>0.79877212406356446</v>
      </c>
      <c r="S3882">
        <v>0.14285714285714279</v>
      </c>
      <c r="T3882">
        <v>1.785714285714286</v>
      </c>
      <c r="U3882">
        <v>0</v>
      </c>
      <c r="V3882">
        <v>8.5472252127056052</v>
      </c>
      <c r="W3882">
        <v>8.5472252127056052</v>
      </c>
      <c r="X3882">
        <v>7.4106793724873308</v>
      </c>
    </row>
    <row r="3883" spans="1:24" x14ac:dyDescent="0.2">
      <c r="A3883" t="s">
        <v>219</v>
      </c>
      <c r="B3883" s="14">
        <v>44091</v>
      </c>
      <c r="C3883">
        <v>0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1329</v>
      </c>
      <c r="K3883" t="s">
        <v>219</v>
      </c>
      <c r="L3883">
        <v>27</v>
      </c>
      <c r="M3883" t="s">
        <v>219</v>
      </c>
      <c r="N3883" t="s">
        <v>259</v>
      </c>
      <c r="O3883">
        <v>0</v>
      </c>
      <c r="P3883">
        <v>0</v>
      </c>
      <c r="Q3883">
        <v>1</v>
      </c>
      <c r="R3883">
        <v>0</v>
      </c>
      <c r="S3883">
        <v>0</v>
      </c>
      <c r="T3883">
        <v>0</v>
      </c>
      <c r="U3883">
        <v>0</v>
      </c>
      <c r="V3883">
        <v>2</v>
      </c>
      <c r="W3883">
        <v>2</v>
      </c>
      <c r="X3883">
        <v>2</v>
      </c>
    </row>
    <row r="3884" spans="1:24" x14ac:dyDescent="0.2">
      <c r="A3884" t="s">
        <v>192</v>
      </c>
      <c r="B3884" s="14">
        <v>44091</v>
      </c>
      <c r="C3884">
        <v>14</v>
      </c>
      <c r="D3884">
        <v>78</v>
      </c>
      <c r="E3884">
        <v>14</v>
      </c>
      <c r="F3884">
        <v>73</v>
      </c>
      <c r="G3884">
        <v>37</v>
      </c>
      <c r="H3884">
        <v>527</v>
      </c>
      <c r="I3884">
        <v>71</v>
      </c>
      <c r="J3884">
        <v>504</v>
      </c>
      <c r="K3884" t="s">
        <v>192</v>
      </c>
      <c r="L3884">
        <v>12320</v>
      </c>
      <c r="M3884" t="s">
        <v>192</v>
      </c>
      <c r="N3884" t="s">
        <v>259</v>
      </c>
      <c r="O3884">
        <v>59.253246753246763</v>
      </c>
      <c r="P3884">
        <v>4.0818205760370629</v>
      </c>
      <c r="Q3884">
        <v>1.972972972972973</v>
      </c>
      <c r="R3884">
        <v>1.359083057008333</v>
      </c>
      <c r="S3884">
        <v>0.1347248576850095</v>
      </c>
      <c r="T3884">
        <v>1.6840607210626191</v>
      </c>
      <c r="U3884">
        <v>0</v>
      </c>
      <c r="V3884">
        <v>9.1249643541080143</v>
      </c>
      <c r="W3884">
        <v>9.1249643541080143</v>
      </c>
      <c r="X3884">
        <v>9.6709808703148621</v>
      </c>
    </row>
    <row r="3885" spans="1:24" x14ac:dyDescent="0.2">
      <c r="A3885" t="s">
        <v>231</v>
      </c>
      <c r="B3885" s="14">
        <v>44091</v>
      </c>
      <c r="C3885">
        <v>1</v>
      </c>
      <c r="D3885">
        <v>21</v>
      </c>
      <c r="E3885">
        <v>1</v>
      </c>
      <c r="F3885">
        <v>13</v>
      </c>
      <c r="G3885">
        <v>15</v>
      </c>
      <c r="H3885">
        <v>199</v>
      </c>
      <c r="I3885">
        <v>13</v>
      </c>
      <c r="J3885">
        <v>505</v>
      </c>
      <c r="K3885" t="s">
        <v>231</v>
      </c>
      <c r="L3885">
        <v>3872</v>
      </c>
      <c r="M3885" t="s">
        <v>231</v>
      </c>
      <c r="N3885" t="s">
        <v>259</v>
      </c>
      <c r="O3885">
        <v>33.574380165289263</v>
      </c>
      <c r="P3885">
        <v>3.513763281041252</v>
      </c>
      <c r="Q3885">
        <v>0.8666666666666667</v>
      </c>
      <c r="R3885">
        <v>-0.2862016872813466</v>
      </c>
      <c r="S3885">
        <v>6.5326633165829151E-2</v>
      </c>
      <c r="T3885">
        <v>0.81658291457286436</v>
      </c>
      <c r="U3885">
        <v>0</v>
      </c>
      <c r="V3885">
        <v>6.0441445083327698</v>
      </c>
      <c r="W3885">
        <v>6.0441445083327698</v>
      </c>
      <c r="X3885">
        <v>6.4741019961143618</v>
      </c>
    </row>
    <row r="3886" spans="1:24" x14ac:dyDescent="0.2">
      <c r="A3886" t="s">
        <v>111</v>
      </c>
      <c r="B3886" s="14">
        <v>44091</v>
      </c>
      <c r="C3886">
        <v>1</v>
      </c>
      <c r="D3886">
        <v>37</v>
      </c>
      <c r="E3886">
        <v>1</v>
      </c>
      <c r="F3886">
        <v>8</v>
      </c>
      <c r="G3886">
        <v>7</v>
      </c>
      <c r="H3886">
        <v>237</v>
      </c>
      <c r="I3886">
        <v>8</v>
      </c>
      <c r="J3886">
        <v>1224</v>
      </c>
      <c r="K3886" t="s">
        <v>111</v>
      </c>
      <c r="L3886">
        <v>9121</v>
      </c>
      <c r="M3886" t="s">
        <v>111</v>
      </c>
      <c r="N3886" t="s">
        <v>259</v>
      </c>
      <c r="O3886">
        <v>8.7709680956035516</v>
      </c>
      <c r="P3886">
        <v>2.1714471874758599</v>
      </c>
      <c r="Q3886">
        <v>1</v>
      </c>
      <c r="R3886">
        <v>0</v>
      </c>
      <c r="S3886">
        <v>3.3755274261603373E-2</v>
      </c>
      <c r="T3886">
        <v>0.42194092827004209</v>
      </c>
      <c r="U3886">
        <v>0</v>
      </c>
      <c r="V3886">
        <v>4.5933881157459027</v>
      </c>
      <c r="W3886">
        <v>4.5933881157459027</v>
      </c>
      <c r="X3886">
        <v>3.7125565366211011</v>
      </c>
    </row>
    <row r="3887" spans="1:24" x14ac:dyDescent="0.2">
      <c r="A3887" t="s">
        <v>80</v>
      </c>
      <c r="B3887" s="14">
        <v>44091</v>
      </c>
      <c r="C3887">
        <v>3</v>
      </c>
      <c r="D3887">
        <v>20</v>
      </c>
      <c r="E3887">
        <v>3</v>
      </c>
      <c r="F3887">
        <v>14</v>
      </c>
      <c r="G3887">
        <v>10</v>
      </c>
      <c r="H3887">
        <v>102</v>
      </c>
      <c r="I3887">
        <v>14</v>
      </c>
      <c r="J3887">
        <v>1059</v>
      </c>
      <c r="K3887" t="s">
        <v>80</v>
      </c>
      <c r="L3887">
        <v>17703</v>
      </c>
      <c r="M3887" t="s">
        <v>80</v>
      </c>
      <c r="N3887" t="s">
        <v>259</v>
      </c>
      <c r="O3887">
        <v>7.9082641360221428</v>
      </c>
      <c r="P3887">
        <v>2.0679083058661631</v>
      </c>
      <c r="Q3887">
        <v>1.4</v>
      </c>
      <c r="R3887">
        <v>0.67294447324242579</v>
      </c>
      <c r="S3887">
        <v>0.1372549019607843</v>
      </c>
      <c r="T3887">
        <v>1.715686274509804</v>
      </c>
      <c r="U3887">
        <v>0</v>
      </c>
      <c r="V3887">
        <v>6.4565390536183926</v>
      </c>
      <c r="W3887">
        <v>6.4565390536183926</v>
      </c>
      <c r="X3887">
        <v>5.253063614641813</v>
      </c>
    </row>
    <row r="3888" spans="1:24" x14ac:dyDescent="0.2">
      <c r="A3888" t="s">
        <v>183</v>
      </c>
      <c r="B3888" s="14">
        <v>44091</v>
      </c>
      <c r="C3888">
        <v>17</v>
      </c>
      <c r="D3888">
        <v>70</v>
      </c>
      <c r="E3888">
        <v>17</v>
      </c>
      <c r="F3888">
        <v>78</v>
      </c>
      <c r="G3888">
        <v>67</v>
      </c>
      <c r="H3888">
        <v>504</v>
      </c>
      <c r="I3888">
        <v>78</v>
      </c>
      <c r="J3888">
        <v>1296</v>
      </c>
      <c r="K3888" t="s">
        <v>183</v>
      </c>
      <c r="L3888">
        <v>8705</v>
      </c>
      <c r="M3888" t="s">
        <v>183</v>
      </c>
      <c r="N3888" t="s">
        <v>259</v>
      </c>
      <c r="O3888">
        <v>89.603676048248133</v>
      </c>
      <c r="P3888">
        <v>4.495396346463485</v>
      </c>
      <c r="Q3888">
        <v>1.164179104477612</v>
      </c>
      <c r="R3888">
        <v>0.30403241459725139</v>
      </c>
      <c r="S3888">
        <v>0.15476190476190479</v>
      </c>
      <c r="T3888">
        <v>1.93452380952381</v>
      </c>
      <c r="U3888">
        <v>0</v>
      </c>
      <c r="V3888">
        <v>8.7339525705845453</v>
      </c>
      <c r="W3888">
        <v>8.7339525705845453</v>
      </c>
      <c r="X3888">
        <v>8.5941707264717913</v>
      </c>
    </row>
    <row r="3889" spans="1:24" x14ac:dyDescent="0.2">
      <c r="A3889" t="s">
        <v>112</v>
      </c>
      <c r="B3889" s="14">
        <v>44091</v>
      </c>
      <c r="C3889">
        <v>1</v>
      </c>
      <c r="D3889">
        <v>19</v>
      </c>
      <c r="E3889">
        <v>0</v>
      </c>
      <c r="F3889">
        <v>9</v>
      </c>
      <c r="G3889">
        <v>13</v>
      </c>
      <c r="H3889">
        <v>144</v>
      </c>
      <c r="I3889">
        <v>8</v>
      </c>
      <c r="J3889">
        <v>978</v>
      </c>
      <c r="K3889" t="s">
        <v>112</v>
      </c>
      <c r="L3889">
        <v>5869</v>
      </c>
      <c r="M3889" t="s">
        <v>112</v>
      </c>
      <c r="N3889" t="s">
        <v>259</v>
      </c>
      <c r="O3889">
        <v>15.33481001874255</v>
      </c>
      <c r="P3889">
        <v>2.7301254087540681</v>
      </c>
      <c r="Q3889">
        <v>0.76923076923076927</v>
      </c>
      <c r="R3889">
        <v>-0.52472852893498201</v>
      </c>
      <c r="S3889">
        <v>5.5555555555555552E-2</v>
      </c>
      <c r="T3889">
        <v>0.69444444444444442</v>
      </c>
      <c r="U3889">
        <v>0</v>
      </c>
      <c r="V3889">
        <v>4.8998413242635301</v>
      </c>
      <c r="W3889">
        <v>4.8998413242635301</v>
      </c>
      <c r="X3889">
        <v>6.5783140186989391</v>
      </c>
    </row>
    <row r="3890" spans="1:24" x14ac:dyDescent="0.2">
      <c r="A3890" t="s">
        <v>107</v>
      </c>
      <c r="B3890" s="14">
        <v>44091</v>
      </c>
      <c r="C3890">
        <v>2</v>
      </c>
      <c r="D3890">
        <v>17</v>
      </c>
      <c r="E3890">
        <v>2</v>
      </c>
      <c r="F3890">
        <v>13</v>
      </c>
      <c r="G3890">
        <v>23</v>
      </c>
      <c r="H3890">
        <v>103</v>
      </c>
      <c r="I3890">
        <v>13</v>
      </c>
      <c r="J3890">
        <v>633</v>
      </c>
      <c r="K3890" t="s">
        <v>107</v>
      </c>
      <c r="L3890">
        <v>3793</v>
      </c>
      <c r="M3890" t="s">
        <v>107</v>
      </c>
      <c r="N3890" t="s">
        <v>259</v>
      </c>
      <c r="O3890">
        <v>34.273662008963882</v>
      </c>
      <c r="P3890">
        <v>3.534377187748821</v>
      </c>
      <c r="Q3890">
        <v>0.56521739130434778</v>
      </c>
      <c r="R3890">
        <v>-1.1410897169352261</v>
      </c>
      <c r="S3890">
        <v>0.12621359223300971</v>
      </c>
      <c r="T3890">
        <v>1.5776699029126211</v>
      </c>
      <c r="U3890">
        <v>0</v>
      </c>
      <c r="V3890">
        <v>5.9709573737262156</v>
      </c>
      <c r="W3890">
        <v>5.9709573737262156</v>
      </c>
      <c r="X3890">
        <v>6.2176676940194602</v>
      </c>
    </row>
    <row r="3891" spans="1:24" x14ac:dyDescent="0.2">
      <c r="A3891" t="s">
        <v>140</v>
      </c>
      <c r="B3891" s="14">
        <v>44091</v>
      </c>
      <c r="C3891">
        <v>1</v>
      </c>
      <c r="D3891">
        <v>24</v>
      </c>
      <c r="E3891">
        <v>1</v>
      </c>
      <c r="F3891">
        <v>4</v>
      </c>
      <c r="G3891">
        <v>5</v>
      </c>
      <c r="H3891">
        <v>53</v>
      </c>
      <c r="I3891">
        <v>4</v>
      </c>
      <c r="J3891">
        <v>1263</v>
      </c>
      <c r="K3891" t="s">
        <v>140</v>
      </c>
      <c r="L3891">
        <v>5516</v>
      </c>
      <c r="M3891" t="s">
        <v>140</v>
      </c>
      <c r="N3891" t="s">
        <v>259</v>
      </c>
      <c r="O3891">
        <v>7.2516316171138504</v>
      </c>
      <c r="P3891">
        <v>1.981226494182881</v>
      </c>
      <c r="Q3891">
        <v>1</v>
      </c>
      <c r="R3891">
        <v>0</v>
      </c>
      <c r="S3891">
        <v>7.5471698113207544E-2</v>
      </c>
      <c r="T3891">
        <v>0.94339622641509435</v>
      </c>
      <c r="U3891">
        <v>0</v>
      </c>
      <c r="V3891">
        <v>4.9246227205979753</v>
      </c>
      <c r="W3891">
        <v>4.4000000000000004</v>
      </c>
      <c r="X3891">
        <v>4.4000000000000012</v>
      </c>
    </row>
    <row r="3892" spans="1:24" x14ac:dyDescent="0.2">
      <c r="A3892" t="s">
        <v>92</v>
      </c>
      <c r="B3892" s="14">
        <v>44091</v>
      </c>
      <c r="C3892">
        <v>3</v>
      </c>
      <c r="D3892">
        <v>94</v>
      </c>
      <c r="E3892">
        <v>3</v>
      </c>
      <c r="F3892">
        <v>43</v>
      </c>
      <c r="G3892">
        <v>37</v>
      </c>
      <c r="H3892">
        <v>581</v>
      </c>
      <c r="I3892">
        <v>43</v>
      </c>
      <c r="J3892">
        <v>507</v>
      </c>
      <c r="K3892" t="s">
        <v>92</v>
      </c>
      <c r="L3892">
        <v>10667</v>
      </c>
      <c r="M3892" t="s">
        <v>92</v>
      </c>
      <c r="N3892" t="s">
        <v>259</v>
      </c>
      <c r="O3892">
        <v>40.311240273741447</v>
      </c>
      <c r="P3892">
        <v>3.6966303450442619</v>
      </c>
      <c r="Q3892">
        <v>1.1621621621621621</v>
      </c>
      <c r="R3892">
        <v>0.3005644060986758</v>
      </c>
      <c r="S3892">
        <v>7.4010327022375214E-2</v>
      </c>
      <c r="T3892">
        <v>0.92512908777969016</v>
      </c>
      <c r="U3892">
        <v>0</v>
      </c>
      <c r="V3892">
        <v>6.9223238389226278</v>
      </c>
      <c r="W3892">
        <v>6.9223238389226278</v>
      </c>
      <c r="X3892">
        <v>7.9706241435783118</v>
      </c>
    </row>
    <row r="3893" spans="1:24" x14ac:dyDescent="0.2">
      <c r="A3893" t="s">
        <v>257</v>
      </c>
      <c r="B3893" s="14">
        <v>44091</v>
      </c>
      <c r="C3893">
        <v>17</v>
      </c>
      <c r="D3893">
        <v>164</v>
      </c>
      <c r="E3893">
        <v>17</v>
      </c>
      <c r="F3893">
        <v>55</v>
      </c>
      <c r="G3893">
        <v>21</v>
      </c>
      <c r="H3893">
        <v>641</v>
      </c>
      <c r="I3893">
        <v>55</v>
      </c>
      <c r="J3893">
        <v>168</v>
      </c>
      <c r="K3893" t="s">
        <v>257</v>
      </c>
      <c r="L3893">
        <v>22915</v>
      </c>
      <c r="M3893" t="s">
        <v>257</v>
      </c>
      <c r="N3893" t="s">
        <v>259</v>
      </c>
      <c r="O3893">
        <v>24.001745581496841</v>
      </c>
      <c r="P3893">
        <v>3.1781265602654289</v>
      </c>
      <c r="Q3893">
        <v>2.6190476190476191</v>
      </c>
      <c r="R3893">
        <v>1.9256214950180961</v>
      </c>
      <c r="S3893">
        <v>8.5803432137285487E-2</v>
      </c>
      <c r="T3893">
        <v>1.072542901716069</v>
      </c>
      <c r="U3893">
        <v>0</v>
      </c>
      <c r="V3893">
        <v>8.1762909569995941</v>
      </c>
      <c r="W3893">
        <v>8.1762909569995941</v>
      </c>
      <c r="X3893">
        <v>7.6768330539530973</v>
      </c>
    </row>
    <row r="3894" spans="1:24" x14ac:dyDescent="0.2">
      <c r="A3894" t="s">
        <v>106</v>
      </c>
      <c r="B3894" s="14">
        <v>44091</v>
      </c>
      <c r="C3894">
        <v>0</v>
      </c>
      <c r="D3894">
        <v>0</v>
      </c>
      <c r="E3894">
        <v>0</v>
      </c>
      <c r="F3894">
        <v>4</v>
      </c>
      <c r="G3894">
        <v>4</v>
      </c>
      <c r="H3894">
        <v>58</v>
      </c>
      <c r="I3894">
        <v>4</v>
      </c>
      <c r="J3894">
        <v>508</v>
      </c>
      <c r="K3894" t="s">
        <v>106</v>
      </c>
      <c r="L3894">
        <v>3366</v>
      </c>
      <c r="M3894" t="s">
        <v>106</v>
      </c>
      <c r="N3894" t="s">
        <v>259</v>
      </c>
      <c r="O3894">
        <v>11.883541295305999</v>
      </c>
      <c r="P3894">
        <v>2.4751543583453222</v>
      </c>
      <c r="Q3894">
        <v>1</v>
      </c>
      <c r="R3894">
        <v>0</v>
      </c>
      <c r="S3894">
        <v>6.8965517241379309E-2</v>
      </c>
      <c r="T3894">
        <v>0.86206896551724133</v>
      </c>
      <c r="U3894">
        <v>0</v>
      </c>
      <c r="V3894">
        <v>5.3372233238625633</v>
      </c>
      <c r="W3894">
        <v>4.4000000000000004</v>
      </c>
      <c r="X3894">
        <v>4.3999999999999986</v>
      </c>
    </row>
    <row r="3895" spans="1:24" x14ac:dyDescent="0.2">
      <c r="A3895" t="s">
        <v>100</v>
      </c>
      <c r="B3895" s="14">
        <v>44091</v>
      </c>
      <c r="C3895">
        <v>11</v>
      </c>
      <c r="D3895">
        <v>79</v>
      </c>
      <c r="E3895">
        <v>10</v>
      </c>
      <c r="F3895">
        <v>66</v>
      </c>
      <c r="G3895">
        <v>50</v>
      </c>
      <c r="H3895">
        <v>633</v>
      </c>
      <c r="I3895">
        <v>64</v>
      </c>
      <c r="J3895">
        <v>509</v>
      </c>
      <c r="K3895" t="s">
        <v>100</v>
      </c>
      <c r="L3895">
        <v>22786</v>
      </c>
      <c r="M3895" t="s">
        <v>100</v>
      </c>
      <c r="N3895" t="s">
        <v>259</v>
      </c>
      <c r="O3895">
        <v>28.965154041955589</v>
      </c>
      <c r="P3895">
        <v>3.366093522744547</v>
      </c>
      <c r="Q3895">
        <v>1.32</v>
      </c>
      <c r="R3895">
        <v>0.55526347319655911</v>
      </c>
      <c r="S3895">
        <v>0.10110584518167461</v>
      </c>
      <c r="T3895">
        <v>1.2638230647709321</v>
      </c>
      <c r="U3895">
        <v>0</v>
      </c>
      <c r="V3895">
        <v>7.185180060712038</v>
      </c>
      <c r="W3895">
        <v>7.185180060712038</v>
      </c>
      <c r="X3895">
        <v>7.261647976389229</v>
      </c>
    </row>
    <row r="3896" spans="1:24" x14ac:dyDescent="0.2">
      <c r="A3896" t="s">
        <v>116</v>
      </c>
      <c r="B3896" s="14">
        <v>44091</v>
      </c>
      <c r="C3896">
        <v>9</v>
      </c>
      <c r="D3896">
        <v>34</v>
      </c>
      <c r="E3896">
        <v>9</v>
      </c>
      <c r="F3896">
        <v>110</v>
      </c>
      <c r="G3896">
        <v>77</v>
      </c>
      <c r="H3896">
        <v>405</v>
      </c>
      <c r="I3896">
        <v>108</v>
      </c>
      <c r="J3896">
        <v>510</v>
      </c>
      <c r="K3896" t="s">
        <v>116</v>
      </c>
      <c r="L3896">
        <v>20343</v>
      </c>
      <c r="M3896" t="s">
        <v>116</v>
      </c>
      <c r="N3896" t="s">
        <v>259</v>
      </c>
      <c r="O3896">
        <v>54.07265398417146</v>
      </c>
      <c r="P3896">
        <v>3.9903285864166471</v>
      </c>
      <c r="Q3896">
        <v>1.428571428571429</v>
      </c>
      <c r="R3896">
        <v>0.71334988787746478</v>
      </c>
      <c r="S3896">
        <v>0.26666666666666672</v>
      </c>
      <c r="T3896">
        <v>3.333333333333333</v>
      </c>
      <c r="U3896">
        <v>0.5</v>
      </c>
      <c r="V3896">
        <v>10.537011807627451</v>
      </c>
      <c r="W3896">
        <v>10</v>
      </c>
      <c r="X3896">
        <v>9.6153953975717279</v>
      </c>
    </row>
    <row r="3897" spans="1:24" x14ac:dyDescent="0.2">
      <c r="A3897" t="s">
        <v>252</v>
      </c>
      <c r="B3897" s="14">
        <v>44091</v>
      </c>
      <c r="C3897">
        <v>35</v>
      </c>
      <c r="D3897">
        <v>477</v>
      </c>
      <c r="E3897">
        <v>34</v>
      </c>
      <c r="F3897">
        <v>137</v>
      </c>
      <c r="G3897">
        <v>76</v>
      </c>
      <c r="H3897">
        <v>2432</v>
      </c>
      <c r="I3897">
        <v>136</v>
      </c>
      <c r="J3897">
        <v>6900</v>
      </c>
      <c r="K3897" t="s">
        <v>252</v>
      </c>
      <c r="L3897">
        <v>97982</v>
      </c>
      <c r="M3897" t="s">
        <v>252</v>
      </c>
      <c r="N3897" t="s">
        <v>259</v>
      </c>
      <c r="O3897">
        <v>13.982159988569331</v>
      </c>
      <c r="P3897">
        <v>2.6377822304910241</v>
      </c>
      <c r="Q3897">
        <v>1.8026315789473679</v>
      </c>
      <c r="R3897">
        <v>1.178495171083588</v>
      </c>
      <c r="S3897">
        <v>5.5921052631578948E-2</v>
      </c>
      <c r="T3897">
        <v>0.69901315789473684</v>
      </c>
      <c r="U3897">
        <v>0.5</v>
      </c>
      <c r="V3897">
        <v>7.0152905594693484</v>
      </c>
      <c r="W3897">
        <v>7.0152905594693484</v>
      </c>
      <c r="X3897">
        <v>6.7154774473451004</v>
      </c>
    </row>
    <row r="3898" spans="1:24" x14ac:dyDescent="0.2">
      <c r="A3898" t="s">
        <v>247</v>
      </c>
      <c r="B3898" s="14">
        <v>44091</v>
      </c>
      <c r="C3898">
        <v>0</v>
      </c>
      <c r="D3898">
        <v>0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3489</v>
      </c>
      <c r="K3898" t="s">
        <v>247</v>
      </c>
      <c r="L3898">
        <v>4</v>
      </c>
      <c r="M3898" t="s">
        <v>247</v>
      </c>
      <c r="N3898" t="s">
        <v>259</v>
      </c>
      <c r="O3898">
        <v>0</v>
      </c>
      <c r="P3898">
        <v>0</v>
      </c>
      <c r="Q3898">
        <v>1</v>
      </c>
      <c r="R3898">
        <v>0</v>
      </c>
      <c r="S3898">
        <v>0</v>
      </c>
      <c r="T3898">
        <v>0</v>
      </c>
      <c r="U3898">
        <v>0</v>
      </c>
      <c r="V3898">
        <v>2</v>
      </c>
      <c r="W3898">
        <v>2</v>
      </c>
      <c r="X3898">
        <v>2</v>
      </c>
    </row>
    <row r="3899" spans="1:24" x14ac:dyDescent="0.2">
      <c r="A3899" t="s">
        <v>181</v>
      </c>
      <c r="B3899" s="14">
        <v>44091</v>
      </c>
      <c r="C3899">
        <v>17</v>
      </c>
      <c r="D3899">
        <v>81</v>
      </c>
      <c r="E3899">
        <v>17</v>
      </c>
      <c r="F3899">
        <v>93</v>
      </c>
      <c r="G3899">
        <v>187</v>
      </c>
      <c r="H3899">
        <v>725</v>
      </c>
      <c r="I3899">
        <v>93</v>
      </c>
      <c r="J3899">
        <v>634</v>
      </c>
      <c r="K3899" t="s">
        <v>181</v>
      </c>
      <c r="L3899">
        <v>24074</v>
      </c>
      <c r="M3899" t="s">
        <v>181</v>
      </c>
      <c r="N3899" t="s">
        <v>259</v>
      </c>
      <c r="O3899">
        <v>38.630888095040291</v>
      </c>
      <c r="P3899">
        <v>3.654052166189758</v>
      </c>
      <c r="Q3899">
        <v>0.49732620320855608</v>
      </c>
      <c r="R3899">
        <v>-1.3970182474026609</v>
      </c>
      <c r="S3899">
        <v>0.12827586206896549</v>
      </c>
      <c r="T3899">
        <v>1.603448275862069</v>
      </c>
      <c r="U3899">
        <v>0</v>
      </c>
      <c r="V3899">
        <v>5.8604821946491654</v>
      </c>
      <c r="W3899">
        <v>5.8604821946491654</v>
      </c>
      <c r="X3899">
        <v>7.2108632843946552</v>
      </c>
    </row>
    <row r="3900" spans="1:24" x14ac:dyDescent="0.2">
      <c r="A3900" t="s">
        <v>41</v>
      </c>
      <c r="B3900" s="14">
        <v>44091</v>
      </c>
      <c r="C3900">
        <v>21</v>
      </c>
      <c r="D3900">
        <v>161</v>
      </c>
      <c r="E3900">
        <v>21</v>
      </c>
      <c r="F3900">
        <v>118</v>
      </c>
      <c r="G3900">
        <v>122</v>
      </c>
      <c r="H3900">
        <v>1000</v>
      </c>
      <c r="I3900">
        <v>118</v>
      </c>
      <c r="J3900">
        <v>654</v>
      </c>
      <c r="K3900" t="s">
        <v>41</v>
      </c>
      <c r="L3900">
        <v>19150</v>
      </c>
      <c r="M3900" t="s">
        <v>41</v>
      </c>
      <c r="N3900" t="s">
        <v>259</v>
      </c>
      <c r="O3900">
        <v>61.618798955613578</v>
      </c>
      <c r="P3900">
        <v>4.1209670018330558</v>
      </c>
      <c r="Q3900">
        <v>0.96721311475409832</v>
      </c>
      <c r="R3900">
        <v>-6.6672840535183672E-2</v>
      </c>
      <c r="S3900">
        <v>0.11799999999999999</v>
      </c>
      <c r="T3900">
        <v>1.4750000000000001</v>
      </c>
      <c r="U3900">
        <v>0.5</v>
      </c>
      <c r="V3900">
        <v>8.029294161297873</v>
      </c>
      <c r="W3900">
        <v>8.029294161297873</v>
      </c>
      <c r="X3900">
        <v>8.8388909223105987</v>
      </c>
    </row>
    <row r="3901" spans="1:24" x14ac:dyDescent="0.2">
      <c r="A3901" t="s">
        <v>103</v>
      </c>
      <c r="B3901" s="14">
        <v>44091</v>
      </c>
      <c r="C3901">
        <v>1</v>
      </c>
      <c r="D3901">
        <v>28</v>
      </c>
      <c r="E3901">
        <v>1</v>
      </c>
      <c r="F3901">
        <v>4</v>
      </c>
      <c r="G3901">
        <v>1</v>
      </c>
      <c r="H3901">
        <v>43</v>
      </c>
      <c r="I3901">
        <v>4</v>
      </c>
      <c r="J3901">
        <v>267</v>
      </c>
      <c r="K3901" t="s">
        <v>103</v>
      </c>
      <c r="L3901">
        <v>1999</v>
      </c>
      <c r="M3901" t="s">
        <v>103</v>
      </c>
      <c r="N3901" t="s">
        <v>259</v>
      </c>
      <c r="O3901">
        <v>20.010005002501249</v>
      </c>
      <c r="P3901">
        <v>2.9962323985956729</v>
      </c>
      <c r="Q3901">
        <v>1</v>
      </c>
      <c r="R3901">
        <v>0</v>
      </c>
      <c r="S3901">
        <v>9.3023255813953487E-2</v>
      </c>
      <c r="T3901">
        <v>1.1627906976744189</v>
      </c>
      <c r="U3901">
        <v>0</v>
      </c>
      <c r="V3901">
        <v>6.1590230962700918</v>
      </c>
      <c r="W3901">
        <v>4.4000000000000004</v>
      </c>
      <c r="X3901">
        <v>4.3999999999999986</v>
      </c>
    </row>
    <row r="3902" spans="1:24" x14ac:dyDescent="0.2">
      <c r="A3902" t="s">
        <v>73</v>
      </c>
      <c r="B3902" s="14">
        <v>44091</v>
      </c>
      <c r="C3902">
        <v>1</v>
      </c>
      <c r="D3902">
        <v>14</v>
      </c>
      <c r="E3902">
        <v>1</v>
      </c>
      <c r="F3902">
        <v>8</v>
      </c>
      <c r="G3902">
        <v>4</v>
      </c>
      <c r="H3902">
        <v>99</v>
      </c>
      <c r="I3902">
        <v>9</v>
      </c>
      <c r="J3902">
        <v>47</v>
      </c>
      <c r="K3902" t="s">
        <v>73</v>
      </c>
      <c r="L3902">
        <v>4388</v>
      </c>
      <c r="M3902" t="s">
        <v>73</v>
      </c>
      <c r="N3902" t="s">
        <v>259</v>
      </c>
      <c r="O3902">
        <v>18.23154056517776</v>
      </c>
      <c r="P3902">
        <v>2.9031530922608981</v>
      </c>
      <c r="Q3902">
        <v>1</v>
      </c>
      <c r="R3902">
        <v>0</v>
      </c>
      <c r="S3902">
        <v>9.0909090909090912E-2</v>
      </c>
      <c r="T3902">
        <v>1.136363636363636</v>
      </c>
      <c r="U3902">
        <v>0</v>
      </c>
      <c r="V3902">
        <v>6.0395167286245339</v>
      </c>
      <c r="W3902">
        <v>5.9</v>
      </c>
      <c r="X3902">
        <v>5.8967452337636042</v>
      </c>
    </row>
    <row r="3903" spans="1:24" x14ac:dyDescent="0.2">
      <c r="A3903" t="s">
        <v>161</v>
      </c>
      <c r="B3903" s="14">
        <v>44091</v>
      </c>
      <c r="C3903">
        <v>0</v>
      </c>
      <c r="D3903">
        <v>0</v>
      </c>
      <c r="E3903">
        <v>0</v>
      </c>
      <c r="F3903">
        <v>0</v>
      </c>
      <c r="G3903">
        <v>1</v>
      </c>
      <c r="H3903">
        <v>0</v>
      </c>
      <c r="I3903">
        <v>0</v>
      </c>
      <c r="J3903">
        <v>1374</v>
      </c>
      <c r="K3903" t="s">
        <v>161</v>
      </c>
      <c r="L3903">
        <v>553</v>
      </c>
      <c r="M3903" t="s">
        <v>161</v>
      </c>
      <c r="N3903" t="s">
        <v>259</v>
      </c>
      <c r="O3903">
        <v>0</v>
      </c>
      <c r="P3903">
        <v>0</v>
      </c>
      <c r="Q3903">
        <v>1</v>
      </c>
      <c r="R3903">
        <v>0</v>
      </c>
      <c r="S3903">
        <v>0</v>
      </c>
      <c r="T3903">
        <v>0</v>
      </c>
      <c r="U3903">
        <v>0</v>
      </c>
      <c r="V3903">
        <v>2</v>
      </c>
      <c r="W3903">
        <v>2</v>
      </c>
      <c r="X3903">
        <v>3.028571428571428</v>
      </c>
    </row>
    <row r="3904" spans="1:24" x14ac:dyDescent="0.2">
      <c r="A3904" t="s">
        <v>199</v>
      </c>
      <c r="B3904" s="14">
        <v>44091</v>
      </c>
      <c r="C3904">
        <v>21</v>
      </c>
      <c r="D3904">
        <v>312</v>
      </c>
      <c r="E3904">
        <v>21</v>
      </c>
      <c r="F3904">
        <v>108</v>
      </c>
      <c r="G3904">
        <v>71</v>
      </c>
      <c r="H3904">
        <v>1654</v>
      </c>
      <c r="I3904">
        <v>108</v>
      </c>
      <c r="J3904">
        <v>1139</v>
      </c>
      <c r="K3904" t="s">
        <v>199</v>
      </c>
      <c r="L3904">
        <v>46503</v>
      </c>
      <c r="M3904" t="s">
        <v>199</v>
      </c>
      <c r="N3904" t="s">
        <v>259</v>
      </c>
      <c r="O3904">
        <v>23.224308109154251</v>
      </c>
      <c r="P3904">
        <v>3.1451994934769978</v>
      </c>
      <c r="Q3904">
        <v>1.52112676056338</v>
      </c>
      <c r="R3904">
        <v>0.83890270016580848</v>
      </c>
      <c r="S3904">
        <v>6.529625151148731E-2</v>
      </c>
      <c r="T3904">
        <v>0.81620314389359139</v>
      </c>
      <c r="U3904">
        <v>0.5</v>
      </c>
      <c r="V3904">
        <v>7.3003053375363978</v>
      </c>
      <c r="W3904">
        <v>7.3003053375363978</v>
      </c>
      <c r="X3904">
        <v>6.9368863652010893</v>
      </c>
    </row>
    <row r="3905" spans="1:24" x14ac:dyDescent="0.2">
      <c r="A3905" t="s">
        <v>143</v>
      </c>
      <c r="B3905" s="14">
        <v>44091</v>
      </c>
      <c r="C3905">
        <v>2</v>
      </c>
      <c r="D3905">
        <v>80</v>
      </c>
      <c r="E3905">
        <v>2</v>
      </c>
      <c r="F3905">
        <v>17</v>
      </c>
      <c r="G3905">
        <v>13</v>
      </c>
      <c r="H3905">
        <v>283</v>
      </c>
      <c r="I3905">
        <v>17</v>
      </c>
      <c r="J3905">
        <v>1271</v>
      </c>
      <c r="K3905" t="s">
        <v>143</v>
      </c>
      <c r="L3905">
        <v>6235</v>
      </c>
      <c r="M3905" t="s">
        <v>143</v>
      </c>
      <c r="N3905" t="s">
        <v>259</v>
      </c>
      <c r="O3905">
        <v>27.265437048917398</v>
      </c>
      <c r="P3905">
        <v>3.3056198579182619</v>
      </c>
      <c r="Q3905">
        <v>1.3076923076923079</v>
      </c>
      <c r="R3905">
        <v>0.53652797318935874</v>
      </c>
      <c r="S3905">
        <v>6.0070671378091869E-2</v>
      </c>
      <c r="T3905">
        <v>0.75088339222614842</v>
      </c>
      <c r="U3905">
        <v>0</v>
      </c>
      <c r="V3905">
        <v>6.5930312233337691</v>
      </c>
      <c r="W3905">
        <v>6.5930312233337691</v>
      </c>
      <c r="X3905">
        <v>6.3609997720270446</v>
      </c>
    </row>
    <row r="3906" spans="1:24" x14ac:dyDescent="0.2">
      <c r="A3906" t="s">
        <v>119</v>
      </c>
      <c r="B3906" s="14">
        <v>44091</v>
      </c>
      <c r="C3906">
        <v>43</v>
      </c>
      <c r="D3906">
        <v>364</v>
      </c>
      <c r="E3906">
        <v>43</v>
      </c>
      <c r="F3906">
        <v>208</v>
      </c>
      <c r="G3906">
        <v>118</v>
      </c>
      <c r="H3906">
        <v>1661</v>
      </c>
      <c r="I3906">
        <v>207</v>
      </c>
      <c r="J3906">
        <v>7000</v>
      </c>
      <c r="K3906" t="s">
        <v>119</v>
      </c>
      <c r="L3906">
        <v>76289</v>
      </c>
      <c r="M3906" t="s">
        <v>119</v>
      </c>
      <c r="N3906" t="s">
        <v>259</v>
      </c>
      <c r="O3906">
        <v>27.26474327884754</v>
      </c>
      <c r="P3906">
        <v>3.3055944125569692</v>
      </c>
      <c r="Q3906">
        <v>1.7627118644067801</v>
      </c>
      <c r="R3906">
        <v>1.133706910471306</v>
      </c>
      <c r="S3906">
        <v>0.1246237206502107</v>
      </c>
      <c r="T3906">
        <v>1.5577965081276339</v>
      </c>
      <c r="U3906">
        <v>0.5</v>
      </c>
      <c r="V3906">
        <v>8.4970978311559087</v>
      </c>
      <c r="W3906">
        <v>8.4970978311559087</v>
      </c>
      <c r="X3906">
        <v>8.0076422113185171</v>
      </c>
    </row>
    <row r="3907" spans="1:24" x14ac:dyDescent="0.2">
      <c r="A3907" t="s">
        <v>191</v>
      </c>
      <c r="B3907" s="14">
        <v>44091</v>
      </c>
      <c r="C3907">
        <v>0</v>
      </c>
      <c r="D3907">
        <v>0</v>
      </c>
      <c r="E3907">
        <v>0</v>
      </c>
      <c r="F3907">
        <v>6</v>
      </c>
      <c r="G3907">
        <v>11</v>
      </c>
      <c r="H3907">
        <v>89</v>
      </c>
      <c r="I3907">
        <v>6</v>
      </c>
      <c r="J3907">
        <v>1060</v>
      </c>
      <c r="K3907" t="s">
        <v>191</v>
      </c>
      <c r="L3907">
        <v>15347</v>
      </c>
      <c r="M3907" t="s">
        <v>191</v>
      </c>
      <c r="N3907" t="s">
        <v>259</v>
      </c>
      <c r="O3907">
        <v>3.909558871440673</v>
      </c>
      <c r="P3907">
        <v>1.3634245470291431</v>
      </c>
      <c r="Q3907">
        <v>0.90909090909090906</v>
      </c>
      <c r="R3907">
        <v>-0.19062035960864979</v>
      </c>
      <c r="S3907">
        <v>6.741573033707865E-2</v>
      </c>
      <c r="T3907">
        <v>0.84269662921348309</v>
      </c>
      <c r="U3907">
        <v>0</v>
      </c>
      <c r="V3907">
        <v>4.0155008166339758</v>
      </c>
      <c r="W3907">
        <v>4.0155008166339758</v>
      </c>
      <c r="X3907">
        <v>2.210423879128482</v>
      </c>
    </row>
    <row r="3908" spans="1:24" x14ac:dyDescent="0.2">
      <c r="A3908" t="s">
        <v>141</v>
      </c>
      <c r="B3908" s="14">
        <v>44091</v>
      </c>
      <c r="C3908">
        <v>15</v>
      </c>
      <c r="D3908">
        <v>361</v>
      </c>
      <c r="E3908">
        <v>15</v>
      </c>
      <c r="F3908">
        <v>62</v>
      </c>
      <c r="G3908">
        <v>43</v>
      </c>
      <c r="H3908">
        <v>1072</v>
      </c>
      <c r="I3908">
        <v>63</v>
      </c>
      <c r="J3908">
        <v>1015</v>
      </c>
      <c r="K3908" t="s">
        <v>141</v>
      </c>
      <c r="L3908">
        <v>23147</v>
      </c>
      <c r="M3908" t="s">
        <v>141</v>
      </c>
      <c r="N3908" t="s">
        <v>259</v>
      </c>
      <c r="O3908">
        <v>26.785328552296189</v>
      </c>
      <c r="P3908">
        <v>3.2878542955371848</v>
      </c>
      <c r="Q3908">
        <v>1.441860465116279</v>
      </c>
      <c r="R3908">
        <v>0.73186853870305812</v>
      </c>
      <c r="S3908">
        <v>5.8768656716417907E-2</v>
      </c>
      <c r="T3908">
        <v>0.73460820895522394</v>
      </c>
      <c r="U3908">
        <v>0</v>
      </c>
      <c r="V3908">
        <v>6.7543310431954673</v>
      </c>
      <c r="W3908">
        <v>6.7543310431954673</v>
      </c>
      <c r="X3908">
        <v>6.7493616207478144</v>
      </c>
    </row>
    <row r="3909" spans="1:24" x14ac:dyDescent="0.2">
      <c r="A3909" t="s">
        <v>50</v>
      </c>
      <c r="B3909" s="14">
        <v>44091</v>
      </c>
      <c r="C3909">
        <v>16</v>
      </c>
      <c r="D3909">
        <v>132</v>
      </c>
      <c r="E3909">
        <v>16</v>
      </c>
      <c r="F3909">
        <v>102</v>
      </c>
      <c r="G3909">
        <v>85</v>
      </c>
      <c r="H3909">
        <v>733</v>
      </c>
      <c r="I3909">
        <v>102</v>
      </c>
      <c r="J3909">
        <v>516</v>
      </c>
      <c r="K3909" t="s">
        <v>50</v>
      </c>
      <c r="L3909">
        <v>15425</v>
      </c>
      <c r="M3909" t="s">
        <v>50</v>
      </c>
      <c r="N3909" t="s">
        <v>259</v>
      </c>
      <c r="O3909">
        <v>66.126418152350084</v>
      </c>
      <c r="P3909">
        <v>4.1915683364868652</v>
      </c>
      <c r="Q3909">
        <v>1.2</v>
      </c>
      <c r="R3909">
        <v>0.36464311358790918</v>
      </c>
      <c r="S3909">
        <v>0.13915416098226471</v>
      </c>
      <c r="T3909">
        <v>1.739427012278308</v>
      </c>
      <c r="U3909">
        <v>0.5</v>
      </c>
      <c r="V3909">
        <v>8.7956384623530823</v>
      </c>
      <c r="W3909">
        <v>8.7956384623530823</v>
      </c>
      <c r="X3909">
        <v>8.8333276876524351</v>
      </c>
    </row>
    <row r="3910" spans="1:24" x14ac:dyDescent="0.2">
      <c r="A3910" t="s">
        <v>23</v>
      </c>
      <c r="B3910" s="14">
        <v>44091</v>
      </c>
      <c r="C3910">
        <v>6</v>
      </c>
      <c r="D3910">
        <v>92</v>
      </c>
      <c r="E3910">
        <v>6</v>
      </c>
      <c r="F3910">
        <v>49</v>
      </c>
      <c r="G3910">
        <v>34</v>
      </c>
      <c r="H3910">
        <v>718</v>
      </c>
      <c r="I3910">
        <v>48</v>
      </c>
      <c r="J3910">
        <v>4201</v>
      </c>
      <c r="K3910" t="s">
        <v>23</v>
      </c>
      <c r="L3910">
        <v>11220</v>
      </c>
      <c r="M3910" t="s">
        <v>23</v>
      </c>
      <c r="N3910" t="s">
        <v>259</v>
      </c>
      <c r="O3910">
        <v>43.672014260249547</v>
      </c>
      <c r="P3910">
        <v>3.7767074910101219</v>
      </c>
      <c r="Q3910">
        <v>1.4411764705882351</v>
      </c>
      <c r="R3910">
        <v>0.73091954698893047</v>
      </c>
      <c r="S3910">
        <v>6.6852367688022288E-2</v>
      </c>
      <c r="T3910">
        <v>0.83565459610027859</v>
      </c>
      <c r="U3910">
        <v>0</v>
      </c>
      <c r="V3910">
        <v>7.3432816340993314</v>
      </c>
      <c r="W3910">
        <v>7.3432816340993314</v>
      </c>
      <c r="X3910">
        <v>9.556477946588922</v>
      </c>
    </row>
    <row r="3911" spans="1:24" x14ac:dyDescent="0.2">
      <c r="A3911" t="s">
        <v>138</v>
      </c>
      <c r="B3911" s="14">
        <v>44091</v>
      </c>
      <c r="C3911">
        <v>7</v>
      </c>
      <c r="D3911">
        <v>88</v>
      </c>
      <c r="E3911">
        <v>7</v>
      </c>
      <c r="F3911">
        <v>47</v>
      </c>
      <c r="G3911">
        <v>37</v>
      </c>
      <c r="H3911">
        <v>821</v>
      </c>
      <c r="I3911">
        <v>47</v>
      </c>
      <c r="J3911">
        <v>481</v>
      </c>
      <c r="K3911" t="s">
        <v>138</v>
      </c>
      <c r="L3911">
        <v>22732</v>
      </c>
      <c r="M3911" t="s">
        <v>138</v>
      </c>
      <c r="N3911" t="s">
        <v>259</v>
      </c>
      <c r="O3911">
        <v>20.67569945451346</v>
      </c>
      <c r="P3911">
        <v>3.0289590712692291</v>
      </c>
      <c r="Q3911">
        <v>1.27027027027027</v>
      </c>
      <c r="R3911">
        <v>0.47845937813166811</v>
      </c>
      <c r="S3911">
        <v>5.7247259439707668E-2</v>
      </c>
      <c r="T3911">
        <v>0.71559074299634595</v>
      </c>
      <c r="U3911">
        <v>0</v>
      </c>
      <c r="V3911">
        <v>6.2230091923972433</v>
      </c>
      <c r="W3911">
        <v>6.2230091923972433</v>
      </c>
      <c r="X3911">
        <v>5.6913666506757892</v>
      </c>
    </row>
    <row r="3912" spans="1:24" x14ac:dyDescent="0.2">
      <c r="A3912" t="s">
        <v>104</v>
      </c>
      <c r="B3912" s="14">
        <v>44091</v>
      </c>
      <c r="C3912">
        <v>0</v>
      </c>
      <c r="D3912">
        <v>0</v>
      </c>
      <c r="E3912">
        <v>0</v>
      </c>
      <c r="F3912">
        <v>4</v>
      </c>
      <c r="G3912">
        <v>2</v>
      </c>
      <c r="H3912">
        <v>34</v>
      </c>
      <c r="I3912">
        <v>4</v>
      </c>
      <c r="J3912">
        <v>65</v>
      </c>
      <c r="K3912" t="s">
        <v>104</v>
      </c>
      <c r="L3912">
        <v>1901</v>
      </c>
      <c r="M3912" t="s">
        <v>104</v>
      </c>
      <c r="N3912" t="s">
        <v>259</v>
      </c>
      <c r="O3912">
        <v>21.041557075223569</v>
      </c>
      <c r="P3912">
        <v>3.0464993906076439</v>
      </c>
      <c r="Q3912">
        <v>1</v>
      </c>
      <c r="R3912">
        <v>0</v>
      </c>
      <c r="S3912">
        <v>0.1176470588235294</v>
      </c>
      <c r="T3912">
        <v>1.470588235294118</v>
      </c>
      <c r="U3912">
        <v>0</v>
      </c>
      <c r="V3912">
        <v>6.5170876259017616</v>
      </c>
      <c r="W3912">
        <v>4.4000000000000004</v>
      </c>
      <c r="X3912">
        <v>4.6142857142857139</v>
      </c>
    </row>
    <row r="3913" spans="1:24" x14ac:dyDescent="0.2">
      <c r="A3913" t="s">
        <v>166</v>
      </c>
      <c r="B3913" s="14">
        <v>44091</v>
      </c>
      <c r="C3913">
        <v>20</v>
      </c>
      <c r="D3913">
        <v>186</v>
      </c>
      <c r="E3913">
        <v>20</v>
      </c>
      <c r="F3913">
        <v>123</v>
      </c>
      <c r="G3913">
        <v>48</v>
      </c>
      <c r="H3913">
        <v>979</v>
      </c>
      <c r="I3913">
        <v>122</v>
      </c>
      <c r="J3913">
        <v>874</v>
      </c>
      <c r="K3913" t="s">
        <v>166</v>
      </c>
      <c r="L3913">
        <v>26026</v>
      </c>
      <c r="M3913" t="s">
        <v>166</v>
      </c>
      <c r="N3913" t="s">
        <v>259</v>
      </c>
      <c r="O3913">
        <v>47.260431875816487</v>
      </c>
      <c r="P3913">
        <v>3.8556734100118981</v>
      </c>
      <c r="Q3913">
        <v>2.5625</v>
      </c>
      <c r="R3913">
        <v>1.8819666889290529</v>
      </c>
      <c r="S3913">
        <v>0.12461695607763019</v>
      </c>
      <c r="T3913">
        <v>1.5577119509703781</v>
      </c>
      <c r="U3913">
        <v>0.5</v>
      </c>
      <c r="V3913">
        <v>9.7953520499113278</v>
      </c>
      <c r="W3913">
        <v>9.7953520499113278</v>
      </c>
      <c r="X3913">
        <v>9.7847174799429535</v>
      </c>
    </row>
    <row r="3914" spans="1:24" x14ac:dyDescent="0.2">
      <c r="A3914" t="s">
        <v>28</v>
      </c>
      <c r="B3914" s="14">
        <v>44091</v>
      </c>
      <c r="C3914">
        <v>128</v>
      </c>
      <c r="D3914">
        <v>819</v>
      </c>
      <c r="E3914">
        <v>126</v>
      </c>
      <c r="F3914">
        <v>638</v>
      </c>
      <c r="G3914">
        <v>387</v>
      </c>
      <c r="H3914">
        <v>3766</v>
      </c>
      <c r="I3914">
        <v>634</v>
      </c>
      <c r="J3914">
        <v>3797</v>
      </c>
      <c r="K3914" t="s">
        <v>28</v>
      </c>
      <c r="L3914">
        <v>76971</v>
      </c>
      <c r="M3914" t="s">
        <v>28</v>
      </c>
      <c r="N3914" t="s">
        <v>259</v>
      </c>
      <c r="O3914">
        <v>82.888360551376493</v>
      </c>
      <c r="P3914">
        <v>4.4174946488021716</v>
      </c>
      <c r="Q3914">
        <v>1.648578811369509</v>
      </c>
      <c r="R3914">
        <v>0.99982718063001608</v>
      </c>
      <c r="S3914">
        <v>0.168348380244291</v>
      </c>
      <c r="T3914">
        <v>2.1043547530536379</v>
      </c>
      <c r="U3914">
        <v>0.5</v>
      </c>
      <c r="V3914">
        <v>10.02167658248583</v>
      </c>
      <c r="W3914">
        <v>10</v>
      </c>
      <c r="X3914">
        <v>9.269611179002391</v>
      </c>
    </row>
    <row r="3915" spans="1:24" x14ac:dyDescent="0.2">
      <c r="A3915" t="s">
        <v>210</v>
      </c>
      <c r="B3915" s="14">
        <v>44091</v>
      </c>
      <c r="C3915">
        <v>33</v>
      </c>
      <c r="D3915">
        <v>441</v>
      </c>
      <c r="E3915">
        <v>33</v>
      </c>
      <c r="F3915">
        <v>211</v>
      </c>
      <c r="G3915">
        <v>97</v>
      </c>
      <c r="H3915">
        <v>2601</v>
      </c>
      <c r="I3915">
        <v>210</v>
      </c>
      <c r="J3915">
        <v>1200</v>
      </c>
      <c r="K3915" t="s">
        <v>210</v>
      </c>
      <c r="L3915">
        <v>87581</v>
      </c>
      <c r="M3915" t="s">
        <v>210</v>
      </c>
      <c r="N3915" t="s">
        <v>259</v>
      </c>
      <c r="O3915">
        <v>24.091983421061649</v>
      </c>
      <c r="P3915">
        <v>3.181879147030052</v>
      </c>
      <c r="Q3915">
        <v>2.1752577319587632</v>
      </c>
      <c r="R3915">
        <v>1.554294309945367</v>
      </c>
      <c r="S3915">
        <v>8.073817762399077E-2</v>
      </c>
      <c r="T3915">
        <v>1.0092272202998851</v>
      </c>
      <c r="U3915">
        <v>0.5</v>
      </c>
      <c r="V3915">
        <v>8.2454006772753043</v>
      </c>
      <c r="W3915">
        <v>8.2454006772753043</v>
      </c>
      <c r="X3915">
        <v>7.8072125129709784</v>
      </c>
    </row>
    <row r="3916" spans="1:24" x14ac:dyDescent="0.2">
      <c r="A3916" t="s">
        <v>156</v>
      </c>
      <c r="B3916" s="14">
        <v>44091</v>
      </c>
      <c r="C3916">
        <v>6</v>
      </c>
      <c r="D3916">
        <v>58</v>
      </c>
      <c r="E3916">
        <v>6</v>
      </c>
      <c r="F3916">
        <v>35</v>
      </c>
      <c r="G3916">
        <v>16</v>
      </c>
      <c r="H3916">
        <v>375</v>
      </c>
      <c r="I3916">
        <v>35</v>
      </c>
      <c r="J3916">
        <v>28</v>
      </c>
      <c r="K3916" t="s">
        <v>156</v>
      </c>
      <c r="L3916">
        <v>15049</v>
      </c>
      <c r="M3916" t="s">
        <v>156</v>
      </c>
      <c r="N3916" t="s">
        <v>259</v>
      </c>
      <c r="O3916">
        <v>23.257359292976279</v>
      </c>
      <c r="P3916">
        <v>3.1466216106788778</v>
      </c>
      <c r="Q3916">
        <v>2.1875</v>
      </c>
      <c r="R3916">
        <v>1.565518678499265</v>
      </c>
      <c r="S3916">
        <v>9.3333333333333338E-2</v>
      </c>
      <c r="T3916">
        <v>1.166666666666667</v>
      </c>
      <c r="U3916">
        <v>0</v>
      </c>
      <c r="V3916">
        <v>7.8788069558448104</v>
      </c>
      <c r="W3916">
        <v>7.8788069558448104</v>
      </c>
      <c r="X3916">
        <v>7.471925187849803</v>
      </c>
    </row>
    <row r="3917" spans="1:24" x14ac:dyDescent="0.2">
      <c r="A3917" t="s">
        <v>136</v>
      </c>
      <c r="B3917" s="14">
        <v>44091</v>
      </c>
      <c r="C3917">
        <v>0</v>
      </c>
      <c r="D3917">
        <v>0</v>
      </c>
      <c r="E3917">
        <v>0</v>
      </c>
      <c r="F3917">
        <v>12</v>
      </c>
      <c r="G3917">
        <v>40</v>
      </c>
      <c r="H3917">
        <v>238</v>
      </c>
      <c r="I3917">
        <v>11</v>
      </c>
      <c r="J3917">
        <v>517</v>
      </c>
      <c r="K3917" t="s">
        <v>136</v>
      </c>
      <c r="L3917">
        <v>3939</v>
      </c>
      <c r="M3917" t="s">
        <v>136</v>
      </c>
      <c r="N3917" t="s">
        <v>259</v>
      </c>
      <c r="O3917">
        <v>30.464584920030461</v>
      </c>
      <c r="P3917">
        <v>3.4165648587932771</v>
      </c>
      <c r="Q3917">
        <v>0.3</v>
      </c>
      <c r="R3917">
        <v>-2.4079456086518718</v>
      </c>
      <c r="S3917">
        <v>4.6218487394957992E-2</v>
      </c>
      <c r="T3917">
        <v>0.57773109243697485</v>
      </c>
      <c r="U3917">
        <v>0</v>
      </c>
      <c r="V3917">
        <v>3.5863503425783798</v>
      </c>
      <c r="W3917">
        <v>3.5863503425783798</v>
      </c>
      <c r="X3917">
        <v>7.544352674959641</v>
      </c>
    </row>
    <row r="3918" spans="1:24" x14ac:dyDescent="0.2">
      <c r="A3918" t="s">
        <v>246</v>
      </c>
      <c r="B3918" s="14">
        <v>44091</v>
      </c>
      <c r="C3918">
        <v>0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1196</v>
      </c>
      <c r="K3918" t="s">
        <v>246</v>
      </c>
      <c r="L3918">
        <v>271</v>
      </c>
      <c r="M3918" t="s">
        <v>246</v>
      </c>
      <c r="N3918" t="s">
        <v>259</v>
      </c>
      <c r="O3918">
        <v>0</v>
      </c>
      <c r="P3918">
        <v>0</v>
      </c>
      <c r="Q3918">
        <v>1</v>
      </c>
      <c r="R3918">
        <v>0</v>
      </c>
      <c r="S3918">
        <v>0</v>
      </c>
      <c r="T3918">
        <v>0</v>
      </c>
      <c r="U3918">
        <v>0</v>
      </c>
      <c r="V3918">
        <v>2</v>
      </c>
      <c r="W3918">
        <v>2</v>
      </c>
      <c r="X3918">
        <v>2</v>
      </c>
    </row>
    <row r="3919" spans="1:24" x14ac:dyDescent="0.2">
      <c r="A3919" t="s">
        <v>245</v>
      </c>
      <c r="B3919" s="14">
        <v>44091</v>
      </c>
      <c r="C3919">
        <v>1</v>
      </c>
      <c r="D3919">
        <v>8</v>
      </c>
      <c r="E3919">
        <v>1</v>
      </c>
      <c r="F3919">
        <v>5</v>
      </c>
      <c r="G3919">
        <v>0</v>
      </c>
      <c r="H3919">
        <v>36</v>
      </c>
      <c r="I3919">
        <v>5</v>
      </c>
      <c r="J3919">
        <v>43</v>
      </c>
      <c r="K3919" t="s">
        <v>245</v>
      </c>
      <c r="L3919">
        <v>1567</v>
      </c>
      <c r="M3919" t="s">
        <v>245</v>
      </c>
      <c r="N3919" t="s">
        <v>259</v>
      </c>
      <c r="O3919">
        <v>31.90810465858328</v>
      </c>
      <c r="P3919">
        <v>3.4628600420542619</v>
      </c>
      <c r="Q3919">
        <v>1</v>
      </c>
      <c r="R3919">
        <v>0</v>
      </c>
      <c r="S3919">
        <v>0.1388888888888889</v>
      </c>
      <c r="T3919">
        <v>1.7361111111111109</v>
      </c>
      <c r="U3919">
        <v>0</v>
      </c>
      <c r="V3919">
        <v>7.1989711531653739</v>
      </c>
      <c r="W3919">
        <v>4.4000000000000004</v>
      </c>
      <c r="X3919">
        <v>4.0571428571428561</v>
      </c>
    </row>
    <row r="3920" spans="1:24" x14ac:dyDescent="0.2">
      <c r="A3920" t="s">
        <v>132</v>
      </c>
      <c r="B3920" s="14">
        <v>44091</v>
      </c>
      <c r="C3920">
        <v>4</v>
      </c>
      <c r="D3920">
        <v>58</v>
      </c>
      <c r="E3920">
        <v>4</v>
      </c>
      <c r="F3920">
        <v>14</v>
      </c>
      <c r="G3920">
        <v>4</v>
      </c>
      <c r="H3920">
        <v>284</v>
      </c>
      <c r="I3920">
        <v>14</v>
      </c>
      <c r="J3920">
        <v>1268</v>
      </c>
      <c r="K3920" t="s">
        <v>132</v>
      </c>
      <c r="L3920">
        <v>10013</v>
      </c>
      <c r="M3920" t="s">
        <v>132</v>
      </c>
      <c r="N3920" t="s">
        <v>259</v>
      </c>
      <c r="O3920">
        <v>13.98182362928193</v>
      </c>
      <c r="P3920">
        <v>2.637758173883638</v>
      </c>
      <c r="Q3920">
        <v>1.4</v>
      </c>
      <c r="R3920">
        <v>0.67294447324242579</v>
      </c>
      <c r="S3920">
        <v>4.9295774647887321E-2</v>
      </c>
      <c r="T3920">
        <v>0.61619718309859151</v>
      </c>
      <c r="U3920">
        <v>0</v>
      </c>
      <c r="V3920">
        <v>5.9268998302246558</v>
      </c>
      <c r="W3920">
        <v>5.9268998302246558</v>
      </c>
      <c r="X3920">
        <v>4.7840831497368779</v>
      </c>
    </row>
    <row r="3921" spans="1:24" x14ac:dyDescent="0.2">
      <c r="A3921" t="s">
        <v>160</v>
      </c>
      <c r="B3921" s="14">
        <v>44091</v>
      </c>
      <c r="C3921">
        <v>1</v>
      </c>
      <c r="D3921">
        <v>8</v>
      </c>
      <c r="E3921">
        <v>1</v>
      </c>
      <c r="F3921">
        <v>14</v>
      </c>
      <c r="G3921">
        <v>2</v>
      </c>
      <c r="H3921">
        <v>372</v>
      </c>
      <c r="I3921">
        <v>14</v>
      </c>
      <c r="J3921">
        <v>4203</v>
      </c>
      <c r="K3921" t="s">
        <v>160</v>
      </c>
      <c r="L3921">
        <v>4078</v>
      </c>
      <c r="M3921" t="s">
        <v>160</v>
      </c>
      <c r="N3921" t="s">
        <v>259</v>
      </c>
      <c r="O3921">
        <v>34.330554193231983</v>
      </c>
      <c r="P3921">
        <v>3.536035750457041</v>
      </c>
      <c r="Q3921">
        <v>1.4</v>
      </c>
      <c r="R3921">
        <v>0.67294447324242579</v>
      </c>
      <c r="S3921">
        <v>3.7634408602150539E-2</v>
      </c>
      <c r="T3921">
        <v>0.47043010752688169</v>
      </c>
      <c r="U3921">
        <v>0</v>
      </c>
      <c r="V3921">
        <v>6.6794103312263484</v>
      </c>
      <c r="W3921">
        <v>6.6794103312263484</v>
      </c>
      <c r="X3921">
        <v>5.684980313888528</v>
      </c>
    </row>
    <row r="3922" spans="1:24" x14ac:dyDescent="0.2">
      <c r="A3922" t="s">
        <v>178</v>
      </c>
      <c r="B3922" s="14">
        <v>44091</v>
      </c>
      <c r="C3922">
        <v>0</v>
      </c>
      <c r="D3922">
        <v>0</v>
      </c>
      <c r="E3922">
        <v>0</v>
      </c>
      <c r="F3922">
        <v>1</v>
      </c>
      <c r="G3922">
        <v>0</v>
      </c>
      <c r="H3922">
        <v>9</v>
      </c>
      <c r="I3922">
        <v>1</v>
      </c>
      <c r="J3922">
        <v>939</v>
      </c>
      <c r="K3922" t="s">
        <v>178</v>
      </c>
      <c r="L3922">
        <v>17208</v>
      </c>
      <c r="M3922" t="s">
        <v>178</v>
      </c>
      <c r="N3922" t="s">
        <v>259</v>
      </c>
      <c r="O3922">
        <v>0.58112505811250581</v>
      </c>
      <c r="P3922">
        <v>-0.54278929897138328</v>
      </c>
      <c r="Q3922">
        <v>1</v>
      </c>
      <c r="R3922">
        <v>0</v>
      </c>
      <c r="S3922">
        <v>0.1111111111111111</v>
      </c>
      <c r="T3922">
        <v>1.3888888888888891</v>
      </c>
      <c r="U3922">
        <v>0</v>
      </c>
      <c r="V3922">
        <v>2.8460995899175061</v>
      </c>
      <c r="W3922">
        <v>2.8460995899175061</v>
      </c>
      <c r="X3922">
        <v>2.483485479952861</v>
      </c>
    </row>
    <row r="3923" spans="1:24" x14ac:dyDescent="0.2">
      <c r="A3923" t="s">
        <v>114</v>
      </c>
      <c r="B3923" s="14">
        <v>44091</v>
      </c>
      <c r="C3923">
        <v>1</v>
      </c>
      <c r="D3923">
        <v>9</v>
      </c>
      <c r="E3923">
        <v>1</v>
      </c>
      <c r="F3923">
        <v>9</v>
      </c>
      <c r="G3923">
        <v>5</v>
      </c>
      <c r="H3923">
        <v>103</v>
      </c>
      <c r="I3923">
        <v>9</v>
      </c>
      <c r="J3923">
        <v>518</v>
      </c>
      <c r="K3923" t="s">
        <v>114</v>
      </c>
      <c r="L3923">
        <v>3186</v>
      </c>
      <c r="M3923" t="s">
        <v>114</v>
      </c>
      <c r="N3923" t="s">
        <v>259</v>
      </c>
      <c r="O3923">
        <v>28.248587570621471</v>
      </c>
      <c r="P3923">
        <v>3.3410434588424081</v>
      </c>
      <c r="Q3923">
        <v>1</v>
      </c>
      <c r="R3923">
        <v>0</v>
      </c>
      <c r="S3923">
        <v>8.7378640776699032E-2</v>
      </c>
      <c r="T3923">
        <v>1.092233009708738</v>
      </c>
      <c r="U3923">
        <v>0</v>
      </c>
      <c r="V3923">
        <v>6.4332764685511474</v>
      </c>
      <c r="W3923">
        <v>5.9</v>
      </c>
      <c r="X3923">
        <v>5.4567761418788789</v>
      </c>
    </row>
    <row r="3924" spans="1:24" x14ac:dyDescent="0.2">
      <c r="A3924" t="s">
        <v>117</v>
      </c>
      <c r="B3924" s="14">
        <v>44091</v>
      </c>
      <c r="C3924">
        <v>17</v>
      </c>
      <c r="D3924">
        <v>504</v>
      </c>
      <c r="E3924">
        <v>17</v>
      </c>
      <c r="F3924">
        <v>131</v>
      </c>
      <c r="G3924">
        <v>60</v>
      </c>
      <c r="H3924">
        <v>2030</v>
      </c>
      <c r="I3924">
        <v>131</v>
      </c>
      <c r="J3924">
        <v>3616</v>
      </c>
      <c r="K3924" t="s">
        <v>117</v>
      </c>
      <c r="L3924">
        <v>37495</v>
      </c>
      <c r="M3924" t="s">
        <v>117</v>
      </c>
      <c r="N3924" t="s">
        <v>259</v>
      </c>
      <c r="O3924">
        <v>34.937991732230962</v>
      </c>
      <c r="P3924">
        <v>3.553574825441844</v>
      </c>
      <c r="Q3924">
        <v>2.1833333333333331</v>
      </c>
      <c r="R3924">
        <v>1.561705521958102</v>
      </c>
      <c r="S3924">
        <v>6.4532019704433494E-2</v>
      </c>
      <c r="T3924">
        <v>0.80665024630541871</v>
      </c>
      <c r="U3924">
        <v>0.5</v>
      </c>
      <c r="V3924">
        <v>8.4219305937053655</v>
      </c>
      <c r="W3924">
        <v>8.4219305937053655</v>
      </c>
      <c r="X3924">
        <v>8.5824350110130112</v>
      </c>
    </row>
    <row r="3925" spans="1:24" x14ac:dyDescent="0.2">
      <c r="A3925" t="s">
        <v>244</v>
      </c>
      <c r="B3925" s="14">
        <v>44091</v>
      </c>
      <c r="C3925">
        <v>0</v>
      </c>
      <c r="D3925">
        <v>0</v>
      </c>
      <c r="E3925">
        <v>0</v>
      </c>
      <c r="F3925">
        <v>1</v>
      </c>
      <c r="G3925">
        <v>0</v>
      </c>
      <c r="H3925">
        <v>1</v>
      </c>
      <c r="I3925">
        <v>1</v>
      </c>
      <c r="J3925">
        <v>3608</v>
      </c>
      <c r="K3925" t="s">
        <v>244</v>
      </c>
      <c r="L3925">
        <v>1451</v>
      </c>
      <c r="M3925" t="s">
        <v>244</v>
      </c>
      <c r="N3925" t="s">
        <v>259</v>
      </c>
      <c r="O3925">
        <v>6.8917987594762229</v>
      </c>
      <c r="P3925">
        <v>1.9303321190919951</v>
      </c>
      <c r="Q3925">
        <v>1</v>
      </c>
      <c r="R3925">
        <v>0</v>
      </c>
      <c r="S3925">
        <v>1</v>
      </c>
      <c r="T3925">
        <v>12.5</v>
      </c>
      <c r="U3925">
        <v>0</v>
      </c>
      <c r="V3925">
        <v>16.43033211909199</v>
      </c>
      <c r="W3925">
        <v>4.4000000000000004</v>
      </c>
      <c r="X3925">
        <v>4.0571428571428561</v>
      </c>
    </row>
    <row r="3926" spans="1:24" x14ac:dyDescent="0.2">
      <c r="A3926" t="s">
        <v>62</v>
      </c>
      <c r="B3926" s="14">
        <v>44091</v>
      </c>
      <c r="C3926">
        <v>8</v>
      </c>
      <c r="D3926">
        <v>45</v>
      </c>
      <c r="E3926">
        <v>8</v>
      </c>
      <c r="F3926">
        <v>64</v>
      </c>
      <c r="G3926">
        <v>96</v>
      </c>
      <c r="H3926">
        <v>458</v>
      </c>
      <c r="I3926">
        <v>64</v>
      </c>
      <c r="J3926">
        <v>1327</v>
      </c>
      <c r="K3926" t="s">
        <v>62</v>
      </c>
      <c r="L3926">
        <v>15089</v>
      </c>
      <c r="M3926" t="s">
        <v>62</v>
      </c>
      <c r="N3926" t="s">
        <v>259</v>
      </c>
      <c r="O3926">
        <v>42.415004307773877</v>
      </c>
      <c r="P3926">
        <v>3.7475021748222028</v>
      </c>
      <c r="Q3926">
        <v>0.66666666666666663</v>
      </c>
      <c r="R3926">
        <v>-0.81093021621632888</v>
      </c>
      <c r="S3926">
        <v>0.13973799126637551</v>
      </c>
      <c r="T3926">
        <v>1.746724890829694</v>
      </c>
      <c r="U3926">
        <v>0</v>
      </c>
      <c r="V3926">
        <v>6.6832968494355676</v>
      </c>
      <c r="W3926">
        <v>6.6832968494355676</v>
      </c>
      <c r="X3926">
        <v>6.6479089427906741</v>
      </c>
    </row>
    <row r="3927" spans="1:24" x14ac:dyDescent="0.2">
      <c r="A3927" t="s">
        <v>185</v>
      </c>
      <c r="B3927" s="14">
        <v>44091</v>
      </c>
      <c r="C3927">
        <v>10</v>
      </c>
      <c r="D3927">
        <v>100</v>
      </c>
      <c r="E3927">
        <v>10</v>
      </c>
      <c r="F3927">
        <v>37</v>
      </c>
      <c r="G3927">
        <v>19</v>
      </c>
      <c r="H3927">
        <v>548</v>
      </c>
      <c r="I3927">
        <v>36</v>
      </c>
      <c r="J3927">
        <v>1063</v>
      </c>
      <c r="K3927" t="s">
        <v>185</v>
      </c>
      <c r="L3927">
        <v>22597</v>
      </c>
      <c r="M3927" t="s">
        <v>185</v>
      </c>
      <c r="N3927" t="s">
        <v>259</v>
      </c>
      <c r="O3927">
        <v>16.373854936495999</v>
      </c>
      <c r="P3927">
        <v>2.7956858515340421</v>
      </c>
      <c r="Q3927">
        <v>1.9473684210526321</v>
      </c>
      <c r="R3927">
        <v>1.3329578669555679</v>
      </c>
      <c r="S3927">
        <v>6.569343065693431E-2</v>
      </c>
      <c r="T3927">
        <v>0.82116788321167888</v>
      </c>
      <c r="U3927">
        <v>0</v>
      </c>
      <c r="V3927">
        <v>6.9498116017012883</v>
      </c>
      <c r="W3927">
        <v>6.9498116017012883</v>
      </c>
      <c r="X3927">
        <v>5.6438785078315439</v>
      </c>
    </row>
    <row r="3928" spans="1:24" x14ac:dyDescent="0.2">
      <c r="A3928" t="s">
        <v>243</v>
      </c>
      <c r="B3928" s="14">
        <v>44091</v>
      </c>
      <c r="C3928">
        <v>0</v>
      </c>
      <c r="D3928">
        <v>0</v>
      </c>
      <c r="E3928">
        <v>0</v>
      </c>
      <c r="F3928">
        <v>3</v>
      </c>
      <c r="G3928">
        <v>2</v>
      </c>
      <c r="H3928">
        <v>40</v>
      </c>
      <c r="I3928">
        <v>3</v>
      </c>
      <c r="J3928">
        <v>99</v>
      </c>
      <c r="K3928" t="s">
        <v>243</v>
      </c>
      <c r="L3928">
        <v>5009</v>
      </c>
      <c r="M3928" t="s">
        <v>243</v>
      </c>
      <c r="N3928" t="s">
        <v>259</v>
      </c>
      <c r="O3928">
        <v>5.9892194050708722</v>
      </c>
      <c r="P3928">
        <v>1.789961087286676</v>
      </c>
      <c r="Q3928">
        <v>1</v>
      </c>
      <c r="R3928">
        <v>0</v>
      </c>
      <c r="S3928">
        <v>7.4999999999999997E-2</v>
      </c>
      <c r="T3928">
        <v>0.9375</v>
      </c>
      <c r="U3928">
        <v>0</v>
      </c>
      <c r="V3928">
        <v>4.7274610872866756</v>
      </c>
      <c r="W3928">
        <v>4.4000000000000004</v>
      </c>
      <c r="X3928">
        <v>4.3999999999999986</v>
      </c>
    </row>
    <row r="3929" spans="1:24" x14ac:dyDescent="0.2">
      <c r="A3929" t="s">
        <v>241</v>
      </c>
      <c r="B3929" s="14">
        <v>44091</v>
      </c>
      <c r="C3929">
        <v>0</v>
      </c>
      <c r="D3929">
        <v>0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22</v>
      </c>
      <c r="K3929" t="s">
        <v>241</v>
      </c>
      <c r="L3929">
        <v>175</v>
      </c>
      <c r="M3929" t="s">
        <v>241</v>
      </c>
      <c r="N3929" t="s">
        <v>259</v>
      </c>
      <c r="O3929">
        <v>0</v>
      </c>
      <c r="P3929">
        <v>0</v>
      </c>
      <c r="Q3929">
        <v>1</v>
      </c>
      <c r="R3929">
        <v>0</v>
      </c>
      <c r="S3929">
        <v>0</v>
      </c>
      <c r="T3929">
        <v>0</v>
      </c>
      <c r="U3929">
        <v>0</v>
      </c>
      <c r="V3929">
        <v>2</v>
      </c>
      <c r="W3929">
        <v>2</v>
      </c>
      <c r="X3929">
        <v>2</v>
      </c>
    </row>
    <row r="3930" spans="1:24" x14ac:dyDescent="0.2">
      <c r="A3930" t="s">
        <v>79</v>
      </c>
      <c r="B3930" s="14">
        <v>44091</v>
      </c>
      <c r="C3930">
        <v>5</v>
      </c>
      <c r="D3930">
        <v>28</v>
      </c>
      <c r="E3930">
        <v>5</v>
      </c>
      <c r="F3930">
        <v>35</v>
      </c>
      <c r="G3930">
        <v>12</v>
      </c>
      <c r="H3930">
        <v>289</v>
      </c>
      <c r="I3930">
        <v>35</v>
      </c>
      <c r="J3930">
        <v>520</v>
      </c>
      <c r="K3930" t="s">
        <v>79</v>
      </c>
      <c r="L3930">
        <v>8798</v>
      </c>
      <c r="M3930" t="s">
        <v>79</v>
      </c>
      <c r="N3930" t="s">
        <v>259</v>
      </c>
      <c r="O3930">
        <v>39.781768583769043</v>
      </c>
      <c r="P3930">
        <v>3.683408731556931</v>
      </c>
      <c r="Q3930">
        <v>2.916666666666667</v>
      </c>
      <c r="R3930">
        <v>2.1408828234028272</v>
      </c>
      <c r="S3930">
        <v>0.1211072664359862</v>
      </c>
      <c r="T3930">
        <v>1.513840830449827</v>
      </c>
      <c r="U3930">
        <v>0</v>
      </c>
      <c r="V3930">
        <v>9.3381323854095868</v>
      </c>
      <c r="W3930">
        <v>9.3381323854095868</v>
      </c>
      <c r="X3930">
        <v>8.6679300741257581</v>
      </c>
    </row>
    <row r="3931" spans="1:24" x14ac:dyDescent="0.2">
      <c r="A3931" t="s">
        <v>167</v>
      </c>
      <c r="B3931" s="14">
        <v>44091</v>
      </c>
      <c r="C3931">
        <v>24</v>
      </c>
      <c r="D3931">
        <v>279</v>
      </c>
      <c r="E3931">
        <v>24</v>
      </c>
      <c r="F3931">
        <v>124</v>
      </c>
      <c r="G3931">
        <v>92</v>
      </c>
      <c r="H3931">
        <v>1538</v>
      </c>
      <c r="I3931">
        <v>124</v>
      </c>
      <c r="J3931">
        <v>9100</v>
      </c>
      <c r="K3931" t="s">
        <v>167</v>
      </c>
      <c r="L3931">
        <v>59794</v>
      </c>
      <c r="M3931" t="s">
        <v>167</v>
      </c>
      <c r="N3931" t="s">
        <v>259</v>
      </c>
      <c r="O3931">
        <v>20.737866675586179</v>
      </c>
      <c r="P3931">
        <v>3.031961337124494</v>
      </c>
      <c r="Q3931">
        <v>1.347826086956522</v>
      </c>
      <c r="R3931">
        <v>0.59698597711199308</v>
      </c>
      <c r="S3931">
        <v>8.0624187256176857E-2</v>
      </c>
      <c r="T3931">
        <v>1.007802340702211</v>
      </c>
      <c r="U3931">
        <v>0.5</v>
      </c>
      <c r="V3931">
        <v>7.1367496549386988</v>
      </c>
      <c r="W3931">
        <v>7.1367496549386988</v>
      </c>
      <c r="X3931">
        <v>7.5494773890868787</v>
      </c>
    </row>
    <row r="3932" spans="1:24" x14ac:dyDescent="0.2">
      <c r="A3932" t="s">
        <v>234</v>
      </c>
      <c r="B3932" s="14">
        <v>44091</v>
      </c>
      <c r="C3932">
        <v>0</v>
      </c>
      <c r="D3932">
        <v>0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926</v>
      </c>
      <c r="K3932" t="s">
        <v>234</v>
      </c>
      <c r="L3932">
        <v>7</v>
      </c>
      <c r="M3932" t="s">
        <v>234</v>
      </c>
      <c r="N3932" t="s">
        <v>259</v>
      </c>
      <c r="O3932">
        <v>0</v>
      </c>
      <c r="P3932">
        <v>0</v>
      </c>
      <c r="Q3932">
        <v>1</v>
      </c>
      <c r="R3932">
        <v>0</v>
      </c>
      <c r="S3932">
        <v>0</v>
      </c>
      <c r="T3932">
        <v>0</v>
      </c>
      <c r="U3932">
        <v>0</v>
      </c>
      <c r="V3932">
        <v>2</v>
      </c>
      <c r="W3932">
        <v>2</v>
      </c>
      <c r="X3932">
        <v>2</v>
      </c>
    </row>
    <row r="3933" spans="1:24" x14ac:dyDescent="0.2">
      <c r="A3933" t="s">
        <v>142</v>
      </c>
      <c r="B3933" s="14">
        <v>44091</v>
      </c>
      <c r="C3933">
        <v>16</v>
      </c>
      <c r="D3933">
        <v>236</v>
      </c>
      <c r="E3933">
        <v>16</v>
      </c>
      <c r="F3933">
        <v>82</v>
      </c>
      <c r="G3933">
        <v>42</v>
      </c>
      <c r="H3933">
        <v>1343</v>
      </c>
      <c r="I3933">
        <v>82</v>
      </c>
      <c r="J3933">
        <v>1061</v>
      </c>
      <c r="K3933" t="s">
        <v>142</v>
      </c>
      <c r="L3933">
        <v>44195</v>
      </c>
      <c r="M3933" t="s">
        <v>142</v>
      </c>
      <c r="N3933" t="s">
        <v>259</v>
      </c>
      <c r="O3933">
        <v>18.5541350831542</v>
      </c>
      <c r="P3933">
        <v>2.9206926797453869</v>
      </c>
      <c r="Q3933">
        <v>1.9523809523809521</v>
      </c>
      <c r="R3933">
        <v>1.3380992579617701</v>
      </c>
      <c r="S3933">
        <v>6.1057334326135519E-2</v>
      </c>
      <c r="T3933">
        <v>0.76321667907669399</v>
      </c>
      <c r="U3933">
        <v>0</v>
      </c>
      <c r="V3933">
        <v>7.0220086167838511</v>
      </c>
      <c r="W3933">
        <v>7.0220086167838511</v>
      </c>
      <c r="X3933">
        <v>6.3004634449024621</v>
      </c>
    </row>
    <row r="3934" spans="1:24" x14ac:dyDescent="0.2">
      <c r="A3934" t="s">
        <v>64</v>
      </c>
      <c r="B3934" s="14">
        <v>44091</v>
      </c>
      <c r="C3934">
        <v>4</v>
      </c>
      <c r="D3934">
        <v>54</v>
      </c>
      <c r="E3934">
        <v>4</v>
      </c>
      <c r="F3934">
        <v>33</v>
      </c>
      <c r="G3934">
        <v>28</v>
      </c>
      <c r="H3934">
        <v>301</v>
      </c>
      <c r="I3934">
        <v>33</v>
      </c>
      <c r="J3934">
        <v>522</v>
      </c>
      <c r="K3934" t="s">
        <v>64</v>
      </c>
      <c r="L3934">
        <v>13415</v>
      </c>
      <c r="M3934" t="s">
        <v>64</v>
      </c>
      <c r="N3934" t="s">
        <v>259</v>
      </c>
      <c r="O3934">
        <v>24.59932910920611</v>
      </c>
      <c r="P3934">
        <v>3.202719170582939</v>
      </c>
      <c r="Q3934">
        <v>1.178571428571429</v>
      </c>
      <c r="R3934">
        <v>0.32860610258255268</v>
      </c>
      <c r="S3934">
        <v>0.10963455149501659</v>
      </c>
      <c r="T3934">
        <v>1.370431893687708</v>
      </c>
      <c r="U3934">
        <v>0</v>
      </c>
      <c r="V3934">
        <v>6.9017571668531987</v>
      </c>
      <c r="W3934">
        <v>6.9017571668531987</v>
      </c>
      <c r="X3934">
        <v>7.2514525006778632</v>
      </c>
    </row>
    <row r="3935" spans="1:24" x14ac:dyDescent="0.2">
      <c r="A3935" t="s">
        <v>186</v>
      </c>
      <c r="B3935" s="14">
        <v>44091</v>
      </c>
      <c r="C3935">
        <v>21</v>
      </c>
      <c r="D3935">
        <v>248</v>
      </c>
      <c r="E3935">
        <v>21</v>
      </c>
      <c r="F3935">
        <v>120</v>
      </c>
      <c r="G3935">
        <v>73</v>
      </c>
      <c r="H3935">
        <v>1318</v>
      </c>
      <c r="I3935">
        <v>120</v>
      </c>
      <c r="J3935">
        <v>7200</v>
      </c>
      <c r="K3935" t="s">
        <v>186</v>
      </c>
      <c r="L3935">
        <v>45831</v>
      </c>
      <c r="M3935" t="s">
        <v>186</v>
      </c>
      <c r="N3935" t="s">
        <v>259</v>
      </c>
      <c r="O3935">
        <v>26.183151142239971</v>
      </c>
      <c r="P3935">
        <v>3.2651161177243959</v>
      </c>
      <c r="Q3935">
        <v>1.6438356164383561</v>
      </c>
      <c r="R3935">
        <v>0.99406460326730961</v>
      </c>
      <c r="S3935">
        <v>9.1047040971168433E-2</v>
      </c>
      <c r="T3935">
        <v>1.1380880121396051</v>
      </c>
      <c r="U3935">
        <v>0.5</v>
      </c>
      <c r="V3935">
        <v>7.8972687331313116</v>
      </c>
      <c r="W3935">
        <v>7.8972687331313116</v>
      </c>
      <c r="X3935">
        <v>8.9951648702275868</v>
      </c>
    </row>
    <row r="3936" spans="1:24" x14ac:dyDescent="0.2">
      <c r="A3936" t="s">
        <v>240</v>
      </c>
      <c r="B3936" s="14">
        <v>44091</v>
      </c>
      <c r="C3936">
        <v>0</v>
      </c>
      <c r="D3936">
        <v>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1041</v>
      </c>
      <c r="K3936" t="s">
        <v>240</v>
      </c>
      <c r="L3936">
        <v>533</v>
      </c>
      <c r="M3936" t="s">
        <v>240</v>
      </c>
      <c r="N3936" t="s">
        <v>259</v>
      </c>
      <c r="O3936">
        <v>0</v>
      </c>
      <c r="P3936">
        <v>0</v>
      </c>
      <c r="Q3936">
        <v>1</v>
      </c>
      <c r="R3936">
        <v>0</v>
      </c>
      <c r="S3936">
        <v>0</v>
      </c>
      <c r="T3936">
        <v>0</v>
      </c>
      <c r="U3936">
        <v>0</v>
      </c>
      <c r="V3936">
        <v>2</v>
      </c>
      <c r="W3936">
        <v>2</v>
      </c>
      <c r="X3936">
        <v>2</v>
      </c>
    </row>
    <row r="3937" spans="1:24" x14ac:dyDescent="0.2">
      <c r="A3937" t="s">
        <v>90</v>
      </c>
      <c r="B3937" s="14">
        <v>44091</v>
      </c>
      <c r="C3937">
        <v>37</v>
      </c>
      <c r="D3937">
        <v>274</v>
      </c>
      <c r="E3937">
        <v>37</v>
      </c>
      <c r="F3937">
        <v>278</v>
      </c>
      <c r="G3937">
        <v>185</v>
      </c>
      <c r="H3937">
        <v>2117</v>
      </c>
      <c r="I3937">
        <v>277</v>
      </c>
      <c r="J3937">
        <v>7300</v>
      </c>
      <c r="K3937" t="s">
        <v>90</v>
      </c>
      <c r="L3937">
        <v>78529</v>
      </c>
      <c r="M3937" t="s">
        <v>90</v>
      </c>
      <c r="N3937" t="s">
        <v>259</v>
      </c>
      <c r="O3937">
        <v>35.400934686548908</v>
      </c>
      <c r="P3937">
        <v>3.5667382233659888</v>
      </c>
      <c r="Q3937">
        <v>1.5027027027027029</v>
      </c>
      <c r="R3937">
        <v>0.81453057722462441</v>
      </c>
      <c r="S3937">
        <v>0.13084553613604161</v>
      </c>
      <c r="T3937">
        <v>1.6355692017005199</v>
      </c>
      <c r="U3937">
        <v>0.5</v>
      </c>
      <c r="V3937">
        <v>8.5168380022911325</v>
      </c>
      <c r="W3937">
        <v>8.5168380022911325</v>
      </c>
      <c r="X3937">
        <v>7.9395249043340028</v>
      </c>
    </row>
    <row r="3938" spans="1:24" x14ac:dyDescent="0.2">
      <c r="A3938" t="s">
        <v>198</v>
      </c>
      <c r="B3938" s="14">
        <v>44091</v>
      </c>
      <c r="C3938">
        <v>17</v>
      </c>
      <c r="D3938">
        <v>156</v>
      </c>
      <c r="E3938">
        <v>17</v>
      </c>
      <c r="F3938">
        <v>65</v>
      </c>
      <c r="G3938">
        <v>35</v>
      </c>
      <c r="H3938">
        <v>740</v>
      </c>
      <c r="I3938">
        <v>65</v>
      </c>
      <c r="J3938">
        <v>2500</v>
      </c>
      <c r="K3938" t="s">
        <v>198</v>
      </c>
      <c r="L3938">
        <v>22177</v>
      </c>
      <c r="M3938" t="s">
        <v>198</v>
      </c>
      <c r="N3938" t="s">
        <v>259</v>
      </c>
      <c r="O3938">
        <v>29.30964512783514</v>
      </c>
      <c r="P3938">
        <v>3.3779166471037909</v>
      </c>
      <c r="Q3938">
        <v>1.857142857142857</v>
      </c>
      <c r="R3938">
        <v>1.238078416812447</v>
      </c>
      <c r="S3938">
        <v>8.7837837837837843E-2</v>
      </c>
      <c r="T3938">
        <v>1.097972972972973</v>
      </c>
      <c r="U3938">
        <v>0</v>
      </c>
      <c r="V3938">
        <v>7.7139680368892103</v>
      </c>
      <c r="W3938">
        <v>7.7139680368892103</v>
      </c>
      <c r="X3938">
        <v>7.7841533158000784</v>
      </c>
    </row>
    <row r="3939" spans="1:24" x14ac:dyDescent="0.2">
      <c r="A3939" t="s">
        <v>52</v>
      </c>
      <c r="B3939" s="14">
        <v>44091</v>
      </c>
      <c r="C3939">
        <v>53</v>
      </c>
      <c r="D3939">
        <v>488</v>
      </c>
      <c r="E3939">
        <v>53</v>
      </c>
      <c r="F3939">
        <v>377</v>
      </c>
      <c r="G3939">
        <v>283</v>
      </c>
      <c r="H3939">
        <v>2821</v>
      </c>
      <c r="I3939">
        <v>376</v>
      </c>
      <c r="J3939">
        <v>246</v>
      </c>
      <c r="K3939" t="s">
        <v>52</v>
      </c>
      <c r="L3939">
        <v>38479</v>
      </c>
      <c r="M3939" t="s">
        <v>52</v>
      </c>
      <c r="N3939" t="s">
        <v>259</v>
      </c>
      <c r="O3939">
        <v>97.975519114322097</v>
      </c>
      <c r="P3939">
        <v>4.5847176425082186</v>
      </c>
      <c r="Q3939">
        <v>1.332155477031802</v>
      </c>
      <c r="R3939">
        <v>0.57359657960954613</v>
      </c>
      <c r="S3939">
        <v>0.1332860687699397</v>
      </c>
      <c r="T3939">
        <v>1.6660758596242471</v>
      </c>
      <c r="U3939">
        <v>0.5</v>
      </c>
      <c r="V3939">
        <v>9.3243900817420133</v>
      </c>
      <c r="W3939">
        <v>9.3243900817420133</v>
      </c>
      <c r="X3939">
        <v>9.8692177973003332</v>
      </c>
    </row>
    <row r="3940" spans="1:24" x14ac:dyDescent="0.2">
      <c r="A3940" t="s">
        <v>125</v>
      </c>
      <c r="B3940" s="14">
        <v>44091</v>
      </c>
      <c r="C3940">
        <v>152</v>
      </c>
      <c r="D3940">
        <v>1501</v>
      </c>
      <c r="E3940">
        <v>152</v>
      </c>
      <c r="F3940">
        <v>634</v>
      </c>
      <c r="G3940">
        <v>415</v>
      </c>
      <c r="H3940">
        <v>7221</v>
      </c>
      <c r="I3940">
        <v>633</v>
      </c>
      <c r="J3940">
        <v>7400</v>
      </c>
      <c r="K3940" t="s">
        <v>125</v>
      </c>
      <c r="L3940">
        <v>216897</v>
      </c>
      <c r="M3940" t="s">
        <v>125</v>
      </c>
      <c r="N3940" t="s">
        <v>259</v>
      </c>
      <c r="O3940">
        <v>29.23046422956519</v>
      </c>
      <c r="P3940">
        <v>3.3752114609527402</v>
      </c>
      <c r="Q3940">
        <v>1.5277108433734941</v>
      </c>
      <c r="R3940">
        <v>0.84754086841305531</v>
      </c>
      <c r="S3940">
        <v>8.7660988782717081E-2</v>
      </c>
      <c r="T3940">
        <v>1.095762359783963</v>
      </c>
      <c r="U3940">
        <v>0.5</v>
      </c>
      <c r="V3940">
        <v>7.818514689149759</v>
      </c>
      <c r="W3940">
        <v>7.818514689149759</v>
      </c>
      <c r="X3940">
        <v>7.5684687504529293</v>
      </c>
    </row>
    <row r="3941" spans="1:24" x14ac:dyDescent="0.2">
      <c r="A3941" t="s">
        <v>204</v>
      </c>
      <c r="B3941" s="14">
        <v>44091</v>
      </c>
      <c r="C3941">
        <v>1</v>
      </c>
      <c r="D3941">
        <v>35</v>
      </c>
      <c r="E3941">
        <v>1</v>
      </c>
      <c r="F3941">
        <v>5</v>
      </c>
      <c r="G3941">
        <v>11</v>
      </c>
      <c r="H3941">
        <v>90</v>
      </c>
      <c r="I3941">
        <v>5</v>
      </c>
      <c r="J3941">
        <v>525</v>
      </c>
      <c r="K3941" t="s">
        <v>204</v>
      </c>
      <c r="L3941">
        <v>4118</v>
      </c>
      <c r="M3941" t="s">
        <v>204</v>
      </c>
      <c r="N3941" t="s">
        <v>259</v>
      </c>
      <c r="O3941">
        <v>12.141816415735789</v>
      </c>
      <c r="P3941">
        <v>2.4966553968225478</v>
      </c>
      <c r="Q3941">
        <v>0.90909090909090906</v>
      </c>
      <c r="R3941">
        <v>-0.19062035960864979</v>
      </c>
      <c r="S3941">
        <v>5.5555555555555552E-2</v>
      </c>
      <c r="T3941">
        <v>0.69444444444444442</v>
      </c>
      <c r="U3941">
        <v>0</v>
      </c>
      <c r="V3941">
        <v>5.0004794816583429</v>
      </c>
      <c r="W3941">
        <v>4.4000000000000004</v>
      </c>
      <c r="X3941">
        <v>5.2205411877991272</v>
      </c>
    </row>
    <row r="3942" spans="1:24" x14ac:dyDescent="0.2">
      <c r="A3942" t="s">
        <v>214</v>
      </c>
      <c r="B3942" s="14">
        <v>44091</v>
      </c>
      <c r="C3942">
        <v>1</v>
      </c>
      <c r="D3942">
        <v>25</v>
      </c>
      <c r="E3942">
        <v>1</v>
      </c>
      <c r="F3942">
        <v>4</v>
      </c>
      <c r="G3942">
        <v>4</v>
      </c>
      <c r="H3942">
        <v>121</v>
      </c>
      <c r="I3942">
        <v>4</v>
      </c>
      <c r="J3942">
        <v>587</v>
      </c>
      <c r="K3942" t="s">
        <v>214</v>
      </c>
      <c r="L3942">
        <v>4335</v>
      </c>
      <c r="M3942" t="s">
        <v>214</v>
      </c>
      <c r="N3942" t="s">
        <v>259</v>
      </c>
      <c r="O3942">
        <v>9.2272202998846602</v>
      </c>
      <c r="P3942">
        <v>2.2221578438814311</v>
      </c>
      <c r="Q3942">
        <v>1</v>
      </c>
      <c r="R3942">
        <v>0</v>
      </c>
      <c r="S3942">
        <v>3.3057851239669422E-2</v>
      </c>
      <c r="T3942">
        <v>0.41322314049586778</v>
      </c>
      <c r="U3942">
        <v>0</v>
      </c>
      <c r="V3942">
        <v>4.6353809843772993</v>
      </c>
      <c r="W3942">
        <v>4.4000000000000004</v>
      </c>
      <c r="X3942">
        <v>4.5375595813766632</v>
      </c>
    </row>
    <row r="3943" spans="1:24" x14ac:dyDescent="0.2">
      <c r="A3943" t="s">
        <v>239</v>
      </c>
      <c r="B3943" s="14">
        <v>44091</v>
      </c>
      <c r="C3943">
        <v>0</v>
      </c>
      <c r="D3943">
        <v>0</v>
      </c>
      <c r="E3943">
        <v>0</v>
      </c>
      <c r="F3943">
        <v>0</v>
      </c>
      <c r="G3943">
        <v>2</v>
      </c>
      <c r="H3943">
        <v>0</v>
      </c>
      <c r="I3943">
        <v>0</v>
      </c>
      <c r="J3943">
        <v>989</v>
      </c>
      <c r="K3943" t="s">
        <v>239</v>
      </c>
      <c r="L3943">
        <v>25</v>
      </c>
      <c r="M3943" t="s">
        <v>239</v>
      </c>
      <c r="N3943" t="s">
        <v>259</v>
      </c>
      <c r="O3943">
        <v>0</v>
      </c>
      <c r="P3943">
        <v>0</v>
      </c>
      <c r="Q3943">
        <v>1</v>
      </c>
      <c r="R3943">
        <v>0</v>
      </c>
      <c r="S3943">
        <v>0</v>
      </c>
      <c r="T3943">
        <v>0</v>
      </c>
      <c r="U3943">
        <v>0</v>
      </c>
      <c r="V3943">
        <v>2</v>
      </c>
      <c r="W3943">
        <v>2</v>
      </c>
      <c r="X3943">
        <v>3.7142857142857131</v>
      </c>
    </row>
    <row r="3944" spans="1:24" x14ac:dyDescent="0.2">
      <c r="A3944" t="s">
        <v>202</v>
      </c>
      <c r="B3944" s="14">
        <v>44091</v>
      </c>
      <c r="C3944">
        <v>54</v>
      </c>
      <c r="D3944">
        <v>462</v>
      </c>
      <c r="E3944">
        <v>54</v>
      </c>
      <c r="F3944">
        <v>252</v>
      </c>
      <c r="G3944">
        <v>151</v>
      </c>
      <c r="H3944">
        <v>2409</v>
      </c>
      <c r="I3944">
        <v>252</v>
      </c>
      <c r="J3944">
        <v>7500</v>
      </c>
      <c r="K3944" t="s">
        <v>202</v>
      </c>
      <c r="L3944">
        <v>32736</v>
      </c>
      <c r="M3944" t="s">
        <v>202</v>
      </c>
      <c r="N3944" t="s">
        <v>259</v>
      </c>
      <c r="O3944">
        <v>76.979472140762468</v>
      </c>
      <c r="P3944">
        <v>4.343538790736253</v>
      </c>
      <c r="Q3944">
        <v>1.668874172185431</v>
      </c>
      <c r="R3944">
        <v>1.0242985013929979</v>
      </c>
      <c r="S3944">
        <v>0.1046077210460772</v>
      </c>
      <c r="T3944">
        <v>1.307596513075965</v>
      </c>
      <c r="U3944">
        <v>0.5</v>
      </c>
      <c r="V3944">
        <v>9.1754338052052162</v>
      </c>
      <c r="W3944">
        <v>9.1754338052052162</v>
      </c>
      <c r="X3944">
        <v>8.3921296476187752</v>
      </c>
    </row>
    <row r="3945" spans="1:24" x14ac:dyDescent="0.2">
      <c r="A3945" t="s">
        <v>238</v>
      </c>
      <c r="B3945" s="14">
        <v>44091</v>
      </c>
      <c r="C3945">
        <v>0</v>
      </c>
      <c r="D3945">
        <v>0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1170</v>
      </c>
      <c r="K3945" t="s">
        <v>238</v>
      </c>
      <c r="L3945">
        <v>2243</v>
      </c>
      <c r="M3945" t="s">
        <v>238</v>
      </c>
      <c r="N3945" t="s">
        <v>259</v>
      </c>
      <c r="O3945">
        <v>0</v>
      </c>
      <c r="P3945">
        <v>0</v>
      </c>
      <c r="Q3945">
        <v>1</v>
      </c>
      <c r="R3945">
        <v>0</v>
      </c>
      <c r="S3945">
        <v>0</v>
      </c>
      <c r="T3945">
        <v>0</v>
      </c>
      <c r="U3945">
        <v>0</v>
      </c>
      <c r="V3945">
        <v>2</v>
      </c>
      <c r="W3945">
        <v>2</v>
      </c>
      <c r="X3945">
        <v>2</v>
      </c>
    </row>
    <row r="3946" spans="1:24" x14ac:dyDescent="0.2">
      <c r="A3946" t="s">
        <v>109</v>
      </c>
      <c r="B3946" s="14">
        <v>44091</v>
      </c>
      <c r="C3946">
        <v>0</v>
      </c>
      <c r="D3946">
        <v>0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4501</v>
      </c>
      <c r="K3946" t="s">
        <v>109</v>
      </c>
      <c r="L3946">
        <v>2686</v>
      </c>
      <c r="M3946" t="s">
        <v>109</v>
      </c>
      <c r="N3946" t="s">
        <v>259</v>
      </c>
      <c r="O3946">
        <v>0</v>
      </c>
      <c r="P3946">
        <v>0</v>
      </c>
      <c r="Q3946">
        <v>1</v>
      </c>
      <c r="R3946">
        <v>0</v>
      </c>
      <c r="S3946">
        <v>0</v>
      </c>
      <c r="T3946">
        <v>0</v>
      </c>
      <c r="U3946">
        <v>0</v>
      </c>
      <c r="V3946">
        <v>2</v>
      </c>
      <c r="W3946">
        <v>2</v>
      </c>
      <c r="X3946">
        <v>2</v>
      </c>
    </row>
    <row r="3947" spans="1:24" x14ac:dyDescent="0.2">
      <c r="A3947" t="s">
        <v>131</v>
      </c>
      <c r="B3947" s="14">
        <v>44091</v>
      </c>
      <c r="C3947">
        <v>3</v>
      </c>
      <c r="D3947">
        <v>46</v>
      </c>
      <c r="E3947">
        <v>3</v>
      </c>
      <c r="F3947">
        <v>17</v>
      </c>
      <c r="G3947">
        <v>27</v>
      </c>
      <c r="H3947">
        <v>296</v>
      </c>
      <c r="I3947">
        <v>17</v>
      </c>
      <c r="J3947">
        <v>666</v>
      </c>
      <c r="K3947" t="s">
        <v>131</v>
      </c>
      <c r="L3947">
        <v>7935</v>
      </c>
      <c r="M3947" t="s">
        <v>131</v>
      </c>
      <c r="N3947" t="s">
        <v>259</v>
      </c>
      <c r="O3947">
        <v>21.424070573408951</v>
      </c>
      <c r="P3947">
        <v>3.064515083071889</v>
      </c>
      <c r="Q3947">
        <v>0.62962962962962965</v>
      </c>
      <c r="R3947">
        <v>-0.92524704389622592</v>
      </c>
      <c r="S3947">
        <v>5.7432432432432443E-2</v>
      </c>
      <c r="T3947">
        <v>0.71790540540540548</v>
      </c>
      <c r="U3947">
        <v>0</v>
      </c>
      <c r="V3947">
        <v>4.8571734445810693</v>
      </c>
      <c r="W3947">
        <v>4.8571734445810693</v>
      </c>
      <c r="X3947">
        <v>6.40894823333754</v>
      </c>
    </row>
    <row r="3948" spans="1:24" x14ac:dyDescent="0.2">
      <c r="A3948" t="s">
        <v>236</v>
      </c>
      <c r="B3948" s="14">
        <v>44091</v>
      </c>
      <c r="C3948">
        <v>0</v>
      </c>
      <c r="D3948">
        <v>0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957</v>
      </c>
      <c r="K3948" t="s">
        <v>236</v>
      </c>
      <c r="L3948">
        <v>546</v>
      </c>
      <c r="M3948" t="s">
        <v>236</v>
      </c>
      <c r="N3948" t="s">
        <v>259</v>
      </c>
      <c r="O3948">
        <v>0</v>
      </c>
      <c r="P3948">
        <v>0</v>
      </c>
      <c r="Q3948">
        <v>1</v>
      </c>
      <c r="R3948">
        <v>0</v>
      </c>
      <c r="S3948">
        <v>0</v>
      </c>
      <c r="T3948">
        <v>0</v>
      </c>
      <c r="U3948">
        <v>0</v>
      </c>
      <c r="V3948">
        <v>2</v>
      </c>
      <c r="W3948">
        <v>2</v>
      </c>
      <c r="X3948">
        <v>2</v>
      </c>
    </row>
    <row r="3949" spans="1:24" x14ac:dyDescent="0.2">
      <c r="A3949" t="s">
        <v>235</v>
      </c>
      <c r="B3949" s="14">
        <v>44091</v>
      </c>
      <c r="C3949">
        <v>0</v>
      </c>
      <c r="D3949">
        <v>0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969</v>
      </c>
      <c r="K3949" t="s">
        <v>235</v>
      </c>
      <c r="L3949">
        <v>155</v>
      </c>
      <c r="M3949" t="s">
        <v>235</v>
      </c>
      <c r="N3949" t="s">
        <v>259</v>
      </c>
      <c r="O3949">
        <v>0</v>
      </c>
      <c r="P3949">
        <v>0</v>
      </c>
      <c r="Q3949">
        <v>1</v>
      </c>
      <c r="R3949">
        <v>0</v>
      </c>
      <c r="S3949">
        <v>0</v>
      </c>
      <c r="T3949">
        <v>0</v>
      </c>
      <c r="U3949">
        <v>0</v>
      </c>
      <c r="V3949">
        <v>2</v>
      </c>
      <c r="W3949">
        <v>2</v>
      </c>
      <c r="X3949">
        <v>2</v>
      </c>
    </row>
    <row r="3950" spans="1:24" x14ac:dyDescent="0.2">
      <c r="A3950" t="s">
        <v>102</v>
      </c>
      <c r="B3950" s="14">
        <v>44091</v>
      </c>
      <c r="C3950">
        <v>4</v>
      </c>
      <c r="D3950">
        <v>41</v>
      </c>
      <c r="E3950">
        <v>4</v>
      </c>
      <c r="F3950">
        <v>36</v>
      </c>
      <c r="G3950">
        <v>11</v>
      </c>
      <c r="H3950">
        <v>237</v>
      </c>
      <c r="I3950">
        <v>36</v>
      </c>
      <c r="J3950">
        <v>530</v>
      </c>
      <c r="K3950" t="s">
        <v>102</v>
      </c>
      <c r="L3950">
        <v>5713</v>
      </c>
      <c r="M3950" t="s">
        <v>102</v>
      </c>
      <c r="N3950" t="s">
        <v>259</v>
      </c>
      <c r="O3950">
        <v>63.014178190092771</v>
      </c>
      <c r="P3950">
        <v>4.1433597517078304</v>
      </c>
      <c r="Q3950">
        <v>3.2727272727272729</v>
      </c>
      <c r="R3950">
        <v>2.3712473313154789</v>
      </c>
      <c r="S3950">
        <v>0.15189873417721519</v>
      </c>
      <c r="T3950">
        <v>1.89873417721519</v>
      </c>
      <c r="U3950">
        <v>0</v>
      </c>
      <c r="V3950">
        <v>10.4133412602385</v>
      </c>
      <c r="W3950">
        <v>10</v>
      </c>
      <c r="X3950">
        <v>8.8768130471030897</v>
      </c>
    </row>
    <row r="3951" spans="1:24" x14ac:dyDescent="0.2">
      <c r="A3951" t="s">
        <v>129</v>
      </c>
      <c r="B3951" s="14">
        <v>44091</v>
      </c>
      <c r="C3951">
        <v>0</v>
      </c>
      <c r="D3951">
        <v>0</v>
      </c>
      <c r="E3951">
        <v>0</v>
      </c>
      <c r="F3951">
        <v>16</v>
      </c>
      <c r="G3951">
        <v>38</v>
      </c>
      <c r="H3951">
        <v>128</v>
      </c>
      <c r="I3951">
        <v>16</v>
      </c>
      <c r="J3951">
        <v>511</v>
      </c>
      <c r="K3951" t="s">
        <v>129</v>
      </c>
      <c r="L3951">
        <v>8412</v>
      </c>
      <c r="M3951" t="s">
        <v>129</v>
      </c>
      <c r="N3951" t="s">
        <v>259</v>
      </c>
      <c r="O3951">
        <v>19.02044698050404</v>
      </c>
      <c r="P3951">
        <v>2.945514557393373</v>
      </c>
      <c r="Q3951">
        <v>0.42105263157894729</v>
      </c>
      <c r="R3951">
        <v>-1.729994874973209</v>
      </c>
      <c r="S3951">
        <v>0.125</v>
      </c>
      <c r="T3951">
        <v>1.5625</v>
      </c>
      <c r="U3951">
        <v>0</v>
      </c>
      <c r="V3951">
        <v>4.7780196824201644</v>
      </c>
      <c r="W3951">
        <v>4.7780196824201644</v>
      </c>
      <c r="X3951">
        <v>7.6833916633886474</v>
      </c>
    </row>
    <row r="3952" spans="1:24" x14ac:dyDescent="0.2">
      <c r="A3952" t="s">
        <v>158</v>
      </c>
      <c r="B3952" s="14">
        <v>44091</v>
      </c>
      <c r="C3952">
        <v>7</v>
      </c>
      <c r="D3952">
        <v>31</v>
      </c>
      <c r="E3952">
        <v>7</v>
      </c>
      <c r="F3952">
        <v>74</v>
      </c>
      <c r="G3952">
        <v>35</v>
      </c>
      <c r="H3952">
        <v>221</v>
      </c>
      <c r="I3952">
        <v>74</v>
      </c>
      <c r="J3952">
        <v>532</v>
      </c>
      <c r="K3952" t="s">
        <v>158</v>
      </c>
      <c r="L3952">
        <v>13589</v>
      </c>
      <c r="M3952" t="s">
        <v>158</v>
      </c>
      <c r="N3952" t="s">
        <v>259</v>
      </c>
      <c r="O3952">
        <v>54.455809846199131</v>
      </c>
      <c r="P3952">
        <v>3.997389544259855</v>
      </c>
      <c r="Q3952">
        <v>2.1142857142857139</v>
      </c>
      <c r="R3952">
        <v>1.497434063429512</v>
      </c>
      <c r="S3952">
        <v>0.33484162895927599</v>
      </c>
      <c r="T3952">
        <v>4.1855203619909496</v>
      </c>
      <c r="U3952">
        <v>0</v>
      </c>
      <c r="V3952">
        <v>11.680343969680321</v>
      </c>
      <c r="W3952">
        <v>10</v>
      </c>
      <c r="X3952">
        <v>9.3524012739413411</v>
      </c>
    </row>
    <row r="3953" spans="1:24" x14ac:dyDescent="0.2">
      <c r="A3953" t="s">
        <v>250</v>
      </c>
      <c r="B3953" s="14">
        <v>44091</v>
      </c>
      <c r="C3953">
        <v>1</v>
      </c>
      <c r="D3953">
        <v>5</v>
      </c>
      <c r="E3953">
        <v>1</v>
      </c>
      <c r="F3953">
        <v>7</v>
      </c>
      <c r="G3953">
        <v>20</v>
      </c>
      <c r="H3953">
        <v>143</v>
      </c>
      <c r="I3953">
        <v>7</v>
      </c>
      <c r="J3953">
        <v>4502</v>
      </c>
      <c r="K3953" t="s">
        <v>250</v>
      </c>
      <c r="L3953">
        <v>2369</v>
      </c>
      <c r="M3953" t="s">
        <v>250</v>
      </c>
      <c r="N3953" t="s">
        <v>259</v>
      </c>
      <c r="O3953">
        <v>29.5483326298016</v>
      </c>
      <c r="P3953">
        <v>3.3860273168727111</v>
      </c>
      <c r="Q3953">
        <v>0.5</v>
      </c>
      <c r="R3953">
        <v>-1.386294361119891</v>
      </c>
      <c r="S3953">
        <v>4.8951048951048952E-2</v>
      </c>
      <c r="T3953">
        <v>0.61188811188811187</v>
      </c>
      <c r="U3953">
        <v>0</v>
      </c>
      <c r="V3953">
        <v>4.6116210676409324</v>
      </c>
      <c r="W3953">
        <v>4.6116210676409324</v>
      </c>
      <c r="X3953">
        <v>5.9034367127468519</v>
      </c>
    </row>
    <row r="3954" spans="1:24" x14ac:dyDescent="0.2">
      <c r="A3954" t="s">
        <v>89</v>
      </c>
      <c r="B3954" s="14">
        <v>44091</v>
      </c>
      <c r="C3954">
        <v>27</v>
      </c>
      <c r="D3954">
        <v>363</v>
      </c>
      <c r="E3954">
        <v>27</v>
      </c>
      <c r="F3954">
        <v>126</v>
      </c>
      <c r="G3954">
        <v>90</v>
      </c>
      <c r="H3954">
        <v>1742</v>
      </c>
      <c r="I3954">
        <v>124</v>
      </c>
      <c r="J3954">
        <v>7600</v>
      </c>
      <c r="K3954" t="s">
        <v>89</v>
      </c>
      <c r="L3954">
        <v>51209</v>
      </c>
      <c r="M3954" t="s">
        <v>89</v>
      </c>
      <c r="N3954" t="s">
        <v>259</v>
      </c>
      <c r="O3954">
        <v>24.605049893573391</v>
      </c>
      <c r="P3954">
        <v>3.2029517020977751</v>
      </c>
      <c r="Q3954">
        <v>1.4</v>
      </c>
      <c r="R3954">
        <v>0.67294447324242579</v>
      </c>
      <c r="S3954">
        <v>7.1182548794489098E-2</v>
      </c>
      <c r="T3954">
        <v>0.88978185993111369</v>
      </c>
      <c r="U3954">
        <v>0.5</v>
      </c>
      <c r="V3954">
        <v>7.2656780352713151</v>
      </c>
      <c r="W3954">
        <v>7.2656780352713151</v>
      </c>
      <c r="X3954">
        <v>6.8220669686636279</v>
      </c>
    </row>
    <row r="3955" spans="1:24" x14ac:dyDescent="0.2">
      <c r="A3955" t="s">
        <v>34</v>
      </c>
      <c r="B3955" s="14">
        <v>44091</v>
      </c>
      <c r="C3955">
        <v>7</v>
      </c>
      <c r="D3955">
        <v>12</v>
      </c>
      <c r="E3955">
        <v>7</v>
      </c>
      <c r="F3955">
        <v>14</v>
      </c>
      <c r="G3955">
        <v>21</v>
      </c>
      <c r="H3955">
        <v>47</v>
      </c>
      <c r="I3955">
        <v>14</v>
      </c>
      <c r="J3955">
        <v>3660</v>
      </c>
      <c r="K3955" t="s">
        <v>34</v>
      </c>
      <c r="L3955">
        <v>4201</v>
      </c>
      <c r="M3955" t="s">
        <v>34</v>
      </c>
      <c r="N3955" t="s">
        <v>259</v>
      </c>
      <c r="O3955">
        <v>33.325398714591763</v>
      </c>
      <c r="P3955">
        <v>3.5063198304220591</v>
      </c>
      <c r="Q3955">
        <v>0.66666666666666663</v>
      </c>
      <c r="R3955">
        <v>-0.81093021621632888</v>
      </c>
      <c r="S3955">
        <v>0.2978723404255319</v>
      </c>
      <c r="T3955">
        <v>3.7234042553191489</v>
      </c>
      <c r="U3955">
        <v>0</v>
      </c>
      <c r="V3955">
        <v>8.4187938695248796</v>
      </c>
      <c r="W3955">
        <v>7.4</v>
      </c>
      <c r="X3955">
        <v>5.780862743849192</v>
      </c>
    </row>
    <row r="3956" spans="1:24" x14ac:dyDescent="0.2">
      <c r="A3956" t="s">
        <v>82</v>
      </c>
      <c r="B3956" s="14">
        <v>44091</v>
      </c>
      <c r="C3956">
        <v>3</v>
      </c>
      <c r="D3956">
        <v>46</v>
      </c>
      <c r="E3956">
        <v>3</v>
      </c>
      <c r="F3956">
        <v>22</v>
      </c>
      <c r="G3956">
        <v>29</v>
      </c>
      <c r="H3956">
        <v>284</v>
      </c>
      <c r="I3956">
        <v>22</v>
      </c>
      <c r="J3956">
        <v>534</v>
      </c>
      <c r="K3956" t="s">
        <v>82</v>
      </c>
      <c r="L3956">
        <v>12276</v>
      </c>
      <c r="M3956" t="s">
        <v>82</v>
      </c>
      <c r="N3956" t="s">
        <v>259</v>
      </c>
      <c r="O3956">
        <v>17.921146953405021</v>
      </c>
      <c r="P3956">
        <v>2.8859814095948719</v>
      </c>
      <c r="Q3956">
        <v>0.75862068965517238</v>
      </c>
      <c r="R3956">
        <v>-0.55250675325631649</v>
      </c>
      <c r="S3956">
        <v>7.746478873239436E-2</v>
      </c>
      <c r="T3956">
        <v>0.96830985915492951</v>
      </c>
      <c r="U3956">
        <v>0</v>
      </c>
      <c r="V3956">
        <v>5.3017845154934848</v>
      </c>
      <c r="W3956">
        <v>5.3017845154934848</v>
      </c>
      <c r="X3956">
        <v>4.6489304926612061</v>
      </c>
    </row>
    <row r="3957" spans="1:24" x14ac:dyDescent="0.2">
      <c r="A3957" t="s">
        <v>208</v>
      </c>
      <c r="B3957" s="14">
        <v>44091</v>
      </c>
      <c r="C3957">
        <v>25</v>
      </c>
      <c r="D3957">
        <v>311</v>
      </c>
      <c r="E3957">
        <v>25</v>
      </c>
      <c r="F3957">
        <v>174</v>
      </c>
      <c r="G3957">
        <v>55</v>
      </c>
      <c r="H3957">
        <v>1422</v>
      </c>
      <c r="I3957">
        <v>174</v>
      </c>
      <c r="J3957">
        <v>7700</v>
      </c>
      <c r="K3957" t="s">
        <v>208</v>
      </c>
      <c r="L3957">
        <v>53455</v>
      </c>
      <c r="M3957" t="s">
        <v>208</v>
      </c>
      <c r="N3957" t="s">
        <v>259</v>
      </c>
      <c r="O3957">
        <v>32.550743616125708</v>
      </c>
      <c r="P3957">
        <v>3.4828002137431109</v>
      </c>
      <c r="Q3957">
        <v>3.163636363636364</v>
      </c>
      <c r="R3957">
        <v>2.3034442279641159</v>
      </c>
      <c r="S3957">
        <v>0.1223628691983122</v>
      </c>
      <c r="T3957">
        <v>1.529535864978903</v>
      </c>
      <c r="U3957">
        <v>0.5</v>
      </c>
      <c r="V3957">
        <v>9.8157803066861291</v>
      </c>
      <c r="W3957">
        <v>9.8157803066861291</v>
      </c>
      <c r="X3957">
        <v>8.2545975545006307</v>
      </c>
    </row>
    <row r="3958" spans="1:24" x14ac:dyDescent="0.2">
      <c r="A3958" t="s">
        <v>195</v>
      </c>
      <c r="B3958" s="14">
        <v>44091</v>
      </c>
      <c r="C3958">
        <v>30</v>
      </c>
      <c r="D3958">
        <v>321</v>
      </c>
      <c r="E3958">
        <v>30</v>
      </c>
      <c r="F3958">
        <v>146</v>
      </c>
      <c r="G3958">
        <v>62</v>
      </c>
      <c r="H3958">
        <v>1710</v>
      </c>
      <c r="I3958">
        <v>146</v>
      </c>
      <c r="J3958">
        <v>531</v>
      </c>
      <c r="K3958" t="s">
        <v>195</v>
      </c>
      <c r="L3958">
        <v>26306</v>
      </c>
      <c r="M3958" t="s">
        <v>195</v>
      </c>
      <c r="N3958" t="s">
        <v>259</v>
      </c>
      <c r="O3958">
        <v>55.50064624040143</v>
      </c>
      <c r="P3958">
        <v>4.0163946646557953</v>
      </c>
      <c r="Q3958">
        <v>2.354838709677419</v>
      </c>
      <c r="R3958">
        <v>1.71294447332649</v>
      </c>
      <c r="S3958">
        <v>8.5380116959064334E-2</v>
      </c>
      <c r="T3958">
        <v>1.067251461988304</v>
      </c>
      <c r="U3958">
        <v>0.5</v>
      </c>
      <c r="V3958">
        <v>9.2965905999705889</v>
      </c>
      <c r="W3958">
        <v>9.2965905999705889</v>
      </c>
      <c r="X3958">
        <v>9.5882789324089099</v>
      </c>
    </row>
    <row r="3959" spans="1:24" x14ac:dyDescent="0.2">
      <c r="A3959" t="s">
        <v>55</v>
      </c>
      <c r="B3959" s="14">
        <v>44091</v>
      </c>
      <c r="C3959">
        <v>5</v>
      </c>
      <c r="D3959">
        <v>90</v>
      </c>
      <c r="E3959">
        <v>5</v>
      </c>
      <c r="F3959">
        <v>24</v>
      </c>
      <c r="G3959">
        <v>22</v>
      </c>
      <c r="H3959">
        <v>396</v>
      </c>
      <c r="I3959">
        <v>24</v>
      </c>
      <c r="J3959">
        <v>2560</v>
      </c>
      <c r="K3959" t="s">
        <v>55</v>
      </c>
      <c r="L3959">
        <v>26965</v>
      </c>
      <c r="M3959" t="s">
        <v>55</v>
      </c>
      <c r="N3959" t="s">
        <v>259</v>
      </c>
      <c r="O3959">
        <v>8.9004264787687735</v>
      </c>
      <c r="P3959">
        <v>2.186099194552801</v>
      </c>
      <c r="Q3959">
        <v>1.0909090909090911</v>
      </c>
      <c r="R3959">
        <v>0.1740227539792594</v>
      </c>
      <c r="S3959">
        <v>6.0606060606060608E-2</v>
      </c>
      <c r="T3959">
        <v>0.75757575757575757</v>
      </c>
      <c r="U3959">
        <v>0</v>
      </c>
      <c r="V3959">
        <v>5.1176977061078182</v>
      </c>
      <c r="W3959">
        <v>5.1176977061078182</v>
      </c>
      <c r="X3959">
        <v>4.8740866805843286</v>
      </c>
    </row>
    <row r="3960" spans="1:24" x14ac:dyDescent="0.2">
      <c r="A3960" t="s">
        <v>38</v>
      </c>
      <c r="B3960" s="14">
        <v>44091</v>
      </c>
      <c r="C3960">
        <v>14</v>
      </c>
      <c r="D3960">
        <v>96</v>
      </c>
      <c r="E3960">
        <v>14</v>
      </c>
      <c r="F3960">
        <v>101</v>
      </c>
      <c r="G3960">
        <v>156</v>
      </c>
      <c r="H3960">
        <v>869</v>
      </c>
      <c r="I3960">
        <v>101</v>
      </c>
      <c r="J3960">
        <v>637</v>
      </c>
      <c r="K3960" t="s">
        <v>38</v>
      </c>
      <c r="L3960">
        <v>19996</v>
      </c>
      <c r="M3960" t="s">
        <v>38</v>
      </c>
      <c r="N3960" t="s">
        <v>259</v>
      </c>
      <c r="O3960">
        <v>50.510102020404076</v>
      </c>
      <c r="P3960">
        <v>3.9221733562839809</v>
      </c>
      <c r="Q3960">
        <v>0.64743589743589747</v>
      </c>
      <c r="R3960">
        <v>-0.86947098081655505</v>
      </c>
      <c r="S3960">
        <v>0.1162255466052934</v>
      </c>
      <c r="T3960">
        <v>1.452819332566168</v>
      </c>
      <c r="U3960">
        <v>0.5</v>
      </c>
      <c r="V3960">
        <v>7.0055217080335943</v>
      </c>
      <c r="W3960">
        <v>7.0055217080335943</v>
      </c>
      <c r="X3960">
        <v>7.7559165000778307</v>
      </c>
    </row>
    <row r="3961" spans="1:24" x14ac:dyDescent="0.2">
      <c r="A3961" t="s">
        <v>127</v>
      </c>
      <c r="B3961" s="14">
        <v>44091</v>
      </c>
      <c r="C3961">
        <v>0</v>
      </c>
      <c r="D3961">
        <v>0</v>
      </c>
      <c r="E3961">
        <v>0</v>
      </c>
      <c r="F3961">
        <v>1</v>
      </c>
      <c r="G3961">
        <v>2</v>
      </c>
      <c r="H3961">
        <v>29</v>
      </c>
      <c r="I3961">
        <v>1</v>
      </c>
      <c r="J3961">
        <v>1192</v>
      </c>
      <c r="K3961" t="s">
        <v>127</v>
      </c>
      <c r="L3961">
        <v>18105</v>
      </c>
      <c r="M3961" t="s">
        <v>127</v>
      </c>
      <c r="N3961" t="s">
        <v>259</v>
      </c>
      <c r="O3961">
        <v>0.5523336095001381</v>
      </c>
      <c r="P3961">
        <v>-0.59360305022355875</v>
      </c>
      <c r="Q3961">
        <v>1</v>
      </c>
      <c r="R3961">
        <v>0</v>
      </c>
      <c r="S3961">
        <v>3.4482758620689648E-2</v>
      </c>
      <c r="T3961">
        <v>0.43103448275862072</v>
      </c>
      <c r="U3961">
        <v>0</v>
      </c>
      <c r="V3961">
        <v>1.837431432535062</v>
      </c>
      <c r="W3961">
        <v>1.837431432535062</v>
      </c>
      <c r="X3961">
        <v>2.7175014049464319</v>
      </c>
    </row>
    <row r="3962" spans="1:24" x14ac:dyDescent="0.2">
      <c r="A3962" t="s">
        <v>44</v>
      </c>
      <c r="B3962" s="14">
        <v>44091</v>
      </c>
      <c r="C3962">
        <v>19</v>
      </c>
      <c r="D3962">
        <v>66</v>
      </c>
      <c r="E3962">
        <v>19</v>
      </c>
      <c r="F3962">
        <v>97</v>
      </c>
      <c r="G3962">
        <v>98</v>
      </c>
      <c r="H3962">
        <v>557</v>
      </c>
      <c r="I3962">
        <v>97</v>
      </c>
      <c r="J3962">
        <v>537</v>
      </c>
      <c r="K3962" t="s">
        <v>44</v>
      </c>
      <c r="L3962">
        <v>13294</v>
      </c>
      <c r="M3962" t="s">
        <v>44</v>
      </c>
      <c r="N3962" t="s">
        <v>259</v>
      </c>
      <c r="O3962">
        <v>72.965247480066196</v>
      </c>
      <c r="P3962">
        <v>4.2899832658780381</v>
      </c>
      <c r="Q3962">
        <v>0.98979591836734693</v>
      </c>
      <c r="R3962">
        <v>-2.051300033437822E-2</v>
      </c>
      <c r="S3962">
        <v>0.1741472172351885</v>
      </c>
      <c r="T3962">
        <v>2.1768402154398561</v>
      </c>
      <c r="U3962">
        <v>0</v>
      </c>
      <c r="V3962">
        <v>8.4463104809835166</v>
      </c>
      <c r="W3962">
        <v>8.4463104809835166</v>
      </c>
      <c r="X3962">
        <v>8.9935633096494865</v>
      </c>
    </row>
    <row r="3963" spans="1:24" x14ac:dyDescent="0.2">
      <c r="A3963" t="s">
        <v>60</v>
      </c>
      <c r="B3963" s="14">
        <v>44091</v>
      </c>
      <c r="C3963">
        <v>1</v>
      </c>
      <c r="D3963">
        <v>14</v>
      </c>
      <c r="E3963">
        <v>1</v>
      </c>
      <c r="F3963">
        <v>2</v>
      </c>
      <c r="G3963">
        <v>2</v>
      </c>
      <c r="H3963">
        <v>20</v>
      </c>
      <c r="I3963">
        <v>2</v>
      </c>
      <c r="J3963">
        <v>535</v>
      </c>
      <c r="K3963" t="s">
        <v>60</v>
      </c>
      <c r="L3963">
        <v>3372</v>
      </c>
      <c r="M3963" t="s">
        <v>60</v>
      </c>
      <c r="N3963" t="s">
        <v>259</v>
      </c>
      <c r="O3963">
        <v>5.9311981020166078</v>
      </c>
      <c r="P3963">
        <v>1.7802262334143819</v>
      </c>
      <c r="Q3963">
        <v>1</v>
      </c>
      <c r="R3963">
        <v>0</v>
      </c>
      <c r="S3963">
        <v>0.1</v>
      </c>
      <c r="T3963">
        <v>1.25</v>
      </c>
      <c r="U3963">
        <v>0</v>
      </c>
      <c r="V3963">
        <v>5.0302262334143819</v>
      </c>
      <c r="W3963">
        <v>4.4000000000000004</v>
      </c>
      <c r="X3963">
        <v>4.4000000000000012</v>
      </c>
    </row>
    <row r="3964" spans="1:24" x14ac:dyDescent="0.2">
      <c r="A3964" t="s">
        <v>173</v>
      </c>
      <c r="B3964" s="14">
        <v>44091</v>
      </c>
      <c r="C3964">
        <v>11</v>
      </c>
      <c r="D3964">
        <v>53</v>
      </c>
      <c r="E3964">
        <v>11</v>
      </c>
      <c r="F3964">
        <v>45</v>
      </c>
      <c r="G3964">
        <v>21</v>
      </c>
      <c r="H3964">
        <v>365</v>
      </c>
      <c r="I3964">
        <v>45</v>
      </c>
      <c r="J3964">
        <v>536</v>
      </c>
      <c r="K3964" t="s">
        <v>173</v>
      </c>
      <c r="L3964">
        <v>5905</v>
      </c>
      <c r="M3964" t="s">
        <v>173</v>
      </c>
      <c r="N3964" t="s">
        <v>259</v>
      </c>
      <c r="O3964">
        <v>76.206604572396273</v>
      </c>
      <c r="P3964">
        <v>4.3334481331150396</v>
      </c>
      <c r="Q3964">
        <v>2.1428571428571428</v>
      </c>
      <c r="R3964">
        <v>1.524280104093793</v>
      </c>
      <c r="S3964">
        <v>0.12328767123287671</v>
      </c>
      <c r="T3964">
        <v>1.5410958904109591</v>
      </c>
      <c r="U3964">
        <v>0</v>
      </c>
      <c r="V3964">
        <v>9.3988241276197915</v>
      </c>
      <c r="W3964">
        <v>9.3988241276197915</v>
      </c>
      <c r="X3964">
        <v>7.1550563920073236</v>
      </c>
    </row>
    <row r="3965" spans="1:24" x14ac:dyDescent="0.2">
      <c r="A3965" t="s">
        <v>155</v>
      </c>
      <c r="B3965" s="14">
        <v>44091</v>
      </c>
      <c r="C3965">
        <v>32</v>
      </c>
      <c r="D3965">
        <v>258</v>
      </c>
      <c r="E3965">
        <v>32</v>
      </c>
      <c r="F3965">
        <v>127</v>
      </c>
      <c r="G3965">
        <v>45</v>
      </c>
      <c r="H3965">
        <v>1329</v>
      </c>
      <c r="I3965">
        <v>126</v>
      </c>
      <c r="J3965">
        <v>7800</v>
      </c>
      <c r="K3965" t="s">
        <v>155</v>
      </c>
      <c r="L3965">
        <v>41541</v>
      </c>
      <c r="M3965" t="s">
        <v>155</v>
      </c>
      <c r="N3965" t="s">
        <v>259</v>
      </c>
      <c r="O3965">
        <v>30.572205772610189</v>
      </c>
      <c r="P3965">
        <v>3.420091288111951</v>
      </c>
      <c r="Q3965">
        <v>2.822222222222222</v>
      </c>
      <c r="R3965">
        <v>2.0750491933765431</v>
      </c>
      <c r="S3965">
        <v>9.480812641083522E-2</v>
      </c>
      <c r="T3965">
        <v>1.1851015801354401</v>
      </c>
      <c r="U3965">
        <v>0.5</v>
      </c>
      <c r="V3965">
        <v>9.1802420616239342</v>
      </c>
      <c r="W3965">
        <v>9.1802420616239342</v>
      </c>
      <c r="X3965">
        <v>7.7389759303162799</v>
      </c>
    </row>
    <row r="3966" spans="1:24" x14ac:dyDescent="0.2">
      <c r="A3966" t="s">
        <v>157</v>
      </c>
      <c r="B3966" s="14">
        <v>44091</v>
      </c>
      <c r="C3966">
        <v>2</v>
      </c>
      <c r="D3966">
        <v>33</v>
      </c>
      <c r="E3966">
        <v>2</v>
      </c>
      <c r="F3966">
        <v>8</v>
      </c>
      <c r="G3966">
        <v>3</v>
      </c>
      <c r="H3966">
        <v>97</v>
      </c>
      <c r="I3966">
        <v>8</v>
      </c>
      <c r="J3966">
        <v>171</v>
      </c>
      <c r="K3966" t="s">
        <v>157</v>
      </c>
      <c r="L3966">
        <v>6143</v>
      </c>
      <c r="M3966" t="s">
        <v>157</v>
      </c>
      <c r="N3966" t="s">
        <v>259</v>
      </c>
      <c r="O3966">
        <v>13.022952954582451</v>
      </c>
      <c r="P3966">
        <v>2.5667134124920912</v>
      </c>
      <c r="Q3966">
        <v>1</v>
      </c>
      <c r="R3966">
        <v>0</v>
      </c>
      <c r="S3966">
        <v>8.247422680412371E-2</v>
      </c>
      <c r="T3966">
        <v>1.0309278350515461</v>
      </c>
      <c r="U3966">
        <v>0</v>
      </c>
      <c r="V3966">
        <v>5.5976412475436366</v>
      </c>
      <c r="W3966">
        <v>5.5976412475436366</v>
      </c>
      <c r="X3966">
        <v>4.8514043522770747</v>
      </c>
    </row>
    <row r="3967" spans="1:24" x14ac:dyDescent="0.2">
      <c r="A3967" t="s">
        <v>122</v>
      </c>
      <c r="B3967" s="14">
        <v>44091</v>
      </c>
      <c r="C3967">
        <v>108</v>
      </c>
      <c r="D3967">
        <v>1625</v>
      </c>
      <c r="E3967">
        <v>107</v>
      </c>
      <c r="F3967">
        <v>679</v>
      </c>
      <c r="G3967">
        <v>477</v>
      </c>
      <c r="H3967">
        <v>7386</v>
      </c>
      <c r="I3967">
        <v>678</v>
      </c>
      <c r="J3967">
        <v>7900</v>
      </c>
      <c r="K3967" t="s">
        <v>122</v>
      </c>
      <c r="L3967">
        <v>245533</v>
      </c>
      <c r="M3967" t="s">
        <v>122</v>
      </c>
      <c r="N3967" t="s">
        <v>259</v>
      </c>
      <c r="O3967">
        <v>27.65412388558768</v>
      </c>
      <c r="P3967">
        <v>3.3197748627997301</v>
      </c>
      <c r="Q3967">
        <v>1.423480083857442</v>
      </c>
      <c r="R3967">
        <v>0.70620927334070993</v>
      </c>
      <c r="S3967">
        <v>9.1795288383428111E-2</v>
      </c>
      <c r="T3967">
        <v>1.147441104792851</v>
      </c>
      <c r="U3967">
        <v>0.5</v>
      </c>
      <c r="V3967">
        <v>7.6734252409332919</v>
      </c>
      <c r="W3967">
        <v>7.6734252409332919</v>
      </c>
      <c r="X3967">
        <v>7.7910095224922076</v>
      </c>
    </row>
    <row r="3968" spans="1:24" x14ac:dyDescent="0.2">
      <c r="A3968" t="s">
        <v>93</v>
      </c>
      <c r="B3968" s="14">
        <v>44091</v>
      </c>
      <c r="C3968">
        <v>20</v>
      </c>
      <c r="D3968">
        <v>122</v>
      </c>
      <c r="E3968">
        <v>20</v>
      </c>
      <c r="F3968">
        <v>100</v>
      </c>
      <c r="G3968">
        <v>47</v>
      </c>
      <c r="H3968">
        <v>624</v>
      </c>
      <c r="I3968">
        <v>100</v>
      </c>
      <c r="J3968">
        <v>8000</v>
      </c>
      <c r="K3968" t="s">
        <v>93</v>
      </c>
      <c r="L3968">
        <v>35967</v>
      </c>
      <c r="M3968" t="s">
        <v>93</v>
      </c>
      <c r="N3968" t="s">
        <v>259</v>
      </c>
      <c r="O3968">
        <v>27.80326410320572</v>
      </c>
      <c r="P3968">
        <v>3.3251534275885111</v>
      </c>
      <c r="Q3968">
        <v>2.1276595744680851</v>
      </c>
      <c r="R3968">
        <v>1.5100451685560661</v>
      </c>
      <c r="S3968">
        <v>0.1602564102564103</v>
      </c>
      <c r="T3968">
        <v>2.0032051282051282</v>
      </c>
      <c r="U3968">
        <v>0.5</v>
      </c>
      <c r="V3968">
        <v>9.3384037243497051</v>
      </c>
      <c r="W3968">
        <v>9.3384037243497051</v>
      </c>
      <c r="X3968">
        <v>7.6834627430125604</v>
      </c>
    </row>
    <row r="3969" spans="1:24" x14ac:dyDescent="0.2">
      <c r="A3969" t="s">
        <v>221</v>
      </c>
      <c r="B3969" s="14">
        <v>44091</v>
      </c>
      <c r="C3969">
        <v>0</v>
      </c>
      <c r="D3969">
        <v>0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1234</v>
      </c>
      <c r="K3969" t="s">
        <v>221</v>
      </c>
      <c r="L3969">
        <v>1516</v>
      </c>
      <c r="M3969" t="s">
        <v>221</v>
      </c>
      <c r="N3969" t="s">
        <v>259</v>
      </c>
      <c r="O3969">
        <v>0</v>
      </c>
      <c r="P3969">
        <v>0</v>
      </c>
      <c r="Q3969">
        <v>1</v>
      </c>
      <c r="R3969">
        <v>0</v>
      </c>
      <c r="S3969">
        <v>0</v>
      </c>
      <c r="T3969">
        <v>0</v>
      </c>
      <c r="U3969">
        <v>0</v>
      </c>
      <c r="V3969">
        <v>2</v>
      </c>
      <c r="W3969">
        <v>2</v>
      </c>
      <c r="X3969">
        <v>2</v>
      </c>
    </row>
    <row r="3970" spans="1:24" x14ac:dyDescent="0.2">
      <c r="A3970" t="s">
        <v>134</v>
      </c>
      <c r="B3970" s="14">
        <v>44091</v>
      </c>
      <c r="C3970">
        <v>2</v>
      </c>
      <c r="D3970">
        <v>17</v>
      </c>
      <c r="E3970">
        <v>2</v>
      </c>
      <c r="F3970">
        <v>9</v>
      </c>
      <c r="G3970">
        <v>8</v>
      </c>
      <c r="H3970">
        <v>74</v>
      </c>
      <c r="I3970">
        <v>9</v>
      </c>
      <c r="J3970">
        <v>3557</v>
      </c>
      <c r="K3970" t="s">
        <v>134</v>
      </c>
      <c r="L3970">
        <v>4560</v>
      </c>
      <c r="M3970" t="s">
        <v>134</v>
      </c>
      <c r="N3970" t="s">
        <v>259</v>
      </c>
      <c r="O3970">
        <v>19.736842105263161</v>
      </c>
      <c r="P3970">
        <v>2.9824870468039699</v>
      </c>
      <c r="Q3970">
        <v>1</v>
      </c>
      <c r="R3970">
        <v>0</v>
      </c>
      <c r="S3970">
        <v>0.1216216216216216</v>
      </c>
      <c r="T3970">
        <v>1.52027027027027</v>
      </c>
      <c r="U3970">
        <v>0</v>
      </c>
      <c r="V3970">
        <v>6.5027573170742414</v>
      </c>
      <c r="W3970">
        <v>5.9</v>
      </c>
      <c r="X3970">
        <v>6.7571428571428553</v>
      </c>
    </row>
    <row r="3971" spans="1:24" x14ac:dyDescent="0.2">
      <c r="A3971" t="s">
        <v>163</v>
      </c>
      <c r="B3971" s="14">
        <v>44091</v>
      </c>
      <c r="C3971">
        <v>4</v>
      </c>
      <c r="D3971">
        <v>81</v>
      </c>
      <c r="E3971">
        <v>4</v>
      </c>
      <c r="F3971">
        <v>27</v>
      </c>
      <c r="G3971">
        <v>13</v>
      </c>
      <c r="H3971">
        <v>367</v>
      </c>
      <c r="I3971">
        <v>27</v>
      </c>
      <c r="J3971">
        <v>195</v>
      </c>
      <c r="K3971" t="s">
        <v>163</v>
      </c>
      <c r="L3971">
        <v>21047</v>
      </c>
      <c r="M3971" t="s">
        <v>163</v>
      </c>
      <c r="N3971" t="s">
        <v>259</v>
      </c>
      <c r="O3971">
        <v>12.82843160545446</v>
      </c>
      <c r="P3971">
        <v>2.5516639268413401</v>
      </c>
      <c r="Q3971">
        <v>2.0769230769230771</v>
      </c>
      <c r="R3971">
        <v>1.461775017085585</v>
      </c>
      <c r="S3971">
        <v>7.3569482288828342E-2</v>
      </c>
      <c r="T3971">
        <v>0.91961852861035431</v>
      </c>
      <c r="U3971">
        <v>0</v>
      </c>
      <c r="V3971">
        <v>6.9330574725372793</v>
      </c>
      <c r="W3971">
        <v>6.9330574725372793</v>
      </c>
      <c r="X3971">
        <v>6.6087261290757287</v>
      </c>
    </row>
    <row r="3972" spans="1:24" x14ac:dyDescent="0.2">
      <c r="A3972" t="s">
        <v>237</v>
      </c>
      <c r="B3972" s="14">
        <v>44091</v>
      </c>
      <c r="C3972">
        <v>0</v>
      </c>
      <c r="D3972">
        <v>0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964</v>
      </c>
      <c r="K3972" t="s">
        <v>237</v>
      </c>
      <c r="L3972">
        <v>2741</v>
      </c>
      <c r="M3972" t="s">
        <v>237</v>
      </c>
      <c r="N3972" t="s">
        <v>259</v>
      </c>
      <c r="O3972">
        <v>0</v>
      </c>
      <c r="P3972">
        <v>0</v>
      </c>
      <c r="Q3972">
        <v>1</v>
      </c>
      <c r="R3972">
        <v>0</v>
      </c>
      <c r="S3972">
        <v>0</v>
      </c>
      <c r="T3972">
        <v>0</v>
      </c>
      <c r="U3972">
        <v>0</v>
      </c>
      <c r="V3972">
        <v>2</v>
      </c>
      <c r="W3972">
        <v>2</v>
      </c>
      <c r="X3972">
        <v>2</v>
      </c>
    </row>
    <row r="3973" spans="1:24" x14ac:dyDescent="0.2">
      <c r="A3973" t="s">
        <v>211</v>
      </c>
      <c r="B3973" s="14">
        <v>44091</v>
      </c>
      <c r="C3973">
        <v>0</v>
      </c>
      <c r="D3973">
        <v>0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972</v>
      </c>
      <c r="K3973" t="s">
        <v>211</v>
      </c>
      <c r="L3973">
        <v>1211</v>
      </c>
      <c r="M3973" t="s">
        <v>211</v>
      </c>
      <c r="N3973" t="s">
        <v>259</v>
      </c>
      <c r="O3973">
        <v>0</v>
      </c>
      <c r="P3973">
        <v>0</v>
      </c>
      <c r="Q3973">
        <v>1</v>
      </c>
      <c r="R3973">
        <v>0</v>
      </c>
      <c r="S3973">
        <v>0</v>
      </c>
      <c r="T3973">
        <v>0</v>
      </c>
      <c r="U3973">
        <v>0</v>
      </c>
      <c r="V3973">
        <v>2</v>
      </c>
      <c r="W3973">
        <v>2</v>
      </c>
      <c r="X3973">
        <v>2</v>
      </c>
    </row>
    <row r="3974" spans="1:24" x14ac:dyDescent="0.2">
      <c r="A3974" t="s">
        <v>58</v>
      </c>
      <c r="B3974" s="14">
        <v>44091</v>
      </c>
      <c r="C3974">
        <v>20</v>
      </c>
      <c r="D3974">
        <v>101</v>
      </c>
      <c r="E3974">
        <v>19</v>
      </c>
      <c r="F3974">
        <v>107</v>
      </c>
      <c r="G3974">
        <v>133</v>
      </c>
      <c r="H3974">
        <v>818</v>
      </c>
      <c r="I3974">
        <v>105</v>
      </c>
      <c r="J3974">
        <v>638</v>
      </c>
      <c r="K3974" t="s">
        <v>58</v>
      </c>
      <c r="L3974">
        <v>23087</v>
      </c>
      <c r="M3974" t="s">
        <v>58</v>
      </c>
      <c r="N3974" t="s">
        <v>259</v>
      </c>
      <c r="O3974">
        <v>46.346428726122923</v>
      </c>
      <c r="P3974">
        <v>3.8361442389057649</v>
      </c>
      <c r="Q3974">
        <v>0.80451127819548873</v>
      </c>
      <c r="R3974">
        <v>-0.43504058751969521</v>
      </c>
      <c r="S3974">
        <v>0.12836185819070911</v>
      </c>
      <c r="T3974">
        <v>1.604523227383863</v>
      </c>
      <c r="U3974">
        <v>0.5</v>
      </c>
      <c r="V3974">
        <v>7.5056268787699327</v>
      </c>
      <c r="W3974">
        <v>7.5056268787699327</v>
      </c>
      <c r="X3974">
        <v>8.185893450512248</v>
      </c>
    </row>
    <row r="3975" spans="1:24" x14ac:dyDescent="0.2">
      <c r="A3975" t="s">
        <v>42</v>
      </c>
      <c r="B3975" s="14">
        <v>44091</v>
      </c>
      <c r="C3975">
        <v>0</v>
      </c>
      <c r="D3975">
        <v>0</v>
      </c>
      <c r="E3975">
        <v>0</v>
      </c>
      <c r="F3975">
        <v>10</v>
      </c>
      <c r="G3975">
        <v>2</v>
      </c>
      <c r="H3975">
        <v>103</v>
      </c>
      <c r="I3975">
        <v>10</v>
      </c>
      <c r="J3975">
        <v>4100</v>
      </c>
      <c r="K3975" t="s">
        <v>42</v>
      </c>
      <c r="L3975">
        <v>7500</v>
      </c>
      <c r="M3975" t="s">
        <v>42</v>
      </c>
      <c r="N3975" t="s">
        <v>259</v>
      </c>
      <c r="O3975">
        <v>13.33333333333333</v>
      </c>
      <c r="P3975">
        <v>2.5902671654458271</v>
      </c>
      <c r="Q3975">
        <v>1</v>
      </c>
      <c r="R3975">
        <v>0</v>
      </c>
      <c r="S3975">
        <v>9.7087378640776698E-2</v>
      </c>
      <c r="T3975">
        <v>1.2135922330097091</v>
      </c>
      <c r="U3975">
        <v>0</v>
      </c>
      <c r="V3975">
        <v>5.8038593984555353</v>
      </c>
      <c r="W3975">
        <v>5.8038593984555353</v>
      </c>
      <c r="X3975">
        <v>5.7021886474142116</v>
      </c>
    </row>
    <row r="3976" spans="1:24" x14ac:dyDescent="0.2">
      <c r="A3976" t="s">
        <v>180</v>
      </c>
      <c r="B3976" s="14">
        <v>44091</v>
      </c>
      <c r="C3976">
        <v>10</v>
      </c>
      <c r="D3976">
        <v>171</v>
      </c>
      <c r="E3976">
        <v>10</v>
      </c>
      <c r="F3976">
        <v>50</v>
      </c>
      <c r="G3976">
        <v>19</v>
      </c>
      <c r="H3976">
        <v>825</v>
      </c>
      <c r="I3976">
        <v>50</v>
      </c>
      <c r="J3976">
        <v>2620</v>
      </c>
      <c r="K3976" t="s">
        <v>180</v>
      </c>
      <c r="L3976">
        <v>37488</v>
      </c>
      <c r="M3976" t="s">
        <v>180</v>
      </c>
      <c r="N3976" t="s">
        <v>259</v>
      </c>
      <c r="O3976">
        <v>13.33760136577038</v>
      </c>
      <c r="P3976">
        <v>2.5905872166567518</v>
      </c>
      <c r="Q3976">
        <v>2.6315789473684208</v>
      </c>
      <c r="R3976">
        <v>1.935168052523411</v>
      </c>
      <c r="S3976">
        <v>6.0606060606060608E-2</v>
      </c>
      <c r="T3976">
        <v>0.75757575757575757</v>
      </c>
      <c r="U3976">
        <v>0</v>
      </c>
      <c r="V3976">
        <v>7.2833310267559206</v>
      </c>
      <c r="W3976">
        <v>7.2833310267559206</v>
      </c>
      <c r="X3976">
        <v>5.9994757937389407</v>
      </c>
    </row>
    <row r="3977" spans="1:24" x14ac:dyDescent="0.2">
      <c r="A3977" t="s">
        <v>88</v>
      </c>
      <c r="B3977" s="14">
        <v>44091</v>
      </c>
      <c r="C3977">
        <v>0</v>
      </c>
      <c r="D3977">
        <v>0</v>
      </c>
      <c r="E3977">
        <v>0</v>
      </c>
      <c r="F3977">
        <v>12</v>
      </c>
      <c r="G3977">
        <v>3</v>
      </c>
      <c r="H3977">
        <v>106</v>
      </c>
      <c r="I3977">
        <v>12</v>
      </c>
      <c r="J3977">
        <v>3611</v>
      </c>
      <c r="K3977" t="s">
        <v>88</v>
      </c>
      <c r="L3977">
        <v>7354</v>
      </c>
      <c r="M3977" t="s">
        <v>88</v>
      </c>
      <c r="N3977" t="s">
        <v>259</v>
      </c>
      <c r="O3977">
        <v>16.3176502583628</v>
      </c>
      <c r="P3977">
        <v>2.7922473599029658</v>
      </c>
      <c r="Q3977">
        <v>1.2</v>
      </c>
      <c r="R3977">
        <v>0.36464311358790918</v>
      </c>
      <c r="S3977">
        <v>0.1132075471698113</v>
      </c>
      <c r="T3977">
        <v>1.4150943396226421</v>
      </c>
      <c r="U3977">
        <v>0</v>
      </c>
      <c r="V3977">
        <v>6.5719848131135166</v>
      </c>
      <c r="W3977">
        <v>6.5719848131135166</v>
      </c>
      <c r="X3977">
        <v>5.5925912772097437</v>
      </c>
    </row>
    <row r="3978" spans="1:24" x14ac:dyDescent="0.2">
      <c r="A3978" t="s">
        <v>182</v>
      </c>
      <c r="B3978" s="14">
        <v>44091</v>
      </c>
      <c r="C3978">
        <v>24</v>
      </c>
      <c r="D3978">
        <v>357</v>
      </c>
      <c r="E3978">
        <v>24</v>
      </c>
      <c r="F3978">
        <v>125</v>
      </c>
      <c r="G3978">
        <v>62</v>
      </c>
      <c r="H3978">
        <v>1771</v>
      </c>
      <c r="I3978">
        <v>125</v>
      </c>
      <c r="J3978">
        <v>6800</v>
      </c>
      <c r="K3978" t="s">
        <v>182</v>
      </c>
      <c r="L3978">
        <v>57679</v>
      </c>
      <c r="M3978" t="s">
        <v>182</v>
      </c>
      <c r="N3978" t="s">
        <v>259</v>
      </c>
      <c r="O3978">
        <v>21.67166559753116</v>
      </c>
      <c r="P3978">
        <v>3.0760056745018409</v>
      </c>
      <c r="Q3978">
        <v>2.0161290322580649</v>
      </c>
      <c r="R3978">
        <v>1.402358704514419</v>
      </c>
      <c r="S3978">
        <v>7.0581592320722752E-2</v>
      </c>
      <c r="T3978">
        <v>0.88226990400903438</v>
      </c>
      <c r="U3978">
        <v>0.5</v>
      </c>
      <c r="V3978">
        <v>7.8606342830252949</v>
      </c>
      <c r="W3978">
        <v>7.8606342830252949</v>
      </c>
      <c r="X3978">
        <v>6.6717998944249004</v>
      </c>
    </row>
    <row r="3979" spans="1:24" x14ac:dyDescent="0.2">
      <c r="A3979" t="s">
        <v>87</v>
      </c>
      <c r="B3979" s="14">
        <v>44091</v>
      </c>
      <c r="C3979">
        <v>28</v>
      </c>
      <c r="D3979">
        <v>349</v>
      </c>
      <c r="E3979">
        <v>28</v>
      </c>
      <c r="F3979">
        <v>110</v>
      </c>
      <c r="G3979">
        <v>50</v>
      </c>
      <c r="H3979">
        <v>1405</v>
      </c>
      <c r="I3979">
        <v>110</v>
      </c>
      <c r="J3979">
        <v>9500</v>
      </c>
      <c r="K3979" t="s">
        <v>87</v>
      </c>
      <c r="L3979">
        <v>39355</v>
      </c>
      <c r="M3979" t="s">
        <v>87</v>
      </c>
      <c r="N3979" t="s">
        <v>259</v>
      </c>
      <c r="O3979">
        <v>27.950705120060981</v>
      </c>
      <c r="P3979">
        <v>3.330442427192049</v>
      </c>
      <c r="Q3979">
        <v>2.2000000000000002</v>
      </c>
      <c r="R3979">
        <v>1.576914720728541</v>
      </c>
      <c r="S3979">
        <v>7.8291814946619215E-2</v>
      </c>
      <c r="T3979">
        <v>0.97864768683274017</v>
      </c>
      <c r="U3979">
        <v>0.5</v>
      </c>
      <c r="V3979">
        <v>8.3860048347533294</v>
      </c>
      <c r="W3979">
        <v>8.3860048347533294</v>
      </c>
      <c r="X3979">
        <v>6.5758515101395014</v>
      </c>
    </row>
    <row r="3980" spans="1:24" x14ac:dyDescent="0.2">
      <c r="A3980" t="s">
        <v>209</v>
      </c>
      <c r="B3980" s="14">
        <v>44091</v>
      </c>
      <c r="C3980">
        <v>39</v>
      </c>
      <c r="D3980">
        <v>354</v>
      </c>
      <c r="E3980">
        <v>39</v>
      </c>
      <c r="F3980">
        <v>172</v>
      </c>
      <c r="G3980">
        <v>92</v>
      </c>
      <c r="H3980">
        <v>1789</v>
      </c>
      <c r="I3980">
        <v>171</v>
      </c>
      <c r="J3980">
        <v>2630</v>
      </c>
      <c r="K3980" t="s">
        <v>209</v>
      </c>
      <c r="L3980">
        <v>57490</v>
      </c>
      <c r="M3980" t="s">
        <v>209</v>
      </c>
      <c r="N3980" t="s">
        <v>259</v>
      </c>
      <c r="O3980">
        <v>29.918246651591581</v>
      </c>
      <c r="P3980">
        <v>3.3984685501722991</v>
      </c>
      <c r="Q3980">
        <v>1.869565217391304</v>
      </c>
      <c r="R3980">
        <v>1.2514117995288261</v>
      </c>
      <c r="S3980">
        <v>9.5584125209614304E-2</v>
      </c>
      <c r="T3980">
        <v>1.1948015651201791</v>
      </c>
      <c r="U3980">
        <v>0.5</v>
      </c>
      <c r="V3980">
        <v>8.3446819148213045</v>
      </c>
      <c r="W3980">
        <v>8.3446819148213045</v>
      </c>
      <c r="X3980">
        <v>8.0523150849683098</v>
      </c>
    </row>
    <row r="3981" spans="1:24" x14ac:dyDescent="0.2">
      <c r="A3981" t="s">
        <v>197</v>
      </c>
      <c r="B3981" s="14">
        <v>44091</v>
      </c>
      <c r="C3981">
        <v>3</v>
      </c>
      <c r="D3981">
        <v>80</v>
      </c>
      <c r="E3981">
        <v>3</v>
      </c>
      <c r="F3981">
        <v>17</v>
      </c>
      <c r="G3981">
        <v>17</v>
      </c>
      <c r="H3981">
        <v>361</v>
      </c>
      <c r="I3981">
        <v>17</v>
      </c>
      <c r="J3981">
        <v>2300</v>
      </c>
      <c r="K3981" t="s">
        <v>197</v>
      </c>
      <c r="L3981">
        <v>15887</v>
      </c>
      <c r="M3981" t="s">
        <v>197</v>
      </c>
      <c r="N3981" t="s">
        <v>259</v>
      </c>
      <c r="O3981">
        <v>10.700572795367281</v>
      </c>
      <c r="P3981">
        <v>2.3702972723123752</v>
      </c>
      <c r="Q3981">
        <v>1</v>
      </c>
      <c r="R3981">
        <v>0</v>
      </c>
      <c r="S3981">
        <v>4.7091412742382273E-2</v>
      </c>
      <c r="T3981">
        <v>0.58864265927977844</v>
      </c>
      <c r="U3981">
        <v>0</v>
      </c>
      <c r="V3981">
        <v>4.9589399315921536</v>
      </c>
      <c r="W3981">
        <v>4.9589399315921536</v>
      </c>
      <c r="X3981">
        <v>6.316010476210403</v>
      </c>
    </row>
    <row r="3982" spans="1:24" x14ac:dyDescent="0.2">
      <c r="A3982" t="s">
        <v>168</v>
      </c>
      <c r="B3982" s="14">
        <v>44091</v>
      </c>
      <c r="C3982">
        <v>13</v>
      </c>
      <c r="D3982">
        <v>186</v>
      </c>
      <c r="E3982">
        <v>13</v>
      </c>
      <c r="F3982">
        <v>70</v>
      </c>
      <c r="G3982">
        <v>66</v>
      </c>
      <c r="H3982">
        <v>1119</v>
      </c>
      <c r="I3982">
        <v>69</v>
      </c>
      <c r="J3982">
        <v>9600</v>
      </c>
      <c r="K3982" t="s">
        <v>168</v>
      </c>
      <c r="L3982">
        <v>39287</v>
      </c>
      <c r="M3982" t="s">
        <v>168</v>
      </c>
      <c r="N3982" t="s">
        <v>259</v>
      </c>
      <c r="O3982">
        <v>17.81759869676992</v>
      </c>
      <c r="P3982">
        <v>2.880186659694945</v>
      </c>
      <c r="Q3982">
        <v>1.060606060606061</v>
      </c>
      <c r="R3982">
        <v>0.1176810000458668</v>
      </c>
      <c r="S3982">
        <v>6.1662198391420911E-2</v>
      </c>
      <c r="T3982">
        <v>0.77077747989276135</v>
      </c>
      <c r="U3982">
        <v>0</v>
      </c>
      <c r="V3982">
        <v>5.7686451396335734</v>
      </c>
      <c r="W3982">
        <v>5.7686451396335734</v>
      </c>
      <c r="X3982">
        <v>6.4455574327398972</v>
      </c>
    </row>
    <row r="3983" spans="1:24" x14ac:dyDescent="0.2">
      <c r="A3983" t="s">
        <v>152</v>
      </c>
      <c r="B3983" s="14">
        <v>44091</v>
      </c>
      <c r="C3983">
        <v>2</v>
      </c>
      <c r="D3983">
        <v>45</v>
      </c>
      <c r="E3983">
        <v>2</v>
      </c>
      <c r="F3983">
        <v>25</v>
      </c>
      <c r="G3983">
        <v>26</v>
      </c>
      <c r="H3983">
        <v>470</v>
      </c>
      <c r="I3983">
        <v>24</v>
      </c>
      <c r="J3983">
        <v>1137</v>
      </c>
      <c r="K3983" t="s">
        <v>152</v>
      </c>
      <c r="L3983">
        <v>6269</v>
      </c>
      <c r="M3983" t="s">
        <v>152</v>
      </c>
      <c r="N3983" t="s">
        <v>259</v>
      </c>
      <c r="O3983">
        <v>39.878768543627373</v>
      </c>
      <c r="P3983">
        <v>3.6858440655704152</v>
      </c>
      <c r="Q3983">
        <v>0.96153846153846156</v>
      </c>
      <c r="R3983">
        <v>-7.8441426306562534E-2</v>
      </c>
      <c r="S3983">
        <v>5.106382978723404E-2</v>
      </c>
      <c r="T3983">
        <v>0.63829787234042545</v>
      </c>
      <c r="U3983">
        <v>0</v>
      </c>
      <c r="V3983">
        <v>6.2457005116042774</v>
      </c>
      <c r="W3983">
        <v>6.2457005116042774</v>
      </c>
      <c r="X3983">
        <v>8.4598897201487535</v>
      </c>
    </row>
    <row r="3984" spans="1:24" x14ac:dyDescent="0.2">
      <c r="A3984" t="s">
        <v>151</v>
      </c>
      <c r="B3984" s="14">
        <v>44091</v>
      </c>
      <c r="C3984">
        <v>19</v>
      </c>
      <c r="D3984">
        <v>280</v>
      </c>
      <c r="E3984">
        <v>19</v>
      </c>
      <c r="F3984">
        <v>83</v>
      </c>
      <c r="G3984">
        <v>45</v>
      </c>
      <c r="H3984">
        <v>1325</v>
      </c>
      <c r="I3984">
        <v>83</v>
      </c>
      <c r="J3984">
        <v>8200</v>
      </c>
      <c r="K3984" t="s">
        <v>151</v>
      </c>
      <c r="L3984">
        <v>43958</v>
      </c>
      <c r="M3984" t="s">
        <v>151</v>
      </c>
      <c r="N3984" t="s">
        <v>259</v>
      </c>
      <c r="O3984">
        <v>18.881659766140409</v>
      </c>
      <c r="P3984">
        <v>2.938191068195561</v>
      </c>
      <c r="Q3984">
        <v>1.844444444444445</v>
      </c>
      <c r="R3984">
        <v>1.2243562360525559</v>
      </c>
      <c r="S3984">
        <v>6.2641509433962267E-2</v>
      </c>
      <c r="T3984">
        <v>0.78301886792452835</v>
      </c>
      <c r="U3984">
        <v>0</v>
      </c>
      <c r="V3984">
        <v>6.9455661721726463</v>
      </c>
      <c r="W3984">
        <v>6.9455661721726463</v>
      </c>
      <c r="X3984">
        <v>5.5074157604530516</v>
      </c>
    </row>
    <row r="3985" spans="1:24" x14ac:dyDescent="0.2">
      <c r="A3985" t="s">
        <v>37</v>
      </c>
      <c r="B3985" s="14">
        <v>44091</v>
      </c>
      <c r="C3985">
        <v>23</v>
      </c>
      <c r="D3985">
        <v>191</v>
      </c>
      <c r="E3985">
        <v>22</v>
      </c>
      <c r="F3985">
        <v>95</v>
      </c>
      <c r="G3985">
        <v>67</v>
      </c>
      <c r="H3985">
        <v>986</v>
      </c>
      <c r="I3985">
        <v>93</v>
      </c>
      <c r="J3985">
        <v>1034</v>
      </c>
      <c r="K3985" t="s">
        <v>37</v>
      </c>
      <c r="L3985">
        <v>24404</v>
      </c>
      <c r="M3985" t="s">
        <v>37</v>
      </c>
      <c r="N3985" t="s">
        <v>259</v>
      </c>
      <c r="O3985">
        <v>38.928044582855271</v>
      </c>
      <c r="P3985">
        <v>3.661714931304981</v>
      </c>
      <c r="Q3985">
        <v>1.4179104477611939</v>
      </c>
      <c r="R3985">
        <v>0.69836854441914964</v>
      </c>
      <c r="S3985">
        <v>9.4320486815415827E-2</v>
      </c>
      <c r="T3985">
        <v>1.179006085192698</v>
      </c>
      <c r="U3985">
        <v>0</v>
      </c>
      <c r="V3985">
        <v>7.5390895609168274</v>
      </c>
      <c r="W3985">
        <v>7.5390895609168274</v>
      </c>
      <c r="X3985">
        <v>7.7906797115658781</v>
      </c>
    </row>
    <row r="3986" spans="1:24" x14ac:dyDescent="0.2">
      <c r="A3986" t="s">
        <v>215</v>
      </c>
      <c r="B3986" s="14">
        <v>44091</v>
      </c>
      <c r="C3986">
        <v>7</v>
      </c>
      <c r="D3986">
        <v>61</v>
      </c>
      <c r="E3986">
        <v>7</v>
      </c>
      <c r="F3986">
        <v>23</v>
      </c>
      <c r="G3986">
        <v>22</v>
      </c>
      <c r="H3986">
        <v>271</v>
      </c>
      <c r="I3986">
        <v>22</v>
      </c>
      <c r="J3986">
        <v>469</v>
      </c>
      <c r="K3986" t="s">
        <v>215</v>
      </c>
      <c r="L3986">
        <v>10630</v>
      </c>
      <c r="M3986" t="s">
        <v>215</v>
      </c>
      <c r="N3986" t="s">
        <v>259</v>
      </c>
      <c r="O3986">
        <v>21.636876763875819</v>
      </c>
      <c r="P3986">
        <v>3.0743991165693392</v>
      </c>
      <c r="Q3986">
        <v>1.045454545454545</v>
      </c>
      <c r="R3986">
        <v>8.8903525141667591E-2</v>
      </c>
      <c r="S3986">
        <v>8.1180811808118078E-2</v>
      </c>
      <c r="T3986">
        <v>1.014760147601476</v>
      </c>
      <c r="U3986">
        <v>0</v>
      </c>
      <c r="V3986">
        <v>6.1780627893124826</v>
      </c>
      <c r="W3986">
        <v>6.1780627893124826</v>
      </c>
      <c r="X3986">
        <v>7.7957517795144167</v>
      </c>
    </row>
    <row r="3987" spans="1:24" x14ac:dyDescent="0.2">
      <c r="A3987" t="s">
        <v>253</v>
      </c>
      <c r="B3987" s="14">
        <v>44091</v>
      </c>
      <c r="C3987">
        <v>21</v>
      </c>
      <c r="D3987">
        <v>287</v>
      </c>
      <c r="E3987">
        <v>21</v>
      </c>
      <c r="F3987">
        <v>105</v>
      </c>
      <c r="G3987">
        <v>21</v>
      </c>
      <c r="H3987">
        <v>1188</v>
      </c>
      <c r="I3987">
        <v>105</v>
      </c>
      <c r="J3987">
        <v>2800</v>
      </c>
      <c r="K3987" t="s">
        <v>253</v>
      </c>
      <c r="L3987">
        <v>22089</v>
      </c>
      <c r="M3987" t="s">
        <v>253</v>
      </c>
      <c r="N3987" t="s">
        <v>259</v>
      </c>
      <c r="O3987">
        <v>47.534972158087733</v>
      </c>
      <c r="P3987">
        <v>3.8614656960968801</v>
      </c>
      <c r="Q3987">
        <v>5</v>
      </c>
      <c r="R3987">
        <v>3.218875824868201</v>
      </c>
      <c r="S3987">
        <v>8.8383838383838384E-2</v>
      </c>
      <c r="T3987">
        <v>1.1047979797979799</v>
      </c>
      <c r="U3987">
        <v>0.5</v>
      </c>
      <c r="V3987">
        <v>10.685139500763061</v>
      </c>
      <c r="W3987">
        <v>10</v>
      </c>
      <c r="X3987">
        <v>9.1223775145215367</v>
      </c>
    </row>
    <row r="3988" spans="1:24" x14ac:dyDescent="0.2">
      <c r="A3988" t="s">
        <v>113</v>
      </c>
      <c r="B3988" s="14">
        <v>44091</v>
      </c>
      <c r="C3988">
        <v>4</v>
      </c>
      <c r="D3988">
        <v>41</v>
      </c>
      <c r="E3988">
        <v>4</v>
      </c>
      <c r="F3988">
        <v>15</v>
      </c>
      <c r="G3988">
        <v>22</v>
      </c>
      <c r="H3988">
        <v>297</v>
      </c>
      <c r="I3988">
        <v>15</v>
      </c>
      <c r="J3988">
        <v>3640</v>
      </c>
      <c r="K3988" t="s">
        <v>113</v>
      </c>
      <c r="L3988">
        <v>8364</v>
      </c>
      <c r="M3988" t="s">
        <v>113</v>
      </c>
      <c r="N3988" t="s">
        <v>259</v>
      </c>
      <c r="O3988">
        <v>17.934002869440459</v>
      </c>
      <c r="P3988">
        <v>2.8866985125298692</v>
      </c>
      <c r="Q3988">
        <v>0.68181818181818177</v>
      </c>
      <c r="R3988">
        <v>-0.76598450451221167</v>
      </c>
      <c r="S3988">
        <v>5.0505050505050497E-2</v>
      </c>
      <c r="T3988">
        <v>0.63131313131313127</v>
      </c>
      <c r="U3988">
        <v>0</v>
      </c>
      <c r="V3988">
        <v>4.7520271393307887</v>
      </c>
      <c r="W3988">
        <v>4.7520271393307887</v>
      </c>
      <c r="X3988">
        <v>7.0507481682331461</v>
      </c>
    </row>
    <row r="3989" spans="1:24" x14ac:dyDescent="0.2">
      <c r="A3989" t="s">
        <v>81</v>
      </c>
      <c r="B3989" s="14">
        <v>44091</v>
      </c>
      <c r="C3989">
        <v>8</v>
      </c>
      <c r="D3989">
        <v>56</v>
      </c>
      <c r="E3989">
        <v>8</v>
      </c>
      <c r="F3989">
        <v>26</v>
      </c>
      <c r="G3989">
        <v>16</v>
      </c>
      <c r="H3989">
        <v>335</v>
      </c>
      <c r="I3989">
        <v>26</v>
      </c>
      <c r="J3989">
        <v>543</v>
      </c>
      <c r="K3989" t="s">
        <v>81</v>
      </c>
      <c r="L3989">
        <v>8342</v>
      </c>
      <c r="M3989" t="s">
        <v>81</v>
      </c>
      <c r="N3989" t="s">
        <v>259</v>
      </c>
      <c r="O3989">
        <v>31.16758571086071</v>
      </c>
      <c r="P3989">
        <v>3.4393786352407738</v>
      </c>
      <c r="Q3989">
        <v>1.625</v>
      </c>
      <c r="R3989">
        <v>0.97101563156340165</v>
      </c>
      <c r="S3989">
        <v>7.7611940298507459E-2</v>
      </c>
      <c r="T3989">
        <v>0.9701492537313432</v>
      </c>
      <c r="U3989">
        <v>0</v>
      </c>
      <c r="V3989">
        <v>7.3805435205355199</v>
      </c>
      <c r="W3989">
        <v>7.3805435205355199</v>
      </c>
      <c r="X3989">
        <v>6.5470635199819096</v>
      </c>
    </row>
    <row r="3990" spans="1:24" x14ac:dyDescent="0.2">
      <c r="A3990" t="s">
        <v>31</v>
      </c>
      <c r="B3990" s="14">
        <v>44091</v>
      </c>
      <c r="C3990">
        <v>26</v>
      </c>
      <c r="D3990">
        <v>320</v>
      </c>
      <c r="E3990">
        <v>26</v>
      </c>
      <c r="F3990">
        <v>162</v>
      </c>
      <c r="G3990">
        <v>89</v>
      </c>
      <c r="H3990">
        <v>1644</v>
      </c>
      <c r="I3990">
        <v>161</v>
      </c>
      <c r="J3990">
        <v>2640</v>
      </c>
      <c r="K3990" t="s">
        <v>31</v>
      </c>
      <c r="L3990">
        <v>59420</v>
      </c>
      <c r="M3990" t="s">
        <v>31</v>
      </c>
      <c r="N3990" t="s">
        <v>259</v>
      </c>
      <c r="O3990">
        <v>27.263547627061591</v>
      </c>
      <c r="P3990">
        <v>3.305550558191968</v>
      </c>
      <c r="Q3990">
        <v>1.820224719101124</v>
      </c>
      <c r="R3990">
        <v>1.197919931000488</v>
      </c>
      <c r="S3990">
        <v>9.793187347931874E-2</v>
      </c>
      <c r="T3990">
        <v>1.2241484184914839</v>
      </c>
      <c r="U3990">
        <v>0.5</v>
      </c>
      <c r="V3990">
        <v>8.2276189076839401</v>
      </c>
      <c r="W3990">
        <v>8.2276189076839401</v>
      </c>
      <c r="X3990">
        <v>7.4703935162751156</v>
      </c>
    </row>
    <row r="3991" spans="1:24" x14ac:dyDescent="0.2">
      <c r="A3991" t="s">
        <v>205</v>
      </c>
      <c r="B3991" s="14">
        <v>44091</v>
      </c>
      <c r="C3991">
        <v>1</v>
      </c>
      <c r="D3991">
        <v>8</v>
      </c>
      <c r="E3991">
        <v>1</v>
      </c>
      <c r="F3991">
        <v>3</v>
      </c>
      <c r="G3991">
        <v>1</v>
      </c>
      <c r="H3991">
        <v>30</v>
      </c>
      <c r="I3991">
        <v>3</v>
      </c>
      <c r="J3991">
        <v>26</v>
      </c>
      <c r="K3991" t="s">
        <v>205</v>
      </c>
      <c r="L3991">
        <v>3067</v>
      </c>
      <c r="M3991" t="s">
        <v>205</v>
      </c>
      <c r="N3991" t="s">
        <v>259</v>
      </c>
      <c r="O3991">
        <v>9.7815454841865019</v>
      </c>
      <c r="P3991">
        <v>2.2804974965300411</v>
      </c>
      <c r="Q3991">
        <v>1</v>
      </c>
      <c r="R3991">
        <v>0</v>
      </c>
      <c r="S3991">
        <v>0.1</v>
      </c>
      <c r="T3991">
        <v>1.25</v>
      </c>
      <c r="U3991">
        <v>0</v>
      </c>
      <c r="V3991">
        <v>5.5304974965300406</v>
      </c>
      <c r="W3991">
        <v>4.4000000000000004</v>
      </c>
      <c r="X3991">
        <v>3.028571428571428</v>
      </c>
    </row>
    <row r="3992" spans="1:24" x14ac:dyDescent="0.2">
      <c r="A3992" t="s">
        <v>206</v>
      </c>
      <c r="B3992" s="14">
        <v>44091</v>
      </c>
      <c r="C3992">
        <v>109</v>
      </c>
      <c r="D3992">
        <v>1247</v>
      </c>
      <c r="E3992">
        <v>107</v>
      </c>
      <c r="F3992">
        <v>574</v>
      </c>
      <c r="G3992">
        <v>280</v>
      </c>
      <c r="H3992">
        <v>6246</v>
      </c>
      <c r="I3992">
        <v>568</v>
      </c>
      <c r="J3992">
        <v>8300</v>
      </c>
      <c r="K3992" t="s">
        <v>206</v>
      </c>
      <c r="L3992">
        <v>242800</v>
      </c>
      <c r="M3992" t="s">
        <v>206</v>
      </c>
      <c r="N3992" t="s">
        <v>259</v>
      </c>
      <c r="O3992">
        <v>23.640856672158151</v>
      </c>
      <c r="P3992">
        <v>3.162976430128269</v>
      </c>
      <c r="Q3992">
        <v>2.0499999999999998</v>
      </c>
      <c r="R3992">
        <v>1.435679586300634</v>
      </c>
      <c r="S3992">
        <v>9.0938200448286904E-2</v>
      </c>
      <c r="T3992">
        <v>1.1367275056035859</v>
      </c>
      <c r="U3992">
        <v>0.5</v>
      </c>
      <c r="V3992">
        <v>8.2353835220324889</v>
      </c>
      <c r="W3992">
        <v>8.2353835220324889</v>
      </c>
      <c r="X3992">
        <v>7.9231951774898306</v>
      </c>
    </row>
    <row r="3993" spans="1:24" x14ac:dyDescent="0.2">
      <c r="A3993" t="s">
        <v>83</v>
      </c>
      <c r="B3993" s="14">
        <v>44091</v>
      </c>
      <c r="C3993">
        <v>11</v>
      </c>
      <c r="D3993">
        <v>118</v>
      </c>
      <c r="E3993">
        <v>11</v>
      </c>
      <c r="F3993">
        <v>58</v>
      </c>
      <c r="G3993">
        <v>108</v>
      </c>
      <c r="H3993">
        <v>743</v>
      </c>
      <c r="I3993">
        <v>57</v>
      </c>
      <c r="J3993">
        <v>1161</v>
      </c>
      <c r="K3993" t="s">
        <v>83</v>
      </c>
      <c r="L3993">
        <v>66917</v>
      </c>
      <c r="M3993" t="s">
        <v>83</v>
      </c>
      <c r="N3993" t="s">
        <v>259</v>
      </c>
      <c r="O3993">
        <v>8.6674537113140158</v>
      </c>
      <c r="P3993">
        <v>2.15957505807406</v>
      </c>
      <c r="Q3993">
        <v>0.53703703703703709</v>
      </c>
      <c r="R3993">
        <v>-1.243376433155601</v>
      </c>
      <c r="S3993">
        <v>7.6716016150740238E-2</v>
      </c>
      <c r="T3993">
        <v>0.95895020188425295</v>
      </c>
      <c r="U3993">
        <v>0</v>
      </c>
      <c r="V3993">
        <v>3.8751488268027132</v>
      </c>
      <c r="W3993">
        <v>3.8751488268027132</v>
      </c>
      <c r="X3993">
        <v>3.426757839059662</v>
      </c>
    </row>
    <row r="3994" spans="1:24" x14ac:dyDescent="0.2">
      <c r="A3994" t="s">
        <v>120</v>
      </c>
      <c r="B3994" s="14">
        <v>44091</v>
      </c>
      <c r="C3994">
        <v>71</v>
      </c>
      <c r="D3994">
        <v>699</v>
      </c>
      <c r="E3994">
        <v>71</v>
      </c>
      <c r="F3994">
        <v>356</v>
      </c>
      <c r="G3994">
        <v>196</v>
      </c>
      <c r="H3994">
        <v>3361</v>
      </c>
      <c r="I3994">
        <v>354</v>
      </c>
      <c r="J3994">
        <v>8400</v>
      </c>
      <c r="K3994" t="s">
        <v>120</v>
      </c>
      <c r="L3994">
        <v>139246</v>
      </c>
      <c r="M3994" t="s">
        <v>120</v>
      </c>
      <c r="N3994" t="s">
        <v>259</v>
      </c>
      <c r="O3994">
        <v>25.566264021946768</v>
      </c>
      <c r="P3994">
        <v>3.241273670765445</v>
      </c>
      <c r="Q3994">
        <v>1.8163265306122449</v>
      </c>
      <c r="R3994">
        <v>1.193632143243027</v>
      </c>
      <c r="S3994">
        <v>0.1053257958940791</v>
      </c>
      <c r="T3994">
        <v>1.3165724486759891</v>
      </c>
      <c r="U3994">
        <v>0.5</v>
      </c>
      <c r="V3994">
        <v>8.2514782626844614</v>
      </c>
      <c r="W3994">
        <v>8.2514782626844614</v>
      </c>
      <c r="X3994">
        <v>7.7940291600190319</v>
      </c>
    </row>
    <row r="3995" spans="1:24" x14ac:dyDescent="0.2">
      <c r="A3995" t="s">
        <v>24</v>
      </c>
      <c r="B3995" s="14">
        <v>44091</v>
      </c>
      <c r="C3995">
        <v>5</v>
      </c>
      <c r="D3995">
        <v>71</v>
      </c>
      <c r="E3995">
        <v>5</v>
      </c>
      <c r="F3995">
        <v>85</v>
      </c>
      <c r="G3995">
        <v>83</v>
      </c>
      <c r="H3995">
        <v>655</v>
      </c>
      <c r="I3995">
        <v>85</v>
      </c>
      <c r="J3995">
        <v>542</v>
      </c>
      <c r="K3995" t="s">
        <v>24</v>
      </c>
      <c r="L3995">
        <v>16709</v>
      </c>
      <c r="M3995" t="s">
        <v>24</v>
      </c>
      <c r="N3995" t="s">
        <v>259</v>
      </c>
      <c r="O3995">
        <v>50.870788197977141</v>
      </c>
      <c r="P3995">
        <v>3.929288853072356</v>
      </c>
      <c r="Q3995">
        <v>1.024096385542169</v>
      </c>
      <c r="R3995">
        <v>4.7621297387437207E-2</v>
      </c>
      <c r="S3995">
        <v>0.12977099236641221</v>
      </c>
      <c r="T3995">
        <v>1.6221374045801531</v>
      </c>
      <c r="U3995">
        <v>0</v>
      </c>
      <c r="V3995">
        <v>7.5990475550399461</v>
      </c>
      <c r="W3995">
        <v>7.5990475550399461</v>
      </c>
      <c r="X3995">
        <v>7.7641177397083956</v>
      </c>
    </row>
    <row r="3996" spans="1:24" x14ac:dyDescent="0.2">
      <c r="A3996" t="s">
        <v>95</v>
      </c>
      <c r="B3996" s="14">
        <v>44091</v>
      </c>
      <c r="C3996">
        <v>24</v>
      </c>
      <c r="D3996">
        <v>172</v>
      </c>
      <c r="E3996">
        <v>24</v>
      </c>
      <c r="F3996">
        <v>112</v>
      </c>
      <c r="G3996">
        <v>122</v>
      </c>
      <c r="H3996">
        <v>601</v>
      </c>
      <c r="I3996">
        <v>111</v>
      </c>
      <c r="J3996">
        <v>922</v>
      </c>
      <c r="K3996" t="s">
        <v>95</v>
      </c>
      <c r="L3996">
        <v>12392</v>
      </c>
      <c r="M3996" t="s">
        <v>95</v>
      </c>
      <c r="N3996" t="s">
        <v>259</v>
      </c>
      <c r="O3996">
        <v>90.380890897353126</v>
      </c>
      <c r="P3996">
        <v>4.504032861174573</v>
      </c>
      <c r="Q3996">
        <v>0.91803278688524592</v>
      </c>
      <c r="R3996">
        <v>-0.171044346876324</v>
      </c>
      <c r="S3996">
        <v>0.1846921797004992</v>
      </c>
      <c r="T3996">
        <v>2.3086522462562402</v>
      </c>
      <c r="U3996">
        <v>0.5</v>
      </c>
      <c r="V3996">
        <v>9.1416407605544876</v>
      </c>
      <c r="W3996">
        <v>9.1416407605544876</v>
      </c>
      <c r="X3996">
        <v>7.5288287249637031</v>
      </c>
    </row>
    <row r="3997" spans="1:24" x14ac:dyDescent="0.2">
      <c r="A3997" t="s">
        <v>49</v>
      </c>
      <c r="B3997" s="14">
        <v>44091</v>
      </c>
      <c r="C3997">
        <v>35</v>
      </c>
      <c r="D3997">
        <v>387</v>
      </c>
      <c r="E3997">
        <v>34</v>
      </c>
      <c r="F3997">
        <v>240</v>
      </c>
      <c r="G3997">
        <v>128</v>
      </c>
      <c r="H3997">
        <v>1968</v>
      </c>
      <c r="I3997">
        <v>239</v>
      </c>
      <c r="J3997">
        <v>8500</v>
      </c>
      <c r="K3997" t="s">
        <v>49</v>
      </c>
      <c r="L3997">
        <v>75729</v>
      </c>
      <c r="M3997" t="s">
        <v>49</v>
      </c>
      <c r="N3997" t="s">
        <v>259</v>
      </c>
      <c r="O3997">
        <v>31.691954205126169</v>
      </c>
      <c r="P3997">
        <v>3.4560628381040388</v>
      </c>
      <c r="Q3997">
        <v>1.875</v>
      </c>
      <c r="R3997">
        <v>1.257217318844748</v>
      </c>
      <c r="S3997">
        <v>0.1214430894308943</v>
      </c>
      <c r="T3997">
        <v>1.5180386178861791</v>
      </c>
      <c r="U3997">
        <v>0.5</v>
      </c>
      <c r="V3997">
        <v>8.7313187748349659</v>
      </c>
      <c r="W3997">
        <v>8.7313187748349659</v>
      </c>
      <c r="X3997">
        <v>7.9827235381646702</v>
      </c>
    </row>
    <row r="3998" spans="1:24" x14ac:dyDescent="0.2">
      <c r="A3998" t="s">
        <v>190</v>
      </c>
      <c r="B3998" s="14">
        <v>44091</v>
      </c>
      <c r="C3998">
        <v>50</v>
      </c>
      <c r="D3998">
        <v>651</v>
      </c>
      <c r="E3998">
        <v>50</v>
      </c>
      <c r="F3998">
        <v>243</v>
      </c>
      <c r="G3998">
        <v>110</v>
      </c>
      <c r="H3998">
        <v>3482</v>
      </c>
      <c r="I3998">
        <v>243</v>
      </c>
      <c r="J3998">
        <v>8600</v>
      </c>
      <c r="K3998" t="s">
        <v>190</v>
      </c>
      <c r="L3998">
        <v>147072</v>
      </c>
      <c r="M3998" t="s">
        <v>190</v>
      </c>
      <c r="N3998" t="s">
        <v>259</v>
      </c>
      <c r="O3998">
        <v>16.52251958224543</v>
      </c>
      <c r="P3998">
        <v>2.804724273548358</v>
      </c>
      <c r="Q3998">
        <v>2.209090909090909</v>
      </c>
      <c r="R3998">
        <v>1.585162155096264</v>
      </c>
      <c r="S3998">
        <v>6.9787478460654792E-2</v>
      </c>
      <c r="T3998">
        <v>0.87234348075818491</v>
      </c>
      <c r="U3998">
        <v>0.5</v>
      </c>
      <c r="V3998">
        <v>7.7622299094028078</v>
      </c>
      <c r="W3998">
        <v>7.7622299094028078</v>
      </c>
      <c r="X3998">
        <v>6.8237476312523473</v>
      </c>
    </row>
    <row r="3999" spans="1:24" x14ac:dyDescent="0.2">
      <c r="A3999" t="s">
        <v>188</v>
      </c>
      <c r="B3999" s="14">
        <v>44091</v>
      </c>
      <c r="C3999">
        <v>19</v>
      </c>
      <c r="D3999">
        <v>243</v>
      </c>
      <c r="E3999">
        <v>19</v>
      </c>
      <c r="F3999">
        <v>68</v>
      </c>
      <c r="G3999">
        <v>27</v>
      </c>
      <c r="H3999">
        <v>1205</v>
      </c>
      <c r="I3999">
        <v>67</v>
      </c>
      <c r="J3999">
        <v>2650</v>
      </c>
      <c r="K3999" t="s">
        <v>188</v>
      </c>
      <c r="L3999">
        <v>45339</v>
      </c>
      <c r="M3999" t="s">
        <v>188</v>
      </c>
      <c r="N3999" t="s">
        <v>259</v>
      </c>
      <c r="O3999">
        <v>14.998125234345711</v>
      </c>
      <c r="P3999">
        <v>2.7079252089140589</v>
      </c>
      <c r="Q3999">
        <v>2.518518518518519</v>
      </c>
      <c r="R3999">
        <v>1.847341678343555</v>
      </c>
      <c r="S3999">
        <v>5.5601659751037341E-2</v>
      </c>
      <c r="T3999">
        <v>0.69502074688796678</v>
      </c>
      <c r="U3999">
        <v>0</v>
      </c>
      <c r="V3999">
        <v>7.2502876341455824</v>
      </c>
      <c r="W3999">
        <v>7.2502876341455824</v>
      </c>
      <c r="X3999">
        <v>4.8151713082454659</v>
      </c>
    </row>
    <row r="4000" spans="1:24" x14ac:dyDescent="0.2">
      <c r="A4000" t="s">
        <v>115</v>
      </c>
      <c r="B4000" s="14">
        <v>44091</v>
      </c>
      <c r="C4000">
        <v>0</v>
      </c>
      <c r="D4000">
        <v>0</v>
      </c>
      <c r="E4000">
        <v>0</v>
      </c>
      <c r="F4000">
        <v>1</v>
      </c>
      <c r="G4000">
        <v>4</v>
      </c>
      <c r="H4000">
        <v>22</v>
      </c>
      <c r="I4000">
        <v>1</v>
      </c>
      <c r="J4000">
        <v>122</v>
      </c>
      <c r="K4000" t="s">
        <v>115</v>
      </c>
      <c r="L4000">
        <v>7288</v>
      </c>
      <c r="M4000" t="s">
        <v>115</v>
      </c>
      <c r="N4000" t="s">
        <v>259</v>
      </c>
      <c r="O4000">
        <v>1.37211855104281</v>
      </c>
      <c r="P4000">
        <v>0.31635593303638843</v>
      </c>
      <c r="Q4000">
        <v>1</v>
      </c>
      <c r="R4000">
        <v>0</v>
      </c>
      <c r="S4000">
        <v>4.5454545454545463E-2</v>
      </c>
      <c r="T4000">
        <v>0.56818181818181823</v>
      </c>
      <c r="U4000">
        <v>0</v>
      </c>
      <c r="V4000">
        <v>2.8845377512182071</v>
      </c>
      <c r="W4000">
        <v>2.8845377512182071</v>
      </c>
      <c r="X4000">
        <v>3.9670107860623438</v>
      </c>
    </row>
    <row r="4001" spans="1:24" x14ac:dyDescent="0.2">
      <c r="A4001" t="s">
        <v>213</v>
      </c>
      <c r="B4001" s="14">
        <v>44091</v>
      </c>
      <c r="C4001">
        <v>24</v>
      </c>
      <c r="D4001">
        <v>417</v>
      </c>
      <c r="E4001">
        <v>24</v>
      </c>
      <c r="F4001">
        <v>148</v>
      </c>
      <c r="G4001">
        <v>88</v>
      </c>
      <c r="H4001">
        <v>1919</v>
      </c>
      <c r="I4001">
        <v>148</v>
      </c>
      <c r="J4001">
        <v>8700</v>
      </c>
      <c r="K4001" t="s">
        <v>213</v>
      </c>
      <c r="L4001">
        <v>75191</v>
      </c>
      <c r="M4001" t="s">
        <v>213</v>
      </c>
      <c r="N4001" t="s">
        <v>259</v>
      </c>
      <c r="O4001">
        <v>19.683206766767299</v>
      </c>
      <c r="P4001">
        <v>2.9797658238157552</v>
      </c>
      <c r="Q4001">
        <v>1.6818181818181821</v>
      </c>
      <c r="R4001">
        <v>1.039750918571817</v>
      </c>
      <c r="S4001">
        <v>7.7123501823866597E-2</v>
      </c>
      <c r="T4001">
        <v>0.96404377279833242</v>
      </c>
      <c r="U4001">
        <v>0.5</v>
      </c>
      <c r="V4001">
        <v>7.4835605151859044</v>
      </c>
      <c r="W4001">
        <v>7.4835605151859044</v>
      </c>
      <c r="X4001">
        <v>7.6391206052048073</v>
      </c>
    </row>
    <row r="4002" spans="1:24" x14ac:dyDescent="0.2">
      <c r="A4002" t="s">
        <v>77</v>
      </c>
      <c r="B4002" s="14">
        <v>44091</v>
      </c>
      <c r="C4002">
        <v>7</v>
      </c>
      <c r="D4002">
        <v>52</v>
      </c>
      <c r="E4002">
        <v>7</v>
      </c>
      <c r="F4002">
        <v>64</v>
      </c>
      <c r="G4002">
        <v>49</v>
      </c>
      <c r="H4002">
        <v>357</v>
      </c>
      <c r="I4002">
        <v>64</v>
      </c>
      <c r="J4002">
        <v>913</v>
      </c>
      <c r="K4002" t="s">
        <v>77</v>
      </c>
      <c r="L4002">
        <v>6418</v>
      </c>
      <c r="M4002" t="s">
        <v>77</v>
      </c>
      <c r="N4002" t="s">
        <v>259</v>
      </c>
      <c r="O4002">
        <v>99.719538797133069</v>
      </c>
      <c r="P4002">
        <v>4.6023616336660522</v>
      </c>
      <c r="Q4002">
        <v>1.306122448979592</v>
      </c>
      <c r="R4002">
        <v>0.53412557049809029</v>
      </c>
      <c r="S4002">
        <v>0.17927170868347339</v>
      </c>
      <c r="T4002">
        <v>2.240896358543417</v>
      </c>
      <c r="U4002">
        <v>0</v>
      </c>
      <c r="V4002">
        <v>9.3773835627075606</v>
      </c>
      <c r="W4002">
        <v>9.3773835627075606</v>
      </c>
      <c r="X4002">
        <v>9.8167369640099036</v>
      </c>
    </row>
    <row r="4003" spans="1:24" x14ac:dyDescent="0.2">
      <c r="A4003" t="s">
        <v>137</v>
      </c>
      <c r="B4003" s="14">
        <v>44091</v>
      </c>
      <c r="C4003">
        <v>1</v>
      </c>
      <c r="D4003">
        <v>6</v>
      </c>
      <c r="E4003">
        <v>1</v>
      </c>
      <c r="F4003">
        <v>2</v>
      </c>
      <c r="G4003">
        <v>3</v>
      </c>
      <c r="H4003">
        <v>16</v>
      </c>
      <c r="I4003">
        <v>2</v>
      </c>
      <c r="J4003">
        <v>1286</v>
      </c>
      <c r="K4003" t="s">
        <v>137</v>
      </c>
      <c r="L4003">
        <v>10868</v>
      </c>
      <c r="M4003" t="s">
        <v>137</v>
      </c>
      <c r="N4003" t="s">
        <v>259</v>
      </c>
      <c r="O4003">
        <v>1.840264998159735</v>
      </c>
      <c r="P4003">
        <v>0.60990958198988965</v>
      </c>
      <c r="Q4003">
        <v>1</v>
      </c>
      <c r="R4003">
        <v>0</v>
      </c>
      <c r="S4003">
        <v>0.125</v>
      </c>
      <c r="T4003">
        <v>1.5625</v>
      </c>
      <c r="U4003">
        <v>0</v>
      </c>
      <c r="V4003">
        <v>4.1724095819898892</v>
      </c>
      <c r="W4003">
        <v>4.1724095819898892</v>
      </c>
      <c r="X4003">
        <v>3.6210337476653929</v>
      </c>
    </row>
    <row r="4004" spans="1:24" x14ac:dyDescent="0.2">
      <c r="A4004" t="s">
        <v>147</v>
      </c>
      <c r="B4004" s="14">
        <v>44091</v>
      </c>
      <c r="C4004">
        <v>22</v>
      </c>
      <c r="D4004">
        <v>376</v>
      </c>
      <c r="E4004">
        <v>22</v>
      </c>
      <c r="F4004">
        <v>194</v>
      </c>
      <c r="G4004">
        <v>158</v>
      </c>
      <c r="H4004">
        <v>3160</v>
      </c>
      <c r="I4004">
        <v>192</v>
      </c>
      <c r="J4004">
        <v>1031</v>
      </c>
      <c r="K4004" t="s">
        <v>147</v>
      </c>
      <c r="L4004">
        <v>27054</v>
      </c>
      <c r="M4004" t="s">
        <v>147</v>
      </c>
      <c r="N4004" t="s">
        <v>259</v>
      </c>
      <c r="O4004">
        <v>71.708434981888075</v>
      </c>
      <c r="P4004">
        <v>4.2726083833903719</v>
      </c>
      <c r="Q4004">
        <v>1.2278481012658231</v>
      </c>
      <c r="R4004">
        <v>0.41052625207272281</v>
      </c>
      <c r="S4004">
        <v>6.0759493670886067E-2</v>
      </c>
      <c r="T4004">
        <v>0.75949367088607589</v>
      </c>
      <c r="U4004">
        <v>0.5</v>
      </c>
      <c r="V4004">
        <v>7.9426283063491701</v>
      </c>
      <c r="W4004">
        <v>7.9426283063491701</v>
      </c>
      <c r="X4004">
        <v>9.011799965506702</v>
      </c>
    </row>
    <row r="4005" spans="1:24" x14ac:dyDescent="0.2">
      <c r="A4005" t="s">
        <v>184</v>
      </c>
      <c r="B4005" s="14">
        <v>44091</v>
      </c>
      <c r="C4005">
        <v>11</v>
      </c>
      <c r="D4005">
        <v>146</v>
      </c>
      <c r="E4005">
        <v>11</v>
      </c>
      <c r="F4005">
        <v>44</v>
      </c>
      <c r="G4005">
        <v>30</v>
      </c>
      <c r="H4005">
        <v>671</v>
      </c>
      <c r="I4005">
        <v>44</v>
      </c>
      <c r="J4005">
        <v>1304</v>
      </c>
      <c r="K4005" t="s">
        <v>184</v>
      </c>
      <c r="L4005">
        <v>20034</v>
      </c>
      <c r="M4005" t="s">
        <v>184</v>
      </c>
      <c r="N4005" t="s">
        <v>259</v>
      </c>
      <c r="O4005">
        <v>21.962663472097439</v>
      </c>
      <c r="P4005">
        <v>3.0893438967227338</v>
      </c>
      <c r="Q4005">
        <v>1.466666666666667</v>
      </c>
      <c r="R4005">
        <v>0.76598450451221145</v>
      </c>
      <c r="S4005">
        <v>6.5573770491803282E-2</v>
      </c>
      <c r="T4005">
        <v>0.81967213114754101</v>
      </c>
      <c r="U4005">
        <v>0</v>
      </c>
      <c r="V4005">
        <v>6.6750005323824873</v>
      </c>
      <c r="W4005">
        <v>6.6750005323824873</v>
      </c>
      <c r="X4005">
        <v>6.4967082272932268</v>
      </c>
    </row>
    <row r="4006" spans="1:24" x14ac:dyDescent="0.2">
      <c r="A4006" t="s">
        <v>91</v>
      </c>
      <c r="B4006" s="14">
        <v>44091</v>
      </c>
      <c r="C4006">
        <v>3</v>
      </c>
      <c r="D4006">
        <v>22</v>
      </c>
      <c r="E4006">
        <v>3</v>
      </c>
      <c r="F4006">
        <v>7</v>
      </c>
      <c r="G4006">
        <v>11</v>
      </c>
      <c r="H4006">
        <v>94</v>
      </c>
      <c r="I4006">
        <v>6</v>
      </c>
      <c r="J4006">
        <v>812</v>
      </c>
      <c r="K4006" t="s">
        <v>91</v>
      </c>
      <c r="L4006">
        <v>6656</v>
      </c>
      <c r="M4006" t="s">
        <v>91</v>
      </c>
      <c r="N4006" t="s">
        <v>259</v>
      </c>
      <c r="O4006">
        <v>10.51682692307692</v>
      </c>
      <c r="P4006">
        <v>2.3529765385304522</v>
      </c>
      <c r="Q4006">
        <v>0.90909090909090906</v>
      </c>
      <c r="R4006">
        <v>-0.19062035960864979</v>
      </c>
      <c r="S4006">
        <v>6.3829787234042548E-2</v>
      </c>
      <c r="T4006">
        <v>0.7978723404255319</v>
      </c>
      <c r="U4006">
        <v>0</v>
      </c>
      <c r="V4006">
        <v>4.9602285193473339</v>
      </c>
      <c r="W4006">
        <v>4.9602285193473339</v>
      </c>
      <c r="X4006">
        <v>4.6877859998908438</v>
      </c>
    </row>
    <row r="4007" spans="1:24" x14ac:dyDescent="0.2">
      <c r="A4007" t="s">
        <v>159</v>
      </c>
      <c r="B4007" s="14">
        <v>44091</v>
      </c>
      <c r="C4007">
        <v>0</v>
      </c>
      <c r="D4007">
        <v>0</v>
      </c>
      <c r="E4007">
        <v>0</v>
      </c>
      <c r="F4007">
        <v>0</v>
      </c>
      <c r="G4007">
        <v>0</v>
      </c>
      <c r="H4007">
        <v>0</v>
      </c>
      <c r="I4007">
        <v>0</v>
      </c>
      <c r="J4007">
        <v>1287</v>
      </c>
      <c r="K4007" t="s">
        <v>159</v>
      </c>
      <c r="L4007">
        <v>507</v>
      </c>
      <c r="M4007" t="s">
        <v>159</v>
      </c>
      <c r="N4007" t="s">
        <v>259</v>
      </c>
      <c r="O4007">
        <v>0</v>
      </c>
      <c r="P4007">
        <v>0</v>
      </c>
      <c r="Q4007">
        <v>1</v>
      </c>
      <c r="R4007">
        <v>0</v>
      </c>
      <c r="S4007">
        <v>0</v>
      </c>
      <c r="T4007">
        <v>0</v>
      </c>
      <c r="U4007">
        <v>0</v>
      </c>
      <c r="V4007">
        <v>2</v>
      </c>
      <c r="W4007">
        <v>2</v>
      </c>
      <c r="X4007">
        <v>2</v>
      </c>
    </row>
    <row r="4008" spans="1:24" x14ac:dyDescent="0.2">
      <c r="A4008" t="s">
        <v>48</v>
      </c>
      <c r="B4008" s="14">
        <v>44091</v>
      </c>
      <c r="C4008">
        <v>6</v>
      </c>
      <c r="D4008">
        <v>30</v>
      </c>
      <c r="E4008">
        <v>6</v>
      </c>
      <c r="F4008">
        <v>36</v>
      </c>
      <c r="G4008">
        <v>13</v>
      </c>
      <c r="H4008">
        <v>306</v>
      </c>
      <c r="I4008">
        <v>36</v>
      </c>
      <c r="J4008">
        <v>538</v>
      </c>
      <c r="K4008" t="s">
        <v>48</v>
      </c>
      <c r="L4008">
        <v>7318</v>
      </c>
      <c r="M4008" t="s">
        <v>48</v>
      </c>
      <c r="N4008" t="s">
        <v>259</v>
      </c>
      <c r="O4008">
        <v>49.193768789286693</v>
      </c>
      <c r="P4008">
        <v>3.895766964853141</v>
      </c>
      <c r="Q4008">
        <v>2.7692307692307692</v>
      </c>
      <c r="R4008">
        <v>2.0371391619891459</v>
      </c>
      <c r="S4008">
        <v>0.1176470588235294</v>
      </c>
      <c r="T4008">
        <v>1.470588235294118</v>
      </c>
      <c r="U4008">
        <v>0</v>
      </c>
      <c r="V4008">
        <v>9.4034943621364047</v>
      </c>
      <c r="W4008">
        <v>9.4034943621364047</v>
      </c>
      <c r="X4008">
        <v>7.7497731792275681</v>
      </c>
    </row>
    <row r="4009" spans="1:24" x14ac:dyDescent="0.2">
      <c r="A4009" t="s">
        <v>70</v>
      </c>
      <c r="B4009" s="14">
        <v>44091</v>
      </c>
      <c r="C4009">
        <v>14</v>
      </c>
      <c r="D4009">
        <v>227</v>
      </c>
      <c r="E4009">
        <v>14</v>
      </c>
      <c r="F4009">
        <v>136</v>
      </c>
      <c r="G4009">
        <v>112</v>
      </c>
      <c r="H4009">
        <v>1626</v>
      </c>
      <c r="I4009">
        <v>136</v>
      </c>
      <c r="J4009">
        <v>8800</v>
      </c>
      <c r="K4009" t="s">
        <v>70</v>
      </c>
      <c r="L4009">
        <v>41270</v>
      </c>
      <c r="M4009" t="s">
        <v>70</v>
      </c>
      <c r="N4009" t="s">
        <v>259</v>
      </c>
      <c r="O4009">
        <v>32.953719408771512</v>
      </c>
      <c r="P4009">
        <v>3.4951041349656071</v>
      </c>
      <c r="Q4009">
        <v>1.214285714285714</v>
      </c>
      <c r="R4009">
        <v>0.38831202888191479</v>
      </c>
      <c r="S4009">
        <v>8.3640836408364089E-2</v>
      </c>
      <c r="T4009">
        <v>1.0455104551045511</v>
      </c>
      <c r="U4009">
        <v>0.5</v>
      </c>
      <c r="V4009">
        <v>7.4289266189520724</v>
      </c>
      <c r="W4009">
        <v>7.4289266189520724</v>
      </c>
      <c r="X4009">
        <v>7.7645301004900427</v>
      </c>
    </row>
    <row r="4010" spans="1:24" x14ac:dyDescent="0.2">
      <c r="A4010" t="s">
        <v>170</v>
      </c>
      <c r="B4010" s="14">
        <v>44091</v>
      </c>
      <c r="C4010">
        <v>145</v>
      </c>
      <c r="D4010">
        <v>2263</v>
      </c>
      <c r="E4010">
        <v>144</v>
      </c>
      <c r="F4010">
        <v>666</v>
      </c>
      <c r="G4010">
        <v>482</v>
      </c>
      <c r="H4010">
        <v>11538</v>
      </c>
      <c r="I4010">
        <v>665</v>
      </c>
      <c r="J4010">
        <v>5000</v>
      </c>
      <c r="K4010" t="s">
        <v>170</v>
      </c>
      <c r="L4010">
        <v>456409</v>
      </c>
      <c r="M4010" t="s">
        <v>170</v>
      </c>
      <c r="N4010" t="s">
        <v>259</v>
      </c>
      <c r="O4010">
        <v>14.59217500093118</v>
      </c>
      <c r="P4010">
        <v>2.680485426196682</v>
      </c>
      <c r="Q4010">
        <v>1.381742738589212</v>
      </c>
      <c r="R4010">
        <v>0.6466911129795776</v>
      </c>
      <c r="S4010">
        <v>5.7635638758883688E-2</v>
      </c>
      <c r="T4010">
        <v>0.72044548448604606</v>
      </c>
      <c r="U4010">
        <v>0.5</v>
      </c>
      <c r="V4010">
        <v>6.5476220236623064</v>
      </c>
      <c r="W4010">
        <v>6.5476220236623064</v>
      </c>
      <c r="X4010">
        <v>6.8236586229502194</v>
      </c>
    </row>
    <row r="4011" spans="1:24" x14ac:dyDescent="0.2">
      <c r="A4011" t="s">
        <v>176</v>
      </c>
      <c r="B4011" s="14">
        <v>44091</v>
      </c>
      <c r="C4011">
        <v>6</v>
      </c>
      <c r="D4011">
        <v>56</v>
      </c>
      <c r="E4011">
        <v>6</v>
      </c>
      <c r="F4011">
        <v>18</v>
      </c>
      <c r="G4011">
        <v>6</v>
      </c>
      <c r="H4011">
        <v>200</v>
      </c>
      <c r="I4011">
        <v>18</v>
      </c>
      <c r="J4011">
        <v>154</v>
      </c>
      <c r="K4011" t="s">
        <v>176</v>
      </c>
      <c r="L4011">
        <v>12820</v>
      </c>
      <c r="M4011" t="s">
        <v>176</v>
      </c>
      <c r="N4011" t="s">
        <v>259</v>
      </c>
      <c r="O4011">
        <v>14.040561622464899</v>
      </c>
      <c r="P4011">
        <v>2.6419503993976861</v>
      </c>
      <c r="Q4011">
        <v>1.8</v>
      </c>
      <c r="R4011">
        <v>1.1755733298042379</v>
      </c>
      <c r="S4011">
        <v>0.09</v>
      </c>
      <c r="T4011">
        <v>1.125</v>
      </c>
      <c r="U4011">
        <v>0</v>
      </c>
      <c r="V4011">
        <v>6.9425237292019251</v>
      </c>
      <c r="W4011">
        <v>6.9425237292019251</v>
      </c>
      <c r="X4011">
        <v>4.5785777394866258</v>
      </c>
    </row>
    <row r="4012" spans="1:24" x14ac:dyDescent="0.2">
      <c r="A4012" t="s">
        <v>201</v>
      </c>
      <c r="B4012" s="14">
        <v>44091</v>
      </c>
      <c r="C4012">
        <v>2</v>
      </c>
      <c r="D4012">
        <v>28</v>
      </c>
      <c r="E4012">
        <v>2</v>
      </c>
      <c r="F4012">
        <v>20</v>
      </c>
      <c r="G4012">
        <v>16</v>
      </c>
      <c r="H4012">
        <v>220</v>
      </c>
      <c r="I4012">
        <v>20</v>
      </c>
      <c r="J4012">
        <v>1054</v>
      </c>
      <c r="K4012" t="s">
        <v>201</v>
      </c>
      <c r="L4012">
        <v>20411</v>
      </c>
      <c r="M4012" t="s">
        <v>201</v>
      </c>
      <c r="N4012" t="s">
        <v>259</v>
      </c>
      <c r="O4012">
        <v>9.7986379893194844</v>
      </c>
      <c r="P4012">
        <v>2.2822433953361312</v>
      </c>
      <c r="Q4012">
        <v>1.25</v>
      </c>
      <c r="R4012">
        <v>0.44628710262841947</v>
      </c>
      <c r="S4012">
        <v>9.0909090909090912E-2</v>
      </c>
      <c r="T4012">
        <v>1.136363636363636</v>
      </c>
      <c r="U4012">
        <v>0</v>
      </c>
      <c r="V4012">
        <v>5.8648941343281873</v>
      </c>
      <c r="W4012">
        <v>5.8648941343281873</v>
      </c>
      <c r="X4012">
        <v>7.8220972546775842</v>
      </c>
    </row>
    <row r="4013" spans="1:24" x14ac:dyDescent="0.2">
      <c r="A4013" t="s">
        <v>232</v>
      </c>
      <c r="B4013" s="14">
        <v>44091</v>
      </c>
      <c r="C4013">
        <v>0</v>
      </c>
      <c r="D4013">
        <v>0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970</v>
      </c>
      <c r="K4013" t="s">
        <v>232</v>
      </c>
      <c r="L4013">
        <v>1181</v>
      </c>
      <c r="M4013" t="s">
        <v>232</v>
      </c>
      <c r="N4013" t="s">
        <v>259</v>
      </c>
      <c r="O4013">
        <v>0</v>
      </c>
      <c r="P4013">
        <v>0</v>
      </c>
      <c r="Q4013">
        <v>1</v>
      </c>
      <c r="R4013">
        <v>0</v>
      </c>
      <c r="S4013">
        <v>0</v>
      </c>
      <c r="T4013">
        <v>0</v>
      </c>
      <c r="U4013">
        <v>0</v>
      </c>
      <c r="V4013">
        <v>2</v>
      </c>
      <c r="W4013">
        <v>2</v>
      </c>
      <c r="X4013">
        <v>2</v>
      </c>
    </row>
    <row r="4014" spans="1:24" x14ac:dyDescent="0.2">
      <c r="A4014" t="s">
        <v>212</v>
      </c>
      <c r="B4014" s="14">
        <v>44092</v>
      </c>
      <c r="C4014">
        <v>0</v>
      </c>
      <c r="D4014">
        <v>0</v>
      </c>
      <c r="E4014">
        <v>0</v>
      </c>
      <c r="F4014">
        <v>0</v>
      </c>
      <c r="G4014">
        <v>0</v>
      </c>
      <c r="H4014">
        <v>0</v>
      </c>
      <c r="I4014">
        <v>0</v>
      </c>
      <c r="J4014">
        <v>967</v>
      </c>
      <c r="K4014" t="s">
        <v>212</v>
      </c>
      <c r="L4014">
        <v>4475</v>
      </c>
      <c r="M4014" t="s">
        <v>212</v>
      </c>
      <c r="N4014" t="s">
        <v>259</v>
      </c>
      <c r="O4014">
        <v>0</v>
      </c>
      <c r="P4014">
        <v>0</v>
      </c>
      <c r="Q4014">
        <v>1</v>
      </c>
      <c r="R4014">
        <v>0</v>
      </c>
      <c r="S4014">
        <v>0</v>
      </c>
      <c r="T4014">
        <v>0</v>
      </c>
      <c r="U4014">
        <v>0</v>
      </c>
      <c r="V4014">
        <v>2</v>
      </c>
      <c r="W4014">
        <v>2</v>
      </c>
      <c r="X4014">
        <v>2</v>
      </c>
    </row>
    <row r="4015" spans="1:24" x14ac:dyDescent="0.2">
      <c r="A4015" t="s">
        <v>171</v>
      </c>
      <c r="B4015" s="14">
        <v>44092</v>
      </c>
      <c r="C4015">
        <v>2</v>
      </c>
      <c r="D4015">
        <v>38</v>
      </c>
      <c r="E4015">
        <v>2</v>
      </c>
      <c r="F4015">
        <v>14</v>
      </c>
      <c r="G4015">
        <v>34</v>
      </c>
      <c r="H4015">
        <v>195</v>
      </c>
      <c r="I4015">
        <v>14</v>
      </c>
      <c r="J4015">
        <v>472</v>
      </c>
      <c r="K4015" t="s">
        <v>171</v>
      </c>
      <c r="L4015">
        <v>7964</v>
      </c>
      <c r="M4015" t="s">
        <v>171</v>
      </c>
      <c r="N4015" t="s">
        <v>259</v>
      </c>
      <c r="O4015">
        <v>17.579105976896031</v>
      </c>
      <c r="P4015">
        <v>2.866711036407354</v>
      </c>
      <c r="Q4015">
        <v>0.41176470588235292</v>
      </c>
      <c r="R4015">
        <v>-1.7746063900018061</v>
      </c>
      <c r="S4015">
        <v>7.179487179487179E-2</v>
      </c>
      <c r="T4015">
        <v>0.89743589743589736</v>
      </c>
      <c r="U4015">
        <v>0</v>
      </c>
      <c r="V4015">
        <v>3.989540543841446</v>
      </c>
      <c r="W4015">
        <v>3.989540543841446</v>
      </c>
      <c r="X4015">
        <v>5.1833618452303583</v>
      </c>
    </row>
    <row r="4016" spans="1:24" x14ac:dyDescent="0.2">
      <c r="A4016" t="s">
        <v>71</v>
      </c>
      <c r="B4016" s="14">
        <v>44092</v>
      </c>
      <c r="C4016">
        <v>6</v>
      </c>
      <c r="D4016">
        <v>76</v>
      </c>
      <c r="E4016">
        <v>6</v>
      </c>
      <c r="F4016">
        <v>72</v>
      </c>
      <c r="G4016">
        <v>109</v>
      </c>
      <c r="H4016">
        <v>566</v>
      </c>
      <c r="I4016">
        <v>72</v>
      </c>
      <c r="J4016">
        <v>473</v>
      </c>
      <c r="K4016" t="s">
        <v>71</v>
      </c>
      <c r="L4016">
        <v>13317</v>
      </c>
      <c r="M4016" t="s">
        <v>71</v>
      </c>
      <c r="N4016" t="s">
        <v>259</v>
      </c>
      <c r="O4016">
        <v>54.066231133138103</v>
      </c>
      <c r="P4016">
        <v>3.9902097974900932</v>
      </c>
      <c r="Q4016">
        <v>0.66055045871559637</v>
      </c>
      <c r="R4016">
        <v>-0.82936352642617672</v>
      </c>
      <c r="S4016">
        <v>0.12720848056537101</v>
      </c>
      <c r="T4016">
        <v>1.590106007067138</v>
      </c>
      <c r="U4016">
        <v>0</v>
      </c>
      <c r="V4016">
        <v>6.750952278131054</v>
      </c>
      <c r="W4016">
        <v>6.750952278131054</v>
      </c>
      <c r="X4016">
        <v>7.7352376620091219</v>
      </c>
    </row>
    <row r="4017" spans="1:24" x14ac:dyDescent="0.2">
      <c r="A4017" t="s">
        <v>248</v>
      </c>
      <c r="B4017" s="14">
        <v>44092</v>
      </c>
      <c r="C4017">
        <v>0</v>
      </c>
      <c r="D4017">
        <v>0</v>
      </c>
      <c r="E4017">
        <v>0</v>
      </c>
      <c r="F4017">
        <v>0</v>
      </c>
      <c r="G4017">
        <v>0</v>
      </c>
      <c r="H4017">
        <v>0</v>
      </c>
      <c r="I4017">
        <v>0</v>
      </c>
      <c r="J4017">
        <v>935</v>
      </c>
      <c r="K4017" t="s">
        <v>248</v>
      </c>
      <c r="L4017">
        <v>19</v>
      </c>
      <c r="M4017" t="s">
        <v>248</v>
      </c>
      <c r="N4017" t="s">
        <v>259</v>
      </c>
      <c r="O4017">
        <v>0</v>
      </c>
      <c r="P4017">
        <v>0</v>
      </c>
      <c r="Q4017">
        <v>1</v>
      </c>
      <c r="R4017">
        <v>0</v>
      </c>
      <c r="S4017">
        <v>0</v>
      </c>
      <c r="T4017">
        <v>0</v>
      </c>
      <c r="U4017">
        <v>0</v>
      </c>
      <c r="V4017">
        <v>2</v>
      </c>
      <c r="W4017">
        <v>2</v>
      </c>
      <c r="X4017">
        <v>2</v>
      </c>
    </row>
    <row r="4018" spans="1:24" x14ac:dyDescent="0.2">
      <c r="A4018" t="s">
        <v>242</v>
      </c>
      <c r="B4018" s="14">
        <v>44092</v>
      </c>
      <c r="C4018">
        <v>0</v>
      </c>
      <c r="D4018">
        <v>0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v>958</v>
      </c>
      <c r="K4018" t="s">
        <v>242</v>
      </c>
      <c r="L4018">
        <v>263</v>
      </c>
      <c r="M4018" t="s">
        <v>242</v>
      </c>
      <c r="N4018" t="s">
        <v>259</v>
      </c>
      <c r="O4018">
        <v>0</v>
      </c>
      <c r="P4018">
        <v>0</v>
      </c>
      <c r="Q4018">
        <v>1</v>
      </c>
      <c r="R4018">
        <v>0</v>
      </c>
      <c r="S4018">
        <v>0</v>
      </c>
      <c r="T4018">
        <v>0</v>
      </c>
      <c r="U4018">
        <v>0</v>
      </c>
      <c r="V4018">
        <v>2</v>
      </c>
      <c r="W4018">
        <v>2</v>
      </c>
      <c r="X4018">
        <v>2</v>
      </c>
    </row>
    <row r="4019" spans="1:24" x14ac:dyDescent="0.2">
      <c r="A4019" t="s">
        <v>226</v>
      </c>
      <c r="B4019" s="14">
        <v>44092</v>
      </c>
      <c r="C4019">
        <v>0</v>
      </c>
      <c r="D4019">
        <v>0</v>
      </c>
      <c r="E4019">
        <v>0</v>
      </c>
      <c r="F4019">
        <v>0</v>
      </c>
      <c r="G4019">
        <v>0</v>
      </c>
      <c r="H4019">
        <v>0</v>
      </c>
      <c r="I4019">
        <v>0</v>
      </c>
      <c r="J4019">
        <v>1042</v>
      </c>
      <c r="K4019" t="s">
        <v>226</v>
      </c>
      <c r="L4019">
        <v>104</v>
      </c>
      <c r="M4019" t="s">
        <v>226</v>
      </c>
      <c r="N4019" t="s">
        <v>259</v>
      </c>
      <c r="O4019">
        <v>0</v>
      </c>
      <c r="P4019">
        <v>0</v>
      </c>
      <c r="Q4019">
        <v>1</v>
      </c>
      <c r="R4019">
        <v>0</v>
      </c>
      <c r="S4019">
        <v>0</v>
      </c>
      <c r="T4019">
        <v>0</v>
      </c>
      <c r="U4019">
        <v>0</v>
      </c>
      <c r="V4019">
        <v>2</v>
      </c>
      <c r="W4019">
        <v>2</v>
      </c>
      <c r="X4019">
        <v>2</v>
      </c>
    </row>
    <row r="4020" spans="1:24" x14ac:dyDescent="0.2">
      <c r="A4020" t="s">
        <v>224</v>
      </c>
      <c r="B4020" s="14">
        <v>44092</v>
      </c>
      <c r="C4020">
        <v>0</v>
      </c>
      <c r="D4020">
        <v>0</v>
      </c>
      <c r="E4020">
        <v>0</v>
      </c>
      <c r="F4020">
        <v>0</v>
      </c>
      <c r="G4020">
        <v>0</v>
      </c>
      <c r="H4020">
        <v>0</v>
      </c>
      <c r="I4020">
        <v>0</v>
      </c>
      <c r="J4020">
        <v>968</v>
      </c>
      <c r="K4020" t="s">
        <v>224</v>
      </c>
      <c r="L4020">
        <v>6427</v>
      </c>
      <c r="M4020" t="s">
        <v>224</v>
      </c>
      <c r="N4020" t="s">
        <v>259</v>
      </c>
      <c r="O4020">
        <v>0</v>
      </c>
      <c r="P4020">
        <v>0</v>
      </c>
      <c r="Q4020">
        <v>1</v>
      </c>
      <c r="R4020">
        <v>0</v>
      </c>
      <c r="S4020">
        <v>0</v>
      </c>
      <c r="T4020">
        <v>0</v>
      </c>
      <c r="U4020">
        <v>0</v>
      </c>
      <c r="V4020">
        <v>2</v>
      </c>
      <c r="W4020">
        <v>2</v>
      </c>
      <c r="X4020">
        <v>2</v>
      </c>
    </row>
    <row r="4021" spans="1:24" x14ac:dyDescent="0.2">
      <c r="A4021" t="s">
        <v>162</v>
      </c>
      <c r="B4021" s="14">
        <v>44092</v>
      </c>
      <c r="C4021">
        <v>1</v>
      </c>
      <c r="D4021">
        <v>3</v>
      </c>
      <c r="E4021">
        <v>1</v>
      </c>
      <c r="F4021">
        <v>1</v>
      </c>
      <c r="G4021">
        <v>1</v>
      </c>
      <c r="H4021">
        <v>3</v>
      </c>
      <c r="I4021">
        <v>1</v>
      </c>
      <c r="J4021">
        <v>966</v>
      </c>
      <c r="K4021" t="s">
        <v>162</v>
      </c>
      <c r="L4021">
        <v>8581</v>
      </c>
      <c r="M4021" t="s">
        <v>162</v>
      </c>
      <c r="N4021" t="s">
        <v>259</v>
      </c>
      <c r="O4021">
        <v>1.1653653420347281</v>
      </c>
      <c r="P4021">
        <v>0.15303463616906179</v>
      </c>
      <c r="Q4021">
        <v>1</v>
      </c>
      <c r="R4021">
        <v>0</v>
      </c>
      <c r="S4021">
        <v>0.33333333333333331</v>
      </c>
      <c r="T4021">
        <v>4.1666666666666661</v>
      </c>
      <c r="U4021">
        <v>0</v>
      </c>
      <c r="V4021">
        <v>6.3197013028357283</v>
      </c>
      <c r="W4021">
        <v>4.4000000000000004</v>
      </c>
      <c r="X4021">
        <v>2.342857142857143</v>
      </c>
    </row>
    <row r="4022" spans="1:24" x14ac:dyDescent="0.2">
      <c r="A4022" t="s">
        <v>153</v>
      </c>
      <c r="B4022" s="14">
        <v>44092</v>
      </c>
      <c r="C4022">
        <v>0</v>
      </c>
      <c r="D4022">
        <v>0</v>
      </c>
      <c r="E4022">
        <v>0</v>
      </c>
      <c r="F4022">
        <v>0</v>
      </c>
      <c r="G4022">
        <v>1</v>
      </c>
      <c r="H4022">
        <v>0</v>
      </c>
      <c r="I4022">
        <v>0</v>
      </c>
      <c r="J4022">
        <v>961</v>
      </c>
      <c r="K4022" t="s">
        <v>153</v>
      </c>
      <c r="L4022">
        <v>9979</v>
      </c>
      <c r="M4022" t="s">
        <v>153</v>
      </c>
      <c r="N4022" t="s">
        <v>259</v>
      </c>
      <c r="O4022">
        <v>0</v>
      </c>
      <c r="P4022">
        <v>0</v>
      </c>
      <c r="Q4022">
        <v>1</v>
      </c>
      <c r="R4022">
        <v>0</v>
      </c>
      <c r="S4022">
        <v>0</v>
      </c>
      <c r="T4022">
        <v>0</v>
      </c>
      <c r="U4022">
        <v>0</v>
      </c>
      <c r="V4022">
        <v>2</v>
      </c>
      <c r="W4022">
        <v>2</v>
      </c>
      <c r="X4022">
        <v>2</v>
      </c>
    </row>
    <row r="4023" spans="1:24" x14ac:dyDescent="0.2">
      <c r="A4023" t="s">
        <v>200</v>
      </c>
      <c r="B4023" s="14">
        <v>44092</v>
      </c>
      <c r="C4023">
        <v>4</v>
      </c>
      <c r="D4023">
        <v>78</v>
      </c>
      <c r="E4023">
        <v>4</v>
      </c>
      <c r="F4023">
        <v>42</v>
      </c>
      <c r="G4023">
        <v>11</v>
      </c>
      <c r="H4023">
        <v>552</v>
      </c>
      <c r="I4023">
        <v>42</v>
      </c>
      <c r="J4023">
        <v>182</v>
      </c>
      <c r="K4023" t="s">
        <v>200</v>
      </c>
      <c r="L4023">
        <v>13310</v>
      </c>
      <c r="M4023" t="s">
        <v>200</v>
      </c>
      <c r="N4023" t="s">
        <v>259</v>
      </c>
      <c r="O4023">
        <v>31.555221637866261</v>
      </c>
      <c r="P4023">
        <v>3.4517390788703941</v>
      </c>
      <c r="Q4023">
        <v>3.8181818181818179</v>
      </c>
      <c r="R4023">
        <v>2.679548690969995</v>
      </c>
      <c r="S4023">
        <v>7.6086956521739135E-2</v>
      </c>
      <c r="T4023">
        <v>0.95108695652173925</v>
      </c>
      <c r="U4023">
        <v>0</v>
      </c>
      <c r="V4023">
        <v>9.0823747263621293</v>
      </c>
      <c r="W4023">
        <v>9.0823747263621293</v>
      </c>
      <c r="X4023">
        <v>7.6709058147851232</v>
      </c>
    </row>
    <row r="4024" spans="1:24" x14ac:dyDescent="0.2">
      <c r="A4024" t="s">
        <v>149</v>
      </c>
      <c r="B4024" s="14">
        <v>44092</v>
      </c>
      <c r="C4024">
        <v>47</v>
      </c>
      <c r="D4024">
        <v>269</v>
      </c>
      <c r="E4024">
        <v>47</v>
      </c>
      <c r="F4024">
        <v>397</v>
      </c>
      <c r="G4024">
        <v>488</v>
      </c>
      <c r="H4024">
        <v>2409</v>
      </c>
      <c r="I4024">
        <v>397</v>
      </c>
      <c r="J4024">
        <v>2710</v>
      </c>
      <c r="K4024" t="s">
        <v>149</v>
      </c>
      <c r="L4024">
        <v>56190</v>
      </c>
      <c r="M4024" t="s">
        <v>149</v>
      </c>
      <c r="N4024" t="s">
        <v>259</v>
      </c>
      <c r="O4024">
        <v>70.653141128314644</v>
      </c>
      <c r="P4024">
        <v>4.2577825685571291</v>
      </c>
      <c r="Q4024">
        <v>0.81352459016393441</v>
      </c>
      <c r="R4024">
        <v>-0.41275825033191349</v>
      </c>
      <c r="S4024">
        <v>0.1647986716479867</v>
      </c>
      <c r="T4024">
        <v>2.0599833955998341</v>
      </c>
      <c r="U4024">
        <v>0.5</v>
      </c>
      <c r="V4024">
        <v>8.4050077138250501</v>
      </c>
      <c r="W4024">
        <v>8.4050077138250501</v>
      </c>
      <c r="X4024">
        <v>9.6145308828965597</v>
      </c>
    </row>
    <row r="4025" spans="1:24" x14ac:dyDescent="0.2">
      <c r="A4025" t="s">
        <v>121</v>
      </c>
      <c r="B4025" s="14">
        <v>44092</v>
      </c>
      <c r="C4025">
        <v>46</v>
      </c>
      <c r="D4025">
        <v>306</v>
      </c>
      <c r="E4025">
        <v>44</v>
      </c>
      <c r="F4025">
        <v>205</v>
      </c>
      <c r="G4025">
        <v>96</v>
      </c>
      <c r="H4025">
        <v>1652</v>
      </c>
      <c r="I4025">
        <v>203</v>
      </c>
      <c r="J4025">
        <v>31</v>
      </c>
      <c r="K4025" t="s">
        <v>121</v>
      </c>
      <c r="L4025">
        <v>31835</v>
      </c>
      <c r="M4025" t="s">
        <v>121</v>
      </c>
      <c r="N4025" t="s">
        <v>259</v>
      </c>
      <c r="O4025">
        <v>64.394534317574994</v>
      </c>
      <c r="P4025">
        <v>4.1650287586634649</v>
      </c>
      <c r="Q4025">
        <v>2.135416666666667</v>
      </c>
      <c r="R4025">
        <v>1.517323575341144</v>
      </c>
      <c r="S4025">
        <v>0.1228813559322034</v>
      </c>
      <c r="T4025">
        <v>1.5360169491525419</v>
      </c>
      <c r="U4025">
        <v>0.5</v>
      </c>
      <c r="V4025">
        <v>9.718369283157152</v>
      </c>
      <c r="W4025">
        <v>9.718369283157152</v>
      </c>
      <c r="X4025">
        <v>9.5019543628675738</v>
      </c>
    </row>
    <row r="4026" spans="1:24" x14ac:dyDescent="0.2">
      <c r="A4026" t="s">
        <v>169</v>
      </c>
      <c r="B4026" s="14">
        <v>44092</v>
      </c>
      <c r="C4026">
        <v>32</v>
      </c>
      <c r="D4026">
        <v>196</v>
      </c>
      <c r="E4026">
        <v>31</v>
      </c>
      <c r="F4026">
        <v>144</v>
      </c>
      <c r="G4026">
        <v>48</v>
      </c>
      <c r="H4026">
        <v>1048</v>
      </c>
      <c r="I4026">
        <v>140</v>
      </c>
      <c r="J4026">
        <v>2400</v>
      </c>
      <c r="K4026" t="s">
        <v>169</v>
      </c>
      <c r="L4026">
        <v>34763</v>
      </c>
      <c r="M4026" t="s">
        <v>169</v>
      </c>
      <c r="N4026" t="s">
        <v>259</v>
      </c>
      <c r="O4026">
        <v>41.423352414923912</v>
      </c>
      <c r="P4026">
        <v>3.723844789798048</v>
      </c>
      <c r="Q4026">
        <v>3</v>
      </c>
      <c r="R4026">
        <v>2.19722457733622</v>
      </c>
      <c r="S4026">
        <v>0.13358778625954201</v>
      </c>
      <c r="T4026">
        <v>1.669847328244275</v>
      </c>
      <c r="U4026">
        <v>0.5</v>
      </c>
      <c r="V4026">
        <v>10.090916695378541</v>
      </c>
      <c r="W4026">
        <v>10</v>
      </c>
      <c r="X4026">
        <v>8.1205298502299836</v>
      </c>
    </row>
    <row r="4027" spans="1:24" x14ac:dyDescent="0.2">
      <c r="A4027" t="s">
        <v>96</v>
      </c>
      <c r="B4027" s="14">
        <v>44092</v>
      </c>
      <c r="C4027">
        <v>5</v>
      </c>
      <c r="D4027">
        <v>130</v>
      </c>
      <c r="E4027">
        <v>5</v>
      </c>
      <c r="F4027">
        <v>52</v>
      </c>
      <c r="G4027">
        <v>47</v>
      </c>
      <c r="H4027">
        <v>591</v>
      </c>
      <c r="I4027">
        <v>50</v>
      </c>
      <c r="J4027">
        <v>1020</v>
      </c>
      <c r="K4027" t="s">
        <v>96</v>
      </c>
      <c r="L4027">
        <v>19560</v>
      </c>
      <c r="M4027" t="s">
        <v>96</v>
      </c>
      <c r="N4027" t="s">
        <v>259</v>
      </c>
      <c r="O4027">
        <v>26.584867075664619</v>
      </c>
      <c r="P4027">
        <v>3.2803421469688021</v>
      </c>
      <c r="Q4027">
        <v>1.1063829787234041</v>
      </c>
      <c r="R4027">
        <v>0.20219223374273759</v>
      </c>
      <c r="S4027">
        <v>8.4602368866328256E-2</v>
      </c>
      <c r="T4027">
        <v>1.057529610829103</v>
      </c>
      <c r="U4027">
        <v>0</v>
      </c>
      <c r="V4027">
        <v>6.5400639915406424</v>
      </c>
      <c r="W4027">
        <v>6.5400639915406424</v>
      </c>
      <c r="X4027">
        <v>7.6594454366876814</v>
      </c>
    </row>
    <row r="4028" spans="1:24" x14ac:dyDescent="0.2">
      <c r="A4028" t="s">
        <v>99</v>
      </c>
      <c r="B4028" s="14">
        <v>44092</v>
      </c>
      <c r="C4028">
        <v>2</v>
      </c>
      <c r="D4028">
        <v>36</v>
      </c>
      <c r="E4028">
        <v>2</v>
      </c>
      <c r="F4028">
        <v>19</v>
      </c>
      <c r="G4028">
        <v>15</v>
      </c>
      <c r="H4028">
        <v>280</v>
      </c>
      <c r="I4028">
        <v>19</v>
      </c>
      <c r="J4028">
        <v>3760</v>
      </c>
      <c r="K4028" t="s">
        <v>99</v>
      </c>
      <c r="L4028">
        <v>8972</v>
      </c>
      <c r="M4028" t="s">
        <v>99</v>
      </c>
      <c r="N4028" t="s">
        <v>259</v>
      </c>
      <c r="O4028">
        <v>21.176995095853769</v>
      </c>
      <c r="P4028">
        <v>3.0529154555025242</v>
      </c>
      <c r="Q4028">
        <v>1.2666666666666671</v>
      </c>
      <c r="R4028">
        <v>0.47277755612846067</v>
      </c>
      <c r="S4028">
        <v>6.7857142857142852E-2</v>
      </c>
      <c r="T4028">
        <v>0.8482142857142857</v>
      </c>
      <c r="U4028">
        <v>0</v>
      </c>
      <c r="V4028">
        <v>6.3739072973452711</v>
      </c>
      <c r="W4028">
        <v>6.3739072973452711</v>
      </c>
      <c r="X4028">
        <v>6.310632279092121</v>
      </c>
    </row>
    <row r="4029" spans="1:24" x14ac:dyDescent="0.2">
      <c r="A4029" t="s">
        <v>124</v>
      </c>
      <c r="B4029" s="14">
        <v>44092</v>
      </c>
      <c r="C4029">
        <v>3</v>
      </c>
      <c r="D4029">
        <v>60</v>
      </c>
      <c r="E4029">
        <v>3</v>
      </c>
      <c r="F4029">
        <v>42</v>
      </c>
      <c r="G4029">
        <v>29</v>
      </c>
      <c r="H4029">
        <v>365</v>
      </c>
      <c r="I4029">
        <v>42</v>
      </c>
      <c r="J4029">
        <v>565</v>
      </c>
      <c r="K4029" t="s">
        <v>124</v>
      </c>
      <c r="L4029">
        <v>11965</v>
      </c>
      <c r="M4029" t="s">
        <v>124</v>
      </c>
      <c r="N4029" t="s">
        <v>259</v>
      </c>
      <c r="O4029">
        <v>35.10238194734643</v>
      </c>
      <c r="P4029">
        <v>3.5582689899170781</v>
      </c>
      <c r="Q4029">
        <v>1.448275862068966</v>
      </c>
      <c r="R4029">
        <v>0.74074757659378854</v>
      </c>
      <c r="S4029">
        <v>0.1150684931506849</v>
      </c>
      <c r="T4029">
        <v>1.4383561643835621</v>
      </c>
      <c r="U4029">
        <v>0</v>
      </c>
      <c r="V4029">
        <v>7.7373727308944282</v>
      </c>
      <c r="W4029">
        <v>7.7373727308944282</v>
      </c>
      <c r="X4029">
        <v>7.6976649755531046</v>
      </c>
    </row>
    <row r="4030" spans="1:24" x14ac:dyDescent="0.2">
      <c r="A4030" t="s">
        <v>105</v>
      </c>
      <c r="B4030" s="14">
        <v>44092</v>
      </c>
      <c r="C4030">
        <v>0</v>
      </c>
      <c r="D4030">
        <v>0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965</v>
      </c>
      <c r="K4030" t="s">
        <v>105</v>
      </c>
      <c r="L4030">
        <v>3619</v>
      </c>
      <c r="M4030" t="s">
        <v>105</v>
      </c>
      <c r="N4030" t="s">
        <v>259</v>
      </c>
      <c r="O4030">
        <v>0</v>
      </c>
      <c r="P4030">
        <v>0</v>
      </c>
      <c r="Q4030">
        <v>1</v>
      </c>
      <c r="R4030">
        <v>0</v>
      </c>
      <c r="S4030">
        <v>0</v>
      </c>
      <c r="T4030">
        <v>0</v>
      </c>
      <c r="U4030">
        <v>0</v>
      </c>
      <c r="V4030">
        <v>2</v>
      </c>
      <c r="W4030">
        <v>2</v>
      </c>
      <c r="X4030">
        <v>2</v>
      </c>
    </row>
    <row r="4031" spans="1:24" x14ac:dyDescent="0.2">
      <c r="A4031" t="s">
        <v>217</v>
      </c>
      <c r="B4031" s="14">
        <v>44092</v>
      </c>
      <c r="C4031">
        <v>6</v>
      </c>
      <c r="D4031">
        <v>166</v>
      </c>
      <c r="E4031">
        <v>6</v>
      </c>
      <c r="F4031">
        <v>80</v>
      </c>
      <c r="G4031">
        <v>83</v>
      </c>
      <c r="H4031">
        <v>1281</v>
      </c>
      <c r="I4031">
        <v>80</v>
      </c>
      <c r="J4031">
        <v>2600</v>
      </c>
      <c r="K4031" t="s">
        <v>217</v>
      </c>
      <c r="L4031">
        <v>56564</v>
      </c>
      <c r="M4031" t="s">
        <v>217</v>
      </c>
      <c r="N4031" t="s">
        <v>259</v>
      </c>
      <c r="O4031">
        <v>14.143271338660631</v>
      </c>
      <c r="P4031">
        <v>2.6492389872223971</v>
      </c>
      <c r="Q4031">
        <v>0.96385542168674698</v>
      </c>
      <c r="R4031">
        <v>-7.3627946245432632E-2</v>
      </c>
      <c r="S4031">
        <v>6.2451209992193599E-2</v>
      </c>
      <c r="T4031">
        <v>0.78064012490241996</v>
      </c>
      <c r="U4031">
        <v>0</v>
      </c>
      <c r="V4031">
        <v>5.3562511658793843</v>
      </c>
      <c r="W4031">
        <v>5.3562511658793843</v>
      </c>
      <c r="X4031">
        <v>5.9142696763256248</v>
      </c>
    </row>
    <row r="4032" spans="1:24" x14ac:dyDescent="0.2">
      <c r="A4032" t="s">
        <v>78</v>
      </c>
      <c r="B4032" s="14">
        <v>44092</v>
      </c>
      <c r="C4032">
        <v>6</v>
      </c>
      <c r="D4032">
        <v>67</v>
      </c>
      <c r="E4032">
        <v>6</v>
      </c>
      <c r="F4032">
        <v>69</v>
      </c>
      <c r="G4032">
        <v>36</v>
      </c>
      <c r="H4032">
        <v>616</v>
      </c>
      <c r="I4032">
        <v>69</v>
      </c>
      <c r="J4032">
        <v>478</v>
      </c>
      <c r="K4032" t="s">
        <v>78</v>
      </c>
      <c r="L4032">
        <v>14909</v>
      </c>
      <c r="M4032" t="s">
        <v>78</v>
      </c>
      <c r="N4032" t="s">
        <v>259</v>
      </c>
      <c r="O4032">
        <v>46.28077000469515</v>
      </c>
      <c r="P4032">
        <v>3.8347265401450432</v>
      </c>
      <c r="Q4032">
        <v>1.916666666666667</v>
      </c>
      <c r="R4032">
        <v>1.3011751322822991</v>
      </c>
      <c r="S4032">
        <v>0.11201298701298699</v>
      </c>
      <c r="T4032">
        <v>1.400162337662338</v>
      </c>
      <c r="U4032">
        <v>0</v>
      </c>
      <c r="V4032">
        <v>8.5360640100896799</v>
      </c>
      <c r="W4032">
        <v>8.5360640100896799</v>
      </c>
      <c r="X4032">
        <v>9.5802156731870234</v>
      </c>
    </row>
    <row r="4033" spans="1:24" x14ac:dyDescent="0.2">
      <c r="A4033" t="s">
        <v>30</v>
      </c>
      <c r="B4033" s="14">
        <v>44092</v>
      </c>
      <c r="C4033">
        <v>2</v>
      </c>
      <c r="D4033">
        <v>12</v>
      </c>
      <c r="E4033">
        <v>2</v>
      </c>
      <c r="F4033">
        <v>7</v>
      </c>
      <c r="G4033">
        <v>8</v>
      </c>
      <c r="H4033">
        <v>63</v>
      </c>
      <c r="I4033">
        <v>7</v>
      </c>
      <c r="J4033">
        <v>41</v>
      </c>
      <c r="K4033" t="s">
        <v>30</v>
      </c>
      <c r="L4033">
        <v>3440</v>
      </c>
      <c r="M4033" t="s">
        <v>30</v>
      </c>
      <c r="N4033" t="s">
        <v>259</v>
      </c>
      <c r="O4033">
        <v>20.348837209302321</v>
      </c>
      <c r="P4033">
        <v>3.0130237706640521</v>
      </c>
      <c r="Q4033">
        <v>1</v>
      </c>
      <c r="R4033">
        <v>0</v>
      </c>
      <c r="S4033">
        <v>0.1111111111111111</v>
      </c>
      <c r="T4033">
        <v>1.3888888888888891</v>
      </c>
      <c r="U4033">
        <v>0</v>
      </c>
      <c r="V4033">
        <v>6.4019126595529414</v>
      </c>
      <c r="W4033">
        <v>5.9</v>
      </c>
      <c r="X4033">
        <v>5.8999999999999986</v>
      </c>
    </row>
    <row r="4034" spans="1:24" x14ac:dyDescent="0.2">
      <c r="A4034" t="s">
        <v>25</v>
      </c>
      <c r="B4034" s="14">
        <v>44092</v>
      </c>
      <c r="C4034">
        <v>80</v>
      </c>
      <c r="D4034">
        <v>319</v>
      </c>
      <c r="E4034">
        <v>80</v>
      </c>
      <c r="F4034">
        <v>426</v>
      </c>
      <c r="G4034">
        <v>302</v>
      </c>
      <c r="H4034">
        <v>1884</v>
      </c>
      <c r="I4034">
        <v>424</v>
      </c>
      <c r="J4034">
        <v>1309</v>
      </c>
      <c r="K4034" t="s">
        <v>25</v>
      </c>
      <c r="L4034">
        <v>47548</v>
      </c>
      <c r="M4034" t="s">
        <v>25</v>
      </c>
      <c r="N4034" t="s">
        <v>259</v>
      </c>
      <c r="O4034">
        <v>89.593673761251793</v>
      </c>
      <c r="P4034">
        <v>4.4952847121450379</v>
      </c>
      <c r="Q4034">
        <v>1.4105960264900661</v>
      </c>
      <c r="R4034">
        <v>0.68802465778900168</v>
      </c>
      <c r="S4034">
        <v>0.2250530785562633</v>
      </c>
      <c r="T4034">
        <v>2.8131634819532909</v>
      </c>
      <c r="U4034">
        <v>0.5</v>
      </c>
      <c r="V4034">
        <v>10.496472851887329</v>
      </c>
      <c r="W4034">
        <v>10</v>
      </c>
      <c r="X4034">
        <v>9.9023697855496504</v>
      </c>
    </row>
    <row r="4035" spans="1:24" x14ac:dyDescent="0.2">
      <c r="A4035" t="s">
        <v>63</v>
      </c>
      <c r="B4035" s="14">
        <v>44092</v>
      </c>
      <c r="C4035">
        <v>0</v>
      </c>
      <c r="D4035">
        <v>0</v>
      </c>
      <c r="E4035">
        <v>0</v>
      </c>
      <c r="F4035">
        <v>10</v>
      </c>
      <c r="G4035">
        <v>6</v>
      </c>
      <c r="H4035">
        <v>152</v>
      </c>
      <c r="I4035">
        <v>10</v>
      </c>
      <c r="J4035">
        <v>3750</v>
      </c>
      <c r="K4035" t="s">
        <v>63</v>
      </c>
      <c r="L4035">
        <v>7836</v>
      </c>
      <c r="M4035" t="s">
        <v>63</v>
      </c>
      <c r="N4035" t="s">
        <v>259</v>
      </c>
      <c r="O4035">
        <v>12.76161306789178</v>
      </c>
      <c r="P4035">
        <v>2.5464416859057968</v>
      </c>
      <c r="Q4035">
        <v>1</v>
      </c>
      <c r="R4035">
        <v>0</v>
      </c>
      <c r="S4035">
        <v>6.5789473684210523E-2</v>
      </c>
      <c r="T4035">
        <v>0.82236842105263153</v>
      </c>
      <c r="U4035">
        <v>0</v>
      </c>
      <c r="V4035">
        <v>5.3688101069584286</v>
      </c>
      <c r="W4035">
        <v>5.3688101069584286</v>
      </c>
      <c r="X4035">
        <v>5.6836173651284936</v>
      </c>
    </row>
    <row r="4036" spans="1:24" x14ac:dyDescent="0.2">
      <c r="A4036" t="s">
        <v>172</v>
      </c>
      <c r="B4036" s="14">
        <v>44092</v>
      </c>
      <c r="C4036">
        <v>0</v>
      </c>
      <c r="D4036">
        <v>0</v>
      </c>
      <c r="E4036">
        <v>0</v>
      </c>
      <c r="F4036">
        <v>1</v>
      </c>
      <c r="G4036">
        <v>10</v>
      </c>
      <c r="H4036">
        <v>8</v>
      </c>
      <c r="I4036">
        <v>1</v>
      </c>
      <c r="J4036">
        <v>3560</v>
      </c>
      <c r="K4036" t="s">
        <v>172</v>
      </c>
      <c r="L4036">
        <v>3729</v>
      </c>
      <c r="M4036" t="s">
        <v>172</v>
      </c>
      <c r="N4036" t="s">
        <v>259</v>
      </c>
      <c r="O4036">
        <v>2.6816840976133012</v>
      </c>
      <c r="P4036">
        <v>0.98644499179736189</v>
      </c>
      <c r="Q4036">
        <v>1</v>
      </c>
      <c r="R4036">
        <v>0</v>
      </c>
      <c r="S4036">
        <v>0.125</v>
      </c>
      <c r="T4036">
        <v>1.5625</v>
      </c>
      <c r="U4036">
        <v>0</v>
      </c>
      <c r="V4036">
        <v>4.5489449917973621</v>
      </c>
      <c r="W4036">
        <v>4.4000000000000004</v>
      </c>
      <c r="X4036">
        <v>4.8285714285714283</v>
      </c>
    </row>
    <row r="4037" spans="1:24" x14ac:dyDescent="0.2">
      <c r="A4037" t="s">
        <v>227</v>
      </c>
      <c r="B4037" s="14">
        <v>44092</v>
      </c>
      <c r="C4037">
        <v>0</v>
      </c>
      <c r="D4037">
        <v>0</v>
      </c>
      <c r="E4037">
        <v>0</v>
      </c>
      <c r="F4037">
        <v>0</v>
      </c>
      <c r="G4037">
        <v>0</v>
      </c>
      <c r="H4037">
        <v>0</v>
      </c>
      <c r="I4037">
        <v>0</v>
      </c>
      <c r="J4037">
        <v>960</v>
      </c>
      <c r="K4037" t="s">
        <v>227</v>
      </c>
      <c r="L4037">
        <v>1115</v>
      </c>
      <c r="M4037" t="s">
        <v>227</v>
      </c>
      <c r="N4037" t="s">
        <v>259</v>
      </c>
      <c r="O4037">
        <v>0</v>
      </c>
      <c r="P4037">
        <v>0</v>
      </c>
      <c r="Q4037">
        <v>1</v>
      </c>
      <c r="R4037">
        <v>0</v>
      </c>
      <c r="S4037">
        <v>0</v>
      </c>
      <c r="T4037">
        <v>0</v>
      </c>
      <c r="U4037">
        <v>0</v>
      </c>
      <c r="V4037">
        <v>2</v>
      </c>
      <c r="W4037">
        <v>2</v>
      </c>
      <c r="X4037">
        <v>2</v>
      </c>
    </row>
    <row r="4038" spans="1:24" x14ac:dyDescent="0.2">
      <c r="A4038" t="s">
        <v>40</v>
      </c>
      <c r="B4038" s="14">
        <v>44092</v>
      </c>
      <c r="C4038">
        <v>5</v>
      </c>
      <c r="D4038">
        <v>42</v>
      </c>
      <c r="E4038">
        <v>5</v>
      </c>
      <c r="F4038">
        <v>31</v>
      </c>
      <c r="G4038">
        <v>27</v>
      </c>
      <c r="H4038">
        <v>276</v>
      </c>
      <c r="I4038">
        <v>31</v>
      </c>
      <c r="J4038">
        <v>529</v>
      </c>
      <c r="K4038" t="s">
        <v>40</v>
      </c>
      <c r="L4038">
        <v>13219</v>
      </c>
      <c r="M4038" t="s">
        <v>40</v>
      </c>
      <c r="N4038" t="s">
        <v>259</v>
      </c>
      <c r="O4038">
        <v>23.45109312353431</v>
      </c>
      <c r="P4038">
        <v>3.154917108881929</v>
      </c>
      <c r="Q4038">
        <v>1.1481481481481479</v>
      </c>
      <c r="R4038">
        <v>0.27630067696163441</v>
      </c>
      <c r="S4038">
        <v>0.1123188405797101</v>
      </c>
      <c r="T4038">
        <v>1.4039855072463769</v>
      </c>
      <c r="U4038">
        <v>0</v>
      </c>
      <c r="V4038">
        <v>6.8352032930899407</v>
      </c>
      <c r="W4038">
        <v>6.8352032930899407</v>
      </c>
      <c r="X4038">
        <v>6.4409046329950383</v>
      </c>
    </row>
    <row r="4039" spans="1:24" x14ac:dyDescent="0.2">
      <c r="A4039" t="s">
        <v>228</v>
      </c>
      <c r="B4039" s="14">
        <v>44092</v>
      </c>
      <c r="C4039">
        <v>0</v>
      </c>
      <c r="D4039">
        <v>0</v>
      </c>
      <c r="E4039">
        <v>0</v>
      </c>
      <c r="F4039">
        <v>1</v>
      </c>
      <c r="G4039">
        <v>0</v>
      </c>
      <c r="H4039">
        <v>6</v>
      </c>
      <c r="I4039">
        <v>1</v>
      </c>
      <c r="J4039">
        <v>963</v>
      </c>
      <c r="K4039" t="s">
        <v>228</v>
      </c>
      <c r="L4039">
        <v>10473</v>
      </c>
      <c r="M4039" t="s">
        <v>228</v>
      </c>
      <c r="N4039" t="s">
        <v>259</v>
      </c>
      <c r="O4039">
        <v>0.95483624558388236</v>
      </c>
      <c r="P4039">
        <v>-4.6215423796962987E-2</v>
      </c>
      <c r="Q4039">
        <v>1</v>
      </c>
      <c r="R4039">
        <v>0</v>
      </c>
      <c r="S4039">
        <v>0.16666666666666671</v>
      </c>
      <c r="T4039">
        <v>2.083333333333333</v>
      </c>
      <c r="U4039">
        <v>0</v>
      </c>
      <c r="V4039">
        <v>4.0371179095363701</v>
      </c>
      <c r="W4039">
        <v>4.0371179095363701</v>
      </c>
      <c r="X4039">
        <v>2.5820336884389632</v>
      </c>
    </row>
    <row r="4040" spans="1:24" x14ac:dyDescent="0.2">
      <c r="A4040" t="s">
        <v>233</v>
      </c>
      <c r="B4040" s="14">
        <v>44092</v>
      </c>
      <c r="C4040">
        <v>0</v>
      </c>
      <c r="D4040">
        <v>0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959</v>
      </c>
      <c r="K4040" t="s">
        <v>233</v>
      </c>
      <c r="L4040">
        <v>82</v>
      </c>
      <c r="M4040" t="s">
        <v>233</v>
      </c>
      <c r="N4040" t="s">
        <v>259</v>
      </c>
      <c r="O4040">
        <v>0</v>
      </c>
      <c r="P4040">
        <v>0</v>
      </c>
      <c r="Q4040">
        <v>1</v>
      </c>
      <c r="R4040">
        <v>0</v>
      </c>
      <c r="S4040">
        <v>0</v>
      </c>
      <c r="T4040">
        <v>0</v>
      </c>
      <c r="U4040">
        <v>0</v>
      </c>
      <c r="V4040">
        <v>2</v>
      </c>
      <c r="W4040">
        <v>2</v>
      </c>
      <c r="X4040">
        <v>2</v>
      </c>
    </row>
    <row r="4041" spans="1:24" x14ac:dyDescent="0.2">
      <c r="A4041" t="s">
        <v>98</v>
      </c>
      <c r="B4041" s="14">
        <v>44092</v>
      </c>
      <c r="C4041">
        <v>15</v>
      </c>
      <c r="D4041">
        <v>98</v>
      </c>
      <c r="E4041">
        <v>15</v>
      </c>
      <c r="F4041">
        <v>41</v>
      </c>
      <c r="G4041">
        <v>11</v>
      </c>
      <c r="H4041">
        <v>403</v>
      </c>
      <c r="I4041">
        <v>41</v>
      </c>
      <c r="J4041">
        <v>3650</v>
      </c>
      <c r="K4041" t="s">
        <v>98</v>
      </c>
      <c r="L4041">
        <v>11403</v>
      </c>
      <c r="M4041" t="s">
        <v>98</v>
      </c>
      <c r="N4041" t="s">
        <v>259</v>
      </c>
      <c r="O4041">
        <v>35.955450320091202</v>
      </c>
      <c r="P4041">
        <v>3.582280681023132</v>
      </c>
      <c r="Q4041">
        <v>3.7272727272727271</v>
      </c>
      <c r="R4041">
        <v>2.631353587811875</v>
      </c>
      <c r="S4041">
        <v>0.1017369727047146</v>
      </c>
      <c r="T4041">
        <v>1.2717121588089331</v>
      </c>
      <c r="U4041">
        <v>0</v>
      </c>
      <c r="V4041">
        <v>9.4853464276439396</v>
      </c>
      <c r="W4041">
        <v>9.4853464276439396</v>
      </c>
      <c r="X4041">
        <v>6.8773592171835984</v>
      </c>
    </row>
    <row r="4042" spans="1:24" x14ac:dyDescent="0.2">
      <c r="A4042" t="s">
        <v>203</v>
      </c>
      <c r="B4042" s="14">
        <v>44092</v>
      </c>
      <c r="C4042">
        <v>6</v>
      </c>
      <c r="D4042">
        <v>107</v>
      </c>
      <c r="E4042">
        <v>6</v>
      </c>
      <c r="F4042">
        <v>53</v>
      </c>
      <c r="G4042">
        <v>39</v>
      </c>
      <c r="H4042">
        <v>664</v>
      </c>
      <c r="I4042">
        <v>53</v>
      </c>
      <c r="J4042">
        <v>3570</v>
      </c>
      <c r="K4042" t="s">
        <v>203</v>
      </c>
      <c r="L4042">
        <v>18298</v>
      </c>
      <c r="M4042" t="s">
        <v>203</v>
      </c>
      <c r="N4042" t="s">
        <v>259</v>
      </c>
      <c r="O4042">
        <v>28.964914198273039</v>
      </c>
      <c r="P4042">
        <v>3.3660852422888241</v>
      </c>
      <c r="Q4042">
        <v>1.358974358974359</v>
      </c>
      <c r="R4042">
        <v>0.61346053484495089</v>
      </c>
      <c r="S4042">
        <v>7.9819277108433728E-2</v>
      </c>
      <c r="T4042">
        <v>0.99774096385542155</v>
      </c>
      <c r="U4042">
        <v>0</v>
      </c>
      <c r="V4042">
        <v>6.9772867409891974</v>
      </c>
      <c r="W4042">
        <v>6.9772867409891974</v>
      </c>
      <c r="X4042">
        <v>7.9625721860670859</v>
      </c>
    </row>
    <row r="4043" spans="1:24" x14ac:dyDescent="0.2">
      <c r="A4043" t="s">
        <v>69</v>
      </c>
      <c r="B4043" s="14">
        <v>44092</v>
      </c>
      <c r="C4043">
        <v>228</v>
      </c>
      <c r="D4043">
        <v>2090</v>
      </c>
      <c r="E4043">
        <v>224</v>
      </c>
      <c r="F4043">
        <v>1121</v>
      </c>
      <c r="G4043">
        <v>771</v>
      </c>
      <c r="H4043">
        <v>10493</v>
      </c>
      <c r="I4043">
        <v>1111</v>
      </c>
      <c r="J4043">
        <v>70</v>
      </c>
      <c r="K4043" t="s">
        <v>69</v>
      </c>
      <c r="L4043">
        <v>225707</v>
      </c>
      <c r="M4043" t="s">
        <v>69</v>
      </c>
      <c r="N4043" t="s">
        <v>259</v>
      </c>
      <c r="O4043">
        <v>49.666160110231409</v>
      </c>
      <c r="P4043">
        <v>3.905323818102481</v>
      </c>
      <c r="Q4043">
        <v>1.453955901426718</v>
      </c>
      <c r="R4043">
        <v>0.74857609901766076</v>
      </c>
      <c r="S4043">
        <v>0.1058801105498904</v>
      </c>
      <c r="T4043">
        <v>1.3235013818736301</v>
      </c>
      <c r="U4043">
        <v>0.5</v>
      </c>
      <c r="V4043">
        <v>8.4774012989937724</v>
      </c>
      <c r="W4043">
        <v>8.4774012989937724</v>
      </c>
      <c r="X4043">
        <v>8.0933664547857642</v>
      </c>
    </row>
    <row r="4044" spans="1:24" x14ac:dyDescent="0.2">
      <c r="A4044" t="s">
        <v>123</v>
      </c>
      <c r="B4044" s="14">
        <v>44092</v>
      </c>
      <c r="C4044">
        <v>77</v>
      </c>
      <c r="D4044">
        <v>955</v>
      </c>
      <c r="E4044">
        <v>77</v>
      </c>
      <c r="F4044">
        <v>501</v>
      </c>
      <c r="G4044">
        <v>490</v>
      </c>
      <c r="H4044">
        <v>6471</v>
      </c>
      <c r="I4044">
        <v>497</v>
      </c>
      <c r="J4044">
        <v>7100</v>
      </c>
      <c r="K4044" t="s">
        <v>123</v>
      </c>
      <c r="L4044">
        <v>141817</v>
      </c>
      <c r="M4044" t="s">
        <v>123</v>
      </c>
      <c r="N4044" t="s">
        <v>259</v>
      </c>
      <c r="O4044">
        <v>35.327217470401997</v>
      </c>
      <c r="P4044">
        <v>3.5646537000017542</v>
      </c>
      <c r="Q4044">
        <v>1.022448979591837</v>
      </c>
      <c r="R4044">
        <v>4.4401419960385102E-2</v>
      </c>
      <c r="S4044">
        <v>7.6804203368876528E-2</v>
      </c>
      <c r="T4044">
        <v>0.96005254211095659</v>
      </c>
      <c r="U4044">
        <v>0.5</v>
      </c>
      <c r="V4044">
        <v>7.0691076620730957</v>
      </c>
      <c r="W4044">
        <v>7.0691076620730957</v>
      </c>
      <c r="X4044">
        <v>7.8049379739233418</v>
      </c>
    </row>
    <row r="4045" spans="1:24" x14ac:dyDescent="0.2">
      <c r="A4045" t="s">
        <v>72</v>
      </c>
      <c r="B4045" s="14">
        <v>44092</v>
      </c>
      <c r="C4045">
        <v>53</v>
      </c>
      <c r="D4045">
        <v>296</v>
      </c>
      <c r="E4045">
        <v>51</v>
      </c>
      <c r="F4045">
        <v>176</v>
      </c>
      <c r="G4045">
        <v>130</v>
      </c>
      <c r="H4045">
        <v>1187</v>
      </c>
      <c r="I4045">
        <v>173</v>
      </c>
      <c r="J4045">
        <v>6000</v>
      </c>
      <c r="K4045" t="s">
        <v>72</v>
      </c>
      <c r="L4045">
        <v>29564</v>
      </c>
      <c r="M4045" t="s">
        <v>72</v>
      </c>
      <c r="N4045" t="s">
        <v>259</v>
      </c>
      <c r="O4045">
        <v>59.53186307671492</v>
      </c>
      <c r="P4045">
        <v>4.0865116831095571</v>
      </c>
      <c r="Q4045">
        <v>1.3538461538461539</v>
      </c>
      <c r="R4045">
        <v>0.60589908916513879</v>
      </c>
      <c r="S4045">
        <v>0.14574557708508851</v>
      </c>
      <c r="T4045">
        <v>1.8218197135636061</v>
      </c>
      <c r="U4045">
        <v>0.5</v>
      </c>
      <c r="V4045">
        <v>9.0142304858383024</v>
      </c>
      <c r="W4045">
        <v>9.0142304858383024</v>
      </c>
      <c r="X4045">
        <v>9.1816053771879442</v>
      </c>
    </row>
    <row r="4046" spans="1:24" x14ac:dyDescent="0.2">
      <c r="A4046" t="s">
        <v>174</v>
      </c>
      <c r="B4046" s="14">
        <v>44092</v>
      </c>
      <c r="C4046">
        <v>35</v>
      </c>
      <c r="D4046">
        <v>197</v>
      </c>
      <c r="E4046">
        <v>35</v>
      </c>
      <c r="F4046">
        <v>116</v>
      </c>
      <c r="G4046">
        <v>42</v>
      </c>
      <c r="H4046">
        <v>944</v>
      </c>
      <c r="I4046">
        <v>116</v>
      </c>
      <c r="J4046">
        <v>2530</v>
      </c>
      <c r="K4046" t="s">
        <v>174</v>
      </c>
      <c r="L4046">
        <v>25852</v>
      </c>
      <c r="M4046" t="s">
        <v>174</v>
      </c>
      <c r="N4046" t="s">
        <v>259</v>
      </c>
      <c r="O4046">
        <v>44.87080303264738</v>
      </c>
      <c r="P4046">
        <v>3.8037873166997609</v>
      </c>
      <c r="Q4046">
        <v>2.7619047619047619</v>
      </c>
      <c r="R4046">
        <v>2.0318411456459931</v>
      </c>
      <c r="S4046">
        <v>0.1228813559322034</v>
      </c>
      <c r="T4046">
        <v>1.5360169491525419</v>
      </c>
      <c r="U4046">
        <v>0.5</v>
      </c>
      <c r="V4046">
        <v>9.8716454114982959</v>
      </c>
      <c r="W4046">
        <v>9.8716454114982959</v>
      </c>
      <c r="X4046">
        <v>7.3277303725278804</v>
      </c>
    </row>
    <row r="4047" spans="1:24" x14ac:dyDescent="0.2">
      <c r="A4047" t="s">
        <v>146</v>
      </c>
      <c r="B4047" s="14">
        <v>44092</v>
      </c>
      <c r="C4047">
        <v>128</v>
      </c>
      <c r="D4047">
        <v>1494</v>
      </c>
      <c r="E4047">
        <v>125</v>
      </c>
      <c r="F4047">
        <v>705</v>
      </c>
      <c r="G4047">
        <v>377</v>
      </c>
      <c r="H4047">
        <v>8326</v>
      </c>
      <c r="I4047">
        <v>701</v>
      </c>
      <c r="J4047">
        <v>9000</v>
      </c>
      <c r="K4047" t="s">
        <v>146</v>
      </c>
      <c r="L4047">
        <v>197168</v>
      </c>
      <c r="M4047" t="s">
        <v>146</v>
      </c>
      <c r="N4047" t="s">
        <v>259</v>
      </c>
      <c r="O4047">
        <v>35.756309340258063</v>
      </c>
      <c r="P4047">
        <v>3.5767267386105468</v>
      </c>
      <c r="Q4047">
        <v>1.870026525198939</v>
      </c>
      <c r="R4047">
        <v>1.2519052307285159</v>
      </c>
      <c r="S4047">
        <v>8.419409079990392E-2</v>
      </c>
      <c r="T4047">
        <v>1.0524261349987989</v>
      </c>
      <c r="U4047">
        <v>0.5</v>
      </c>
      <c r="V4047">
        <v>8.3810581043378622</v>
      </c>
      <c r="W4047">
        <v>8.3810581043378622</v>
      </c>
      <c r="X4047">
        <v>8.2056134158673935</v>
      </c>
    </row>
    <row r="4048" spans="1:24" x14ac:dyDescent="0.2">
      <c r="A4048" t="s">
        <v>118</v>
      </c>
      <c r="B4048" s="14">
        <v>44092</v>
      </c>
      <c r="C4048">
        <v>1</v>
      </c>
      <c r="D4048">
        <v>13</v>
      </c>
      <c r="E4048">
        <v>1</v>
      </c>
      <c r="F4048">
        <v>6</v>
      </c>
      <c r="G4048">
        <v>4</v>
      </c>
      <c r="H4048">
        <v>85</v>
      </c>
      <c r="I4048">
        <v>6</v>
      </c>
      <c r="J4048">
        <v>482</v>
      </c>
      <c r="K4048" t="s">
        <v>118</v>
      </c>
      <c r="L4048">
        <v>10137</v>
      </c>
      <c r="M4048" t="s">
        <v>118</v>
      </c>
      <c r="N4048" t="s">
        <v>259</v>
      </c>
      <c r="O4048">
        <v>5.9189109203906476</v>
      </c>
      <c r="P4048">
        <v>1.7781524658218379</v>
      </c>
      <c r="Q4048">
        <v>1</v>
      </c>
      <c r="R4048">
        <v>0</v>
      </c>
      <c r="S4048">
        <v>7.0588235294117646E-2</v>
      </c>
      <c r="T4048">
        <v>0.88235294117647056</v>
      </c>
      <c r="U4048">
        <v>0</v>
      </c>
      <c r="V4048">
        <v>4.6605054069983094</v>
      </c>
      <c r="W4048">
        <v>4.6605054069983094</v>
      </c>
      <c r="X4048">
        <v>3.885958176882002</v>
      </c>
    </row>
    <row r="4049" spans="1:24" x14ac:dyDescent="0.2">
      <c r="A4049" t="s">
        <v>108</v>
      </c>
      <c r="B4049" s="14">
        <v>44092</v>
      </c>
      <c r="C4049">
        <v>3</v>
      </c>
      <c r="D4049">
        <v>9</v>
      </c>
      <c r="E4049">
        <v>3</v>
      </c>
      <c r="F4049">
        <v>39</v>
      </c>
      <c r="G4049">
        <v>29</v>
      </c>
      <c r="H4049">
        <v>237</v>
      </c>
      <c r="I4049">
        <v>39</v>
      </c>
      <c r="J4049">
        <v>4001</v>
      </c>
      <c r="K4049" t="s">
        <v>108</v>
      </c>
      <c r="L4049">
        <v>6658</v>
      </c>
      <c r="M4049" t="s">
        <v>108</v>
      </c>
      <c r="N4049" t="s">
        <v>259</v>
      </c>
      <c r="O4049">
        <v>58.576148993691803</v>
      </c>
      <c r="P4049">
        <v>4.0703275999708586</v>
      </c>
      <c r="Q4049">
        <v>1.344827586206897</v>
      </c>
      <c r="R4049">
        <v>0.59253163228634487</v>
      </c>
      <c r="S4049">
        <v>0.16455696202531639</v>
      </c>
      <c r="T4049">
        <v>2.056962025316456</v>
      </c>
      <c r="U4049">
        <v>0</v>
      </c>
      <c r="V4049">
        <v>8.7198212575736598</v>
      </c>
      <c r="W4049">
        <v>8.7198212575736598</v>
      </c>
      <c r="X4049">
        <v>6.5100367743106036</v>
      </c>
    </row>
    <row r="4050" spans="1:24" x14ac:dyDescent="0.2">
      <c r="A4050" t="s">
        <v>51</v>
      </c>
      <c r="B4050" s="14">
        <v>44092</v>
      </c>
      <c r="C4050">
        <v>1</v>
      </c>
      <c r="D4050">
        <v>28</v>
      </c>
      <c r="E4050">
        <v>1</v>
      </c>
      <c r="F4050">
        <v>22</v>
      </c>
      <c r="G4050">
        <v>7</v>
      </c>
      <c r="H4050">
        <v>212</v>
      </c>
      <c r="I4050">
        <v>22</v>
      </c>
      <c r="J4050">
        <v>998</v>
      </c>
      <c r="K4050" t="s">
        <v>51</v>
      </c>
      <c r="L4050">
        <v>10068</v>
      </c>
      <c r="M4050" t="s">
        <v>51</v>
      </c>
      <c r="N4050" t="s">
        <v>259</v>
      </c>
      <c r="O4050">
        <v>21.851410409217319</v>
      </c>
      <c r="P4050">
        <v>3.0842654690792921</v>
      </c>
      <c r="Q4050">
        <v>2.2000000000000002</v>
      </c>
      <c r="R4050">
        <v>1.576914720728541</v>
      </c>
      <c r="S4050">
        <v>0.1037735849056604</v>
      </c>
      <c r="T4050">
        <v>1.297169811320755</v>
      </c>
      <c r="U4050">
        <v>0</v>
      </c>
      <c r="V4050">
        <v>7.9583500011285873</v>
      </c>
      <c r="W4050">
        <v>7.9583500011285873</v>
      </c>
      <c r="X4050">
        <v>7.2304303375237016</v>
      </c>
    </row>
    <row r="4051" spans="1:24" x14ac:dyDescent="0.2">
      <c r="A4051" t="s">
        <v>164</v>
      </c>
      <c r="B4051" s="14">
        <v>44092</v>
      </c>
      <c r="C4051">
        <v>0</v>
      </c>
      <c r="D4051">
        <v>0</v>
      </c>
      <c r="E4051">
        <v>0</v>
      </c>
      <c r="F4051">
        <v>7</v>
      </c>
      <c r="G4051">
        <v>6</v>
      </c>
      <c r="H4051">
        <v>71</v>
      </c>
      <c r="I4051">
        <v>7</v>
      </c>
      <c r="J4051">
        <v>3574</v>
      </c>
      <c r="K4051" t="s">
        <v>164</v>
      </c>
      <c r="L4051">
        <v>5700</v>
      </c>
      <c r="M4051" t="s">
        <v>164</v>
      </c>
      <c r="N4051" t="s">
        <v>259</v>
      </c>
      <c r="O4051">
        <v>12.280701754385969</v>
      </c>
      <c r="P4051">
        <v>2.508029067208855</v>
      </c>
      <c r="Q4051">
        <v>1</v>
      </c>
      <c r="R4051">
        <v>0</v>
      </c>
      <c r="S4051">
        <v>9.8591549295774641E-2</v>
      </c>
      <c r="T4051">
        <v>1.232394366197183</v>
      </c>
      <c r="U4051">
        <v>0</v>
      </c>
      <c r="V4051">
        <v>5.740423433406038</v>
      </c>
      <c r="W4051">
        <v>5.740423433406038</v>
      </c>
      <c r="X4051">
        <v>4.9358280975378701</v>
      </c>
    </row>
    <row r="4052" spans="1:24" x14ac:dyDescent="0.2">
      <c r="A4052" t="s">
        <v>135</v>
      </c>
      <c r="B4052" s="14">
        <v>44092</v>
      </c>
      <c r="C4052">
        <v>3</v>
      </c>
      <c r="D4052">
        <v>13</v>
      </c>
      <c r="E4052">
        <v>3</v>
      </c>
      <c r="F4052">
        <v>5</v>
      </c>
      <c r="G4052">
        <v>2</v>
      </c>
      <c r="H4052">
        <v>67</v>
      </c>
      <c r="I4052">
        <v>5</v>
      </c>
      <c r="J4052">
        <v>3652</v>
      </c>
      <c r="K4052" t="s">
        <v>135</v>
      </c>
      <c r="L4052">
        <v>5115</v>
      </c>
      <c r="M4052" t="s">
        <v>135</v>
      </c>
      <c r="N4052" t="s">
        <v>259</v>
      </c>
      <c r="O4052">
        <v>9.7751710654936463</v>
      </c>
      <c r="P4052">
        <v>2.2798456060245562</v>
      </c>
      <c r="Q4052">
        <v>1</v>
      </c>
      <c r="R4052">
        <v>0</v>
      </c>
      <c r="S4052">
        <v>7.4626865671641784E-2</v>
      </c>
      <c r="T4052">
        <v>0.93283582089552231</v>
      </c>
      <c r="U4052">
        <v>0</v>
      </c>
      <c r="V4052">
        <v>5.2126814269200787</v>
      </c>
      <c r="W4052">
        <v>4.4000000000000004</v>
      </c>
      <c r="X4052">
        <v>3.918485169217778</v>
      </c>
    </row>
    <row r="4053" spans="1:24" x14ac:dyDescent="0.2">
      <c r="A4053" t="s">
        <v>86</v>
      </c>
      <c r="B4053" s="14">
        <v>44092</v>
      </c>
      <c r="C4053">
        <v>6</v>
      </c>
      <c r="D4053">
        <v>30</v>
      </c>
      <c r="E4053">
        <v>6</v>
      </c>
      <c r="F4053">
        <v>19</v>
      </c>
      <c r="G4053">
        <v>31</v>
      </c>
      <c r="H4053">
        <v>252</v>
      </c>
      <c r="I4053">
        <v>19</v>
      </c>
      <c r="J4053">
        <v>480</v>
      </c>
      <c r="K4053" t="s">
        <v>86</v>
      </c>
      <c r="L4053">
        <v>11913</v>
      </c>
      <c r="M4053" t="s">
        <v>86</v>
      </c>
      <c r="N4053" t="s">
        <v>259</v>
      </c>
      <c r="O4053">
        <v>15.94896331738437</v>
      </c>
      <c r="P4053">
        <v>2.7693938313432618</v>
      </c>
      <c r="Q4053">
        <v>0.61290322580645162</v>
      </c>
      <c r="R4053">
        <v>-0.97909645063741158</v>
      </c>
      <c r="S4053">
        <v>7.5396825396825393E-2</v>
      </c>
      <c r="T4053">
        <v>0.94246031746031744</v>
      </c>
      <c r="U4053">
        <v>0</v>
      </c>
      <c r="V4053">
        <v>4.7327576981661679</v>
      </c>
      <c r="W4053">
        <v>4.7327576981661679</v>
      </c>
      <c r="X4053">
        <v>3.596518001696122</v>
      </c>
    </row>
    <row r="4054" spans="1:24" x14ac:dyDescent="0.2">
      <c r="A4054" t="s">
        <v>76</v>
      </c>
      <c r="B4054" s="14">
        <v>44092</v>
      </c>
      <c r="C4054">
        <v>2</v>
      </c>
      <c r="D4054">
        <v>27</v>
      </c>
      <c r="E4054">
        <v>2</v>
      </c>
      <c r="F4054">
        <v>15</v>
      </c>
      <c r="G4054">
        <v>19</v>
      </c>
      <c r="H4054">
        <v>177</v>
      </c>
      <c r="I4054">
        <v>15</v>
      </c>
      <c r="J4054">
        <v>466</v>
      </c>
      <c r="K4054" t="s">
        <v>76</v>
      </c>
      <c r="L4054">
        <v>6573</v>
      </c>
      <c r="M4054" t="s">
        <v>76</v>
      </c>
      <c r="N4054" t="s">
        <v>259</v>
      </c>
      <c r="O4054">
        <v>22.820629849383842</v>
      </c>
      <c r="P4054">
        <v>3.1276649448148159</v>
      </c>
      <c r="Q4054">
        <v>0.78947368421052633</v>
      </c>
      <c r="R4054">
        <v>-0.47277755612846079</v>
      </c>
      <c r="S4054">
        <v>8.4745762711864403E-2</v>
      </c>
      <c r="T4054">
        <v>1.0593220338983049</v>
      </c>
      <c r="U4054">
        <v>0</v>
      </c>
      <c r="V4054">
        <v>5.7142094225846609</v>
      </c>
      <c r="W4054">
        <v>5.7142094225846609</v>
      </c>
      <c r="X4054">
        <v>7.8343183492656179</v>
      </c>
    </row>
    <row r="4055" spans="1:24" x14ac:dyDescent="0.2">
      <c r="A4055" t="s">
        <v>249</v>
      </c>
      <c r="B4055" s="14">
        <v>44092</v>
      </c>
      <c r="C4055">
        <v>0</v>
      </c>
      <c r="D4055">
        <v>0</v>
      </c>
      <c r="E4055">
        <v>0</v>
      </c>
      <c r="F4055">
        <v>0</v>
      </c>
      <c r="G4055">
        <v>0</v>
      </c>
      <c r="H4055">
        <v>0</v>
      </c>
      <c r="I4055">
        <v>0</v>
      </c>
      <c r="J4055">
        <v>3067</v>
      </c>
      <c r="K4055" t="s">
        <v>249</v>
      </c>
      <c r="L4055">
        <v>1</v>
      </c>
      <c r="M4055" t="s">
        <v>249</v>
      </c>
      <c r="N4055" t="s">
        <v>259</v>
      </c>
      <c r="O4055">
        <v>0</v>
      </c>
      <c r="P4055">
        <v>0</v>
      </c>
      <c r="Q4055">
        <v>1</v>
      </c>
      <c r="R4055">
        <v>0</v>
      </c>
      <c r="S4055">
        <v>0</v>
      </c>
      <c r="T4055">
        <v>0</v>
      </c>
      <c r="U4055">
        <v>0</v>
      </c>
      <c r="V4055">
        <v>2</v>
      </c>
      <c r="W4055">
        <v>2</v>
      </c>
      <c r="X4055">
        <v>2</v>
      </c>
    </row>
    <row r="4056" spans="1:24" x14ac:dyDescent="0.2">
      <c r="A4056" t="s">
        <v>47</v>
      </c>
      <c r="B4056" s="14">
        <v>44092</v>
      </c>
      <c r="C4056">
        <v>14</v>
      </c>
      <c r="D4056">
        <v>70</v>
      </c>
      <c r="E4056">
        <v>14</v>
      </c>
      <c r="F4056">
        <v>75</v>
      </c>
      <c r="G4056">
        <v>28</v>
      </c>
      <c r="H4056">
        <v>394</v>
      </c>
      <c r="I4056">
        <v>75</v>
      </c>
      <c r="J4056">
        <v>9200</v>
      </c>
      <c r="K4056" t="s">
        <v>47</v>
      </c>
      <c r="L4056">
        <v>19310</v>
      </c>
      <c r="M4056" t="s">
        <v>47</v>
      </c>
      <c r="N4056" t="s">
        <v>259</v>
      </c>
      <c r="O4056">
        <v>38.839979285344377</v>
      </c>
      <c r="P4056">
        <v>3.6594501100899328</v>
      </c>
      <c r="Q4056">
        <v>2.6785714285714279</v>
      </c>
      <c r="R4056">
        <v>1.9705672067222131</v>
      </c>
      <c r="S4056">
        <v>0.19035532994923859</v>
      </c>
      <c r="T4056">
        <v>2.3794416243654819</v>
      </c>
      <c r="U4056">
        <v>0</v>
      </c>
      <c r="V4056">
        <v>10.00945894117763</v>
      </c>
      <c r="W4056">
        <v>10</v>
      </c>
      <c r="X4056">
        <v>9.244269874321974</v>
      </c>
    </row>
    <row r="4057" spans="1:24" x14ac:dyDescent="0.2">
      <c r="A4057" t="s">
        <v>33</v>
      </c>
      <c r="B4057" s="14">
        <v>44092</v>
      </c>
      <c r="C4057">
        <v>62</v>
      </c>
      <c r="D4057">
        <v>408</v>
      </c>
      <c r="E4057">
        <v>62</v>
      </c>
      <c r="F4057">
        <v>427</v>
      </c>
      <c r="G4057">
        <v>509</v>
      </c>
      <c r="H4057">
        <v>3290</v>
      </c>
      <c r="I4057">
        <v>426</v>
      </c>
      <c r="J4057">
        <v>2610</v>
      </c>
      <c r="K4057" t="s">
        <v>33</v>
      </c>
      <c r="L4057">
        <v>126846</v>
      </c>
      <c r="M4057" t="s">
        <v>33</v>
      </c>
      <c r="N4057" t="s">
        <v>259</v>
      </c>
      <c r="O4057">
        <v>33.662866783343581</v>
      </c>
      <c r="P4057">
        <v>3.5163953539816202</v>
      </c>
      <c r="Q4057">
        <v>0.83889980353634575</v>
      </c>
      <c r="R4057">
        <v>-0.35132800664379638</v>
      </c>
      <c r="S4057">
        <v>0.12948328267477199</v>
      </c>
      <c r="T4057">
        <v>1.6185410334346511</v>
      </c>
      <c r="U4057">
        <v>0.5</v>
      </c>
      <c r="V4057">
        <v>7.2836083807724741</v>
      </c>
      <c r="W4057">
        <v>7.2836083807724741</v>
      </c>
      <c r="X4057">
        <v>7.8518682622885292</v>
      </c>
    </row>
    <row r="4058" spans="1:24" x14ac:dyDescent="0.2">
      <c r="A4058" t="s">
        <v>27</v>
      </c>
      <c r="B4058" s="14">
        <v>44092</v>
      </c>
      <c r="C4058">
        <v>83</v>
      </c>
      <c r="D4058">
        <v>314</v>
      </c>
      <c r="E4058">
        <v>83</v>
      </c>
      <c r="F4058">
        <v>330</v>
      </c>
      <c r="G4058">
        <v>221</v>
      </c>
      <c r="H4058">
        <v>1484</v>
      </c>
      <c r="I4058">
        <v>329</v>
      </c>
      <c r="J4058">
        <v>3780</v>
      </c>
      <c r="K4058" t="s">
        <v>27</v>
      </c>
      <c r="L4058">
        <v>61648</v>
      </c>
      <c r="M4058" t="s">
        <v>27</v>
      </c>
      <c r="N4058" t="s">
        <v>259</v>
      </c>
      <c r="O4058">
        <v>53.529717103555669</v>
      </c>
      <c r="P4058">
        <v>3.9802369595707701</v>
      </c>
      <c r="Q4058">
        <v>1.4932126696832579</v>
      </c>
      <c r="R4058">
        <v>0.80185990588554623</v>
      </c>
      <c r="S4058">
        <v>0.2216981132075472</v>
      </c>
      <c r="T4058">
        <v>2.7712264150943402</v>
      </c>
      <c r="U4058">
        <v>0.5</v>
      </c>
      <c r="V4058">
        <v>10.053323280550661</v>
      </c>
      <c r="W4058">
        <v>10</v>
      </c>
      <c r="X4058">
        <v>8.6851145224547661</v>
      </c>
    </row>
    <row r="4059" spans="1:24" x14ac:dyDescent="0.2">
      <c r="A4059" t="s">
        <v>26</v>
      </c>
      <c r="B4059" s="14">
        <v>44092</v>
      </c>
      <c r="C4059">
        <v>158</v>
      </c>
      <c r="D4059">
        <v>844</v>
      </c>
      <c r="E4059">
        <v>158</v>
      </c>
      <c r="F4059">
        <v>1492</v>
      </c>
      <c r="G4059">
        <v>1139</v>
      </c>
      <c r="H4059">
        <v>8654</v>
      </c>
      <c r="I4059">
        <v>1484</v>
      </c>
      <c r="J4059">
        <v>6100</v>
      </c>
      <c r="K4059" t="s">
        <v>26</v>
      </c>
      <c r="L4059">
        <v>200806</v>
      </c>
      <c r="M4059" t="s">
        <v>26</v>
      </c>
      <c r="N4059" t="s">
        <v>259</v>
      </c>
      <c r="O4059">
        <v>74.300568708106326</v>
      </c>
      <c r="P4059">
        <v>4.3081186059085024</v>
      </c>
      <c r="Q4059">
        <v>1.3099209833187011</v>
      </c>
      <c r="R4059">
        <v>0.53993363463304811</v>
      </c>
      <c r="S4059">
        <v>0.17148139588629541</v>
      </c>
      <c r="T4059">
        <v>2.1435174485786921</v>
      </c>
      <c r="U4059">
        <v>0.5</v>
      </c>
      <c r="V4059">
        <v>9.4915696891202419</v>
      </c>
      <c r="W4059">
        <v>9.4915696891202419</v>
      </c>
      <c r="X4059">
        <v>9.6773384912588671</v>
      </c>
    </row>
    <row r="4060" spans="1:24" x14ac:dyDescent="0.2">
      <c r="A4060" t="s">
        <v>56</v>
      </c>
      <c r="B4060" s="14">
        <v>44092</v>
      </c>
      <c r="C4060">
        <v>2</v>
      </c>
      <c r="D4060">
        <v>21</v>
      </c>
      <c r="E4060">
        <v>2</v>
      </c>
      <c r="F4060">
        <v>15</v>
      </c>
      <c r="G4060">
        <v>6</v>
      </c>
      <c r="H4060">
        <v>128</v>
      </c>
      <c r="I4060">
        <v>15</v>
      </c>
      <c r="J4060">
        <v>1066</v>
      </c>
      <c r="K4060" t="s">
        <v>56</v>
      </c>
      <c r="L4060">
        <v>6778</v>
      </c>
      <c r="M4060" t="s">
        <v>56</v>
      </c>
      <c r="N4060" t="s">
        <v>259</v>
      </c>
      <c r="O4060">
        <v>22.13042195337858</v>
      </c>
      <c r="P4060">
        <v>3.0969532209113959</v>
      </c>
      <c r="Q4060">
        <v>1.5</v>
      </c>
      <c r="R4060">
        <v>0.81093021621632877</v>
      </c>
      <c r="S4060">
        <v>0.1171875</v>
      </c>
      <c r="T4060">
        <v>1.46484375</v>
      </c>
      <c r="U4060">
        <v>0</v>
      </c>
      <c r="V4060">
        <v>7.3727271871277242</v>
      </c>
      <c r="W4060">
        <v>7.3727271871277242</v>
      </c>
      <c r="X4060">
        <v>6.3607683548869911</v>
      </c>
    </row>
    <row r="4061" spans="1:24" x14ac:dyDescent="0.2">
      <c r="A4061" t="s">
        <v>67</v>
      </c>
      <c r="B4061" s="14">
        <v>44092</v>
      </c>
      <c r="C4061">
        <v>1</v>
      </c>
      <c r="D4061">
        <v>53</v>
      </c>
      <c r="E4061">
        <v>1</v>
      </c>
      <c r="F4061">
        <v>12</v>
      </c>
      <c r="G4061">
        <v>9</v>
      </c>
      <c r="H4061">
        <v>296</v>
      </c>
      <c r="I4061">
        <v>12</v>
      </c>
      <c r="J4061">
        <v>9800</v>
      </c>
      <c r="K4061" t="s">
        <v>67</v>
      </c>
      <c r="L4061">
        <v>14466</v>
      </c>
      <c r="M4061" t="s">
        <v>67</v>
      </c>
      <c r="N4061" t="s">
        <v>259</v>
      </c>
      <c r="O4061">
        <v>8.2953131480713402</v>
      </c>
      <c r="P4061">
        <v>2.1156906743549571</v>
      </c>
      <c r="Q4061">
        <v>1.2</v>
      </c>
      <c r="R4061">
        <v>0.36464311358790918</v>
      </c>
      <c r="S4061">
        <v>4.0540540540540543E-2</v>
      </c>
      <c r="T4061">
        <v>0.5067567567567568</v>
      </c>
      <c r="U4061">
        <v>0</v>
      </c>
      <c r="V4061">
        <v>4.9870905446996234</v>
      </c>
      <c r="W4061">
        <v>4.9870905446996234</v>
      </c>
      <c r="X4061">
        <v>4.8453529352622464</v>
      </c>
    </row>
    <row r="4062" spans="1:24" x14ac:dyDescent="0.2">
      <c r="A4062" t="s">
        <v>165</v>
      </c>
      <c r="B4062" s="14">
        <v>44092</v>
      </c>
      <c r="C4062">
        <v>7</v>
      </c>
      <c r="D4062">
        <v>30</v>
      </c>
      <c r="E4062">
        <v>7</v>
      </c>
      <c r="F4062">
        <v>77</v>
      </c>
      <c r="G4062">
        <v>59</v>
      </c>
      <c r="H4062">
        <v>497</v>
      </c>
      <c r="I4062">
        <v>77</v>
      </c>
      <c r="J4062">
        <v>1326</v>
      </c>
      <c r="K4062" t="s">
        <v>165</v>
      </c>
      <c r="L4062">
        <v>10726</v>
      </c>
      <c r="M4062" t="s">
        <v>165</v>
      </c>
      <c r="N4062" t="s">
        <v>259</v>
      </c>
      <c r="O4062">
        <v>71.788178258437441</v>
      </c>
      <c r="P4062">
        <v>4.2737198142869959</v>
      </c>
      <c r="Q4062">
        <v>1.3050847457627119</v>
      </c>
      <c r="R4062">
        <v>0.53253595589592895</v>
      </c>
      <c r="S4062">
        <v>0.15492957746478869</v>
      </c>
      <c r="T4062">
        <v>1.936619718309859</v>
      </c>
      <c r="U4062">
        <v>0</v>
      </c>
      <c r="V4062">
        <v>8.7428754884927837</v>
      </c>
      <c r="W4062">
        <v>8.7428754884927837</v>
      </c>
      <c r="X4062">
        <v>9.820410784070404</v>
      </c>
    </row>
    <row r="4063" spans="1:24" x14ac:dyDescent="0.2">
      <c r="A4063" t="s">
        <v>193</v>
      </c>
      <c r="B4063" s="14">
        <v>44092</v>
      </c>
      <c r="C4063">
        <v>0</v>
      </c>
      <c r="D4063">
        <v>0</v>
      </c>
      <c r="E4063">
        <v>0</v>
      </c>
      <c r="F4063">
        <v>7</v>
      </c>
      <c r="G4063">
        <v>6</v>
      </c>
      <c r="H4063">
        <v>79</v>
      </c>
      <c r="I4063">
        <v>7</v>
      </c>
      <c r="J4063">
        <v>944</v>
      </c>
      <c r="K4063" t="s">
        <v>193</v>
      </c>
      <c r="L4063">
        <v>7914</v>
      </c>
      <c r="M4063" t="s">
        <v>193</v>
      </c>
      <c r="N4063" t="s">
        <v>259</v>
      </c>
      <c r="O4063">
        <v>8.8450846600960329</v>
      </c>
      <c r="P4063">
        <v>2.1798618990861272</v>
      </c>
      <c r="Q4063">
        <v>1</v>
      </c>
      <c r="R4063">
        <v>0</v>
      </c>
      <c r="S4063">
        <v>8.8607594936708861E-2</v>
      </c>
      <c r="T4063">
        <v>1.1075949367088611</v>
      </c>
      <c r="U4063">
        <v>0</v>
      </c>
      <c r="V4063">
        <v>5.2874568357949876</v>
      </c>
      <c r="W4063">
        <v>5.2874568357949876</v>
      </c>
      <c r="X4063">
        <v>5.0992781297698633</v>
      </c>
    </row>
    <row r="4064" spans="1:24" x14ac:dyDescent="0.2">
      <c r="A4064" t="s">
        <v>35</v>
      </c>
      <c r="B4064" s="14">
        <v>44092</v>
      </c>
      <c r="C4064">
        <v>7</v>
      </c>
      <c r="D4064">
        <v>55</v>
      </c>
      <c r="E4064">
        <v>7</v>
      </c>
      <c r="F4064">
        <v>122</v>
      </c>
      <c r="G4064">
        <v>42</v>
      </c>
      <c r="H4064">
        <v>619</v>
      </c>
      <c r="I4064">
        <v>122</v>
      </c>
      <c r="J4064">
        <v>483</v>
      </c>
      <c r="K4064" t="s">
        <v>35</v>
      </c>
      <c r="L4064">
        <v>8433</v>
      </c>
      <c r="M4064" t="s">
        <v>35</v>
      </c>
      <c r="N4064" t="s">
        <v>259</v>
      </c>
      <c r="O4064">
        <v>144.66974979248189</v>
      </c>
      <c r="P4064">
        <v>4.9744535571347974</v>
      </c>
      <c r="Q4064">
        <v>2.9047619047619051</v>
      </c>
      <c r="R4064">
        <v>2.1327028528997758</v>
      </c>
      <c r="S4064">
        <v>0.197092084006462</v>
      </c>
      <c r="T4064">
        <v>2.4636510500807751</v>
      </c>
      <c r="U4064">
        <v>0.5</v>
      </c>
      <c r="V4064">
        <v>12.070807460115351</v>
      </c>
      <c r="W4064">
        <v>10</v>
      </c>
      <c r="X4064">
        <v>10.000000000000011</v>
      </c>
    </row>
    <row r="4065" spans="1:24" x14ac:dyDescent="0.2">
      <c r="A4065" t="s">
        <v>230</v>
      </c>
      <c r="B4065" s="14">
        <v>44092</v>
      </c>
      <c r="C4065">
        <v>0</v>
      </c>
      <c r="D4065">
        <v>0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3098</v>
      </c>
      <c r="K4065" t="s">
        <v>230</v>
      </c>
      <c r="L4065">
        <v>1</v>
      </c>
      <c r="M4065" t="s">
        <v>230</v>
      </c>
      <c r="N4065" t="s">
        <v>259</v>
      </c>
      <c r="O4065">
        <v>0</v>
      </c>
      <c r="P4065">
        <v>0</v>
      </c>
      <c r="Q4065">
        <v>1</v>
      </c>
      <c r="R4065">
        <v>0</v>
      </c>
      <c r="S4065">
        <v>0</v>
      </c>
      <c r="T4065">
        <v>0</v>
      </c>
      <c r="U4065">
        <v>0</v>
      </c>
      <c r="V4065">
        <v>2</v>
      </c>
      <c r="W4065">
        <v>2</v>
      </c>
      <c r="X4065">
        <v>2</v>
      </c>
    </row>
    <row r="4066" spans="1:24" x14ac:dyDescent="0.2">
      <c r="A4066" t="s">
        <v>128</v>
      </c>
      <c r="B4066" s="14">
        <v>44092</v>
      </c>
      <c r="C4066">
        <v>74</v>
      </c>
      <c r="D4066">
        <v>619</v>
      </c>
      <c r="E4066">
        <v>74</v>
      </c>
      <c r="F4066">
        <v>339</v>
      </c>
      <c r="G4066">
        <v>186</v>
      </c>
      <c r="H4066">
        <v>3339</v>
      </c>
      <c r="I4066">
        <v>339</v>
      </c>
      <c r="J4066">
        <v>6200</v>
      </c>
      <c r="K4066" t="s">
        <v>128</v>
      </c>
      <c r="L4066">
        <v>129868</v>
      </c>
      <c r="M4066" t="s">
        <v>128</v>
      </c>
      <c r="N4066" t="s">
        <v>259</v>
      </c>
      <c r="O4066">
        <v>26.103428096220782</v>
      </c>
      <c r="P4066">
        <v>3.2620666503864779</v>
      </c>
      <c r="Q4066">
        <v>1.82258064516129</v>
      </c>
      <c r="R4066">
        <v>1.2005068673344981</v>
      </c>
      <c r="S4066">
        <v>0.1015274034141959</v>
      </c>
      <c r="T4066">
        <v>1.269092542677448</v>
      </c>
      <c r="U4066">
        <v>0.5</v>
      </c>
      <c r="V4066">
        <v>8.2316660603984246</v>
      </c>
      <c r="W4066">
        <v>8.2316660603984246</v>
      </c>
      <c r="X4066">
        <v>7.6797397594073624</v>
      </c>
    </row>
    <row r="4067" spans="1:24" x14ac:dyDescent="0.2">
      <c r="A4067" t="s">
        <v>101</v>
      </c>
      <c r="B4067" s="14">
        <v>44092</v>
      </c>
      <c r="C4067">
        <v>9</v>
      </c>
      <c r="D4067">
        <v>117</v>
      </c>
      <c r="E4067">
        <v>9</v>
      </c>
      <c r="F4067">
        <v>75</v>
      </c>
      <c r="G4067">
        <v>109</v>
      </c>
      <c r="H4067">
        <v>698</v>
      </c>
      <c r="I4067">
        <v>73</v>
      </c>
      <c r="J4067">
        <v>1292</v>
      </c>
      <c r="K4067" t="s">
        <v>101</v>
      </c>
      <c r="L4067">
        <v>20765</v>
      </c>
      <c r="M4067" t="s">
        <v>101</v>
      </c>
      <c r="N4067" t="s">
        <v>259</v>
      </c>
      <c r="O4067">
        <v>36.118468576932337</v>
      </c>
      <c r="P4067">
        <v>3.5868043294476388</v>
      </c>
      <c r="Q4067">
        <v>0.68807339449541283</v>
      </c>
      <c r="R4067">
        <v>-0.74771953738566654</v>
      </c>
      <c r="S4067">
        <v>0.1045845272206304</v>
      </c>
      <c r="T4067">
        <v>1.30730659025788</v>
      </c>
      <c r="U4067">
        <v>0</v>
      </c>
      <c r="V4067">
        <v>6.1463913823198517</v>
      </c>
      <c r="W4067">
        <v>6.1463913823198517</v>
      </c>
      <c r="X4067">
        <v>7.7411289607948151</v>
      </c>
    </row>
    <row r="4068" spans="1:24" x14ac:dyDescent="0.2">
      <c r="A4068" t="s">
        <v>85</v>
      </c>
      <c r="B4068" s="14">
        <v>44092</v>
      </c>
      <c r="C4068">
        <v>6</v>
      </c>
      <c r="D4068">
        <v>18</v>
      </c>
      <c r="E4068">
        <v>6</v>
      </c>
      <c r="F4068">
        <v>47</v>
      </c>
      <c r="G4068">
        <v>101</v>
      </c>
      <c r="H4068">
        <v>284</v>
      </c>
      <c r="I4068">
        <v>47</v>
      </c>
      <c r="J4068">
        <v>485</v>
      </c>
      <c r="K4068" t="s">
        <v>85</v>
      </c>
      <c r="L4068">
        <v>6252</v>
      </c>
      <c r="M4068" t="s">
        <v>85</v>
      </c>
      <c r="N4068" t="s">
        <v>259</v>
      </c>
      <c r="O4068">
        <v>75.175943698016638</v>
      </c>
      <c r="P4068">
        <v>4.3198312821448743</v>
      </c>
      <c r="Q4068">
        <v>0.46534653465346543</v>
      </c>
      <c r="R4068">
        <v>-1.5299458302624021</v>
      </c>
      <c r="S4068">
        <v>0.1654929577464789</v>
      </c>
      <c r="T4068">
        <v>2.068661971830986</v>
      </c>
      <c r="U4068">
        <v>0</v>
      </c>
      <c r="V4068">
        <v>6.8585474237134587</v>
      </c>
      <c r="W4068">
        <v>6.8585474237134587</v>
      </c>
      <c r="X4068">
        <v>7.8608256485314518</v>
      </c>
    </row>
    <row r="4069" spans="1:24" x14ac:dyDescent="0.2">
      <c r="A4069" t="s">
        <v>126</v>
      </c>
      <c r="B4069" s="14">
        <v>44092</v>
      </c>
      <c r="C4069">
        <v>1</v>
      </c>
      <c r="D4069">
        <v>36</v>
      </c>
      <c r="E4069">
        <v>1</v>
      </c>
      <c r="F4069">
        <v>18</v>
      </c>
      <c r="G4069">
        <v>35</v>
      </c>
      <c r="H4069">
        <v>224</v>
      </c>
      <c r="I4069">
        <v>18</v>
      </c>
      <c r="J4069">
        <v>627</v>
      </c>
      <c r="K4069" t="s">
        <v>126</v>
      </c>
      <c r="L4069">
        <v>10188</v>
      </c>
      <c r="M4069" t="s">
        <v>126</v>
      </c>
      <c r="N4069" t="s">
        <v>259</v>
      </c>
      <c r="O4069">
        <v>17.667844522968199</v>
      </c>
      <c r="P4069">
        <v>2.8717462937730001</v>
      </c>
      <c r="Q4069">
        <v>0.51428571428571423</v>
      </c>
      <c r="R4069">
        <v>-1.329952607186498</v>
      </c>
      <c r="S4069">
        <v>8.0357142857142863E-2</v>
      </c>
      <c r="T4069">
        <v>1.004464285714286</v>
      </c>
      <c r="U4069">
        <v>0</v>
      </c>
      <c r="V4069">
        <v>4.5462579723007881</v>
      </c>
      <c r="W4069">
        <v>4.5462579723007881</v>
      </c>
      <c r="X4069">
        <v>4.8671493419761438</v>
      </c>
    </row>
    <row r="4070" spans="1:24" x14ac:dyDescent="0.2">
      <c r="A4070" t="s">
        <v>229</v>
      </c>
      <c r="B4070" s="14">
        <v>44092</v>
      </c>
      <c r="C4070">
        <v>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976</v>
      </c>
      <c r="K4070" t="s">
        <v>229</v>
      </c>
      <c r="L4070">
        <v>1302</v>
      </c>
      <c r="M4070" t="s">
        <v>229</v>
      </c>
      <c r="N4070" t="s">
        <v>259</v>
      </c>
      <c r="O4070">
        <v>0</v>
      </c>
      <c r="P4070">
        <v>0</v>
      </c>
      <c r="Q4070">
        <v>1</v>
      </c>
      <c r="R4070">
        <v>0</v>
      </c>
      <c r="S4070">
        <v>0</v>
      </c>
      <c r="T4070">
        <v>0</v>
      </c>
      <c r="U4070">
        <v>0</v>
      </c>
      <c r="V4070">
        <v>2</v>
      </c>
      <c r="W4070">
        <v>2</v>
      </c>
      <c r="X4070">
        <v>2</v>
      </c>
    </row>
    <row r="4071" spans="1:24" x14ac:dyDescent="0.2">
      <c r="A4071" t="s">
        <v>148</v>
      </c>
      <c r="B4071" s="14">
        <v>44092</v>
      </c>
      <c r="C4071">
        <v>17</v>
      </c>
      <c r="D4071">
        <v>269</v>
      </c>
      <c r="E4071">
        <v>16</v>
      </c>
      <c r="F4071">
        <v>48</v>
      </c>
      <c r="G4071">
        <v>17</v>
      </c>
      <c r="H4071">
        <v>765</v>
      </c>
      <c r="I4071">
        <v>47</v>
      </c>
      <c r="J4071">
        <v>541</v>
      </c>
      <c r="K4071" t="s">
        <v>148</v>
      </c>
      <c r="L4071">
        <v>14967</v>
      </c>
      <c r="M4071" t="s">
        <v>148</v>
      </c>
      <c r="N4071" t="s">
        <v>259</v>
      </c>
      <c r="O4071">
        <v>32.070555221487282</v>
      </c>
      <c r="P4071">
        <v>3.4679383263549268</v>
      </c>
      <c r="Q4071">
        <v>2.8235294117647061</v>
      </c>
      <c r="R4071">
        <v>2.07597533370335</v>
      </c>
      <c r="S4071">
        <v>6.1437908496732023E-2</v>
      </c>
      <c r="T4071">
        <v>0.76797385620915026</v>
      </c>
      <c r="U4071">
        <v>0</v>
      </c>
      <c r="V4071">
        <v>8.3118875162674257</v>
      </c>
      <c r="W4071">
        <v>8.3118875162674257</v>
      </c>
      <c r="X4071">
        <v>6.6781168601612908</v>
      </c>
    </row>
    <row r="4072" spans="1:24" x14ac:dyDescent="0.2">
      <c r="A4072" t="s">
        <v>194</v>
      </c>
      <c r="B4072" s="14">
        <v>44092</v>
      </c>
      <c r="C4072">
        <v>1</v>
      </c>
      <c r="D4072">
        <v>14</v>
      </c>
      <c r="E4072">
        <v>1</v>
      </c>
      <c r="F4072">
        <v>12</v>
      </c>
      <c r="G4072">
        <v>6</v>
      </c>
      <c r="H4072">
        <v>82</v>
      </c>
      <c r="I4072">
        <v>12</v>
      </c>
      <c r="J4072">
        <v>487</v>
      </c>
      <c r="K4072" t="s">
        <v>194</v>
      </c>
      <c r="L4072">
        <v>3134</v>
      </c>
      <c r="M4072" t="s">
        <v>194</v>
      </c>
      <c r="N4072" t="s">
        <v>259</v>
      </c>
      <c r="O4072">
        <v>38.289725590299938</v>
      </c>
      <c r="P4072">
        <v>3.6451815988482168</v>
      </c>
      <c r="Q4072">
        <v>1.2</v>
      </c>
      <c r="R4072">
        <v>0.36464311358790918</v>
      </c>
      <c r="S4072">
        <v>0.14634146341463411</v>
      </c>
      <c r="T4072">
        <v>1.8292682926829269</v>
      </c>
      <c r="U4072">
        <v>0</v>
      </c>
      <c r="V4072">
        <v>7.8390930051190528</v>
      </c>
      <c r="W4072">
        <v>7.4</v>
      </c>
      <c r="X4072">
        <v>6.3285714285714274</v>
      </c>
    </row>
    <row r="4073" spans="1:24" x14ac:dyDescent="0.2">
      <c r="A4073" t="s">
        <v>145</v>
      </c>
      <c r="B4073" s="14">
        <v>44092</v>
      </c>
      <c r="C4073">
        <v>12</v>
      </c>
      <c r="D4073">
        <v>64</v>
      </c>
      <c r="E4073">
        <v>12</v>
      </c>
      <c r="F4073">
        <v>47</v>
      </c>
      <c r="G4073">
        <v>53</v>
      </c>
      <c r="H4073">
        <v>400</v>
      </c>
      <c r="I4073">
        <v>47</v>
      </c>
      <c r="J4073">
        <v>628</v>
      </c>
      <c r="K4073" t="s">
        <v>145</v>
      </c>
      <c r="L4073">
        <v>12206</v>
      </c>
      <c r="M4073" t="s">
        <v>145</v>
      </c>
      <c r="N4073" t="s">
        <v>259</v>
      </c>
      <c r="O4073">
        <v>38.505652957561857</v>
      </c>
      <c r="P4073">
        <v>3.650805060581801</v>
      </c>
      <c r="Q4073">
        <v>0.8867924528301887</v>
      </c>
      <c r="R4073">
        <v>-0.2402886236841264</v>
      </c>
      <c r="S4073">
        <v>0.11749999999999999</v>
      </c>
      <c r="T4073">
        <v>1.46875</v>
      </c>
      <c r="U4073">
        <v>0</v>
      </c>
      <c r="V4073">
        <v>6.8792664368976748</v>
      </c>
      <c r="W4073">
        <v>6.8792664368976748</v>
      </c>
      <c r="X4073">
        <v>6.4144679449214124</v>
      </c>
    </row>
    <row r="4074" spans="1:24" x14ac:dyDescent="0.2">
      <c r="A4074" t="s">
        <v>36</v>
      </c>
      <c r="B4074" s="14">
        <v>44092</v>
      </c>
      <c r="C4074">
        <v>24</v>
      </c>
      <c r="D4074">
        <v>217</v>
      </c>
      <c r="E4074">
        <v>23</v>
      </c>
      <c r="F4074">
        <v>135</v>
      </c>
      <c r="G4074">
        <v>81</v>
      </c>
      <c r="H4074">
        <v>1032</v>
      </c>
      <c r="I4074">
        <v>134</v>
      </c>
      <c r="J4074">
        <v>3730</v>
      </c>
      <c r="K4074" t="s">
        <v>36</v>
      </c>
      <c r="L4074">
        <v>19016</v>
      </c>
      <c r="M4074" t="s">
        <v>36</v>
      </c>
      <c r="N4074" t="s">
        <v>259</v>
      </c>
      <c r="O4074">
        <v>70.992848127892302</v>
      </c>
      <c r="P4074">
        <v>4.2625791413745819</v>
      </c>
      <c r="Q4074">
        <v>1.666666666666667</v>
      </c>
      <c r="R4074">
        <v>1.021651247531981</v>
      </c>
      <c r="S4074">
        <v>0.12984496124031009</v>
      </c>
      <c r="T4074">
        <v>1.623062015503876</v>
      </c>
      <c r="U4074">
        <v>0.5</v>
      </c>
      <c r="V4074">
        <v>9.4072924044104393</v>
      </c>
      <c r="W4074">
        <v>9.4072924044104393</v>
      </c>
      <c r="X4074">
        <v>9.4460342726458428</v>
      </c>
    </row>
    <row r="4075" spans="1:24" x14ac:dyDescent="0.2">
      <c r="A4075" t="s">
        <v>256</v>
      </c>
      <c r="B4075" s="14">
        <v>44092</v>
      </c>
      <c r="C4075">
        <v>9</v>
      </c>
      <c r="D4075">
        <v>301</v>
      </c>
      <c r="E4075">
        <v>9</v>
      </c>
      <c r="F4075">
        <v>40</v>
      </c>
      <c r="G4075">
        <v>29</v>
      </c>
      <c r="H4075">
        <v>1088</v>
      </c>
      <c r="I4075">
        <v>40</v>
      </c>
      <c r="J4075">
        <v>681</v>
      </c>
      <c r="K4075" t="s">
        <v>256</v>
      </c>
      <c r="L4075">
        <v>25077</v>
      </c>
      <c r="M4075" t="s">
        <v>256</v>
      </c>
      <c r="N4075" t="s">
        <v>259</v>
      </c>
      <c r="O4075">
        <v>15.950871316345649</v>
      </c>
      <c r="P4075">
        <v>2.7695134557228531</v>
      </c>
      <c r="Q4075">
        <v>1.3793103448275861</v>
      </c>
      <c r="R4075">
        <v>0.64316724825492466</v>
      </c>
      <c r="S4075">
        <v>3.6764705882352942E-2</v>
      </c>
      <c r="T4075">
        <v>0.4595588235294118</v>
      </c>
      <c r="U4075">
        <v>0</v>
      </c>
      <c r="V4075">
        <v>5.8722395275071886</v>
      </c>
      <c r="W4075">
        <v>5.8722395275071886</v>
      </c>
      <c r="X4075">
        <v>5.2293378362444454</v>
      </c>
    </row>
    <row r="4076" spans="1:24" x14ac:dyDescent="0.2">
      <c r="A4076" t="s">
        <v>254</v>
      </c>
      <c r="B4076" s="14">
        <v>44092</v>
      </c>
      <c r="C4076">
        <v>22</v>
      </c>
      <c r="D4076">
        <v>260</v>
      </c>
      <c r="E4076">
        <v>22</v>
      </c>
      <c r="F4076">
        <v>77</v>
      </c>
      <c r="G4076">
        <v>38</v>
      </c>
      <c r="H4076">
        <v>1269</v>
      </c>
      <c r="I4076">
        <v>77</v>
      </c>
      <c r="J4076">
        <v>6300</v>
      </c>
      <c r="K4076" t="s">
        <v>254</v>
      </c>
      <c r="L4076">
        <v>55274</v>
      </c>
      <c r="M4076" t="s">
        <v>254</v>
      </c>
      <c r="N4076" t="s">
        <v>259</v>
      </c>
      <c r="O4076">
        <v>13.930600282230341</v>
      </c>
      <c r="P4076">
        <v>2.6340878796292451</v>
      </c>
      <c r="Q4076">
        <v>2.0263157894736841</v>
      </c>
      <c r="R4076">
        <v>1.412438524254596</v>
      </c>
      <c r="S4076">
        <v>6.0677698975571313E-2</v>
      </c>
      <c r="T4076">
        <v>0.75847123719464138</v>
      </c>
      <c r="U4076">
        <v>0</v>
      </c>
      <c r="V4076">
        <v>6.8049976410784829</v>
      </c>
      <c r="W4076">
        <v>6.8049976410784829</v>
      </c>
      <c r="X4076">
        <v>5.4070320014939401</v>
      </c>
    </row>
    <row r="4077" spans="1:24" x14ac:dyDescent="0.2">
      <c r="A4077" t="s">
        <v>150</v>
      </c>
      <c r="B4077" s="14">
        <v>44092</v>
      </c>
      <c r="C4077">
        <v>9</v>
      </c>
      <c r="D4077">
        <v>141</v>
      </c>
      <c r="E4077">
        <v>9</v>
      </c>
      <c r="F4077">
        <v>59</v>
      </c>
      <c r="G4077">
        <v>58</v>
      </c>
      <c r="H4077">
        <v>817</v>
      </c>
      <c r="I4077">
        <v>59</v>
      </c>
      <c r="J4077">
        <v>2550</v>
      </c>
      <c r="K4077" t="s">
        <v>150</v>
      </c>
      <c r="L4077">
        <v>24904</v>
      </c>
      <c r="M4077" t="s">
        <v>150</v>
      </c>
      <c r="N4077" t="s">
        <v>259</v>
      </c>
      <c r="O4077">
        <v>23.690973337616452</v>
      </c>
      <c r="P4077">
        <v>3.1650941037604579</v>
      </c>
      <c r="Q4077">
        <v>1.017241379310345</v>
      </c>
      <c r="R4077">
        <v>3.4188866718600081E-2</v>
      </c>
      <c r="S4077">
        <v>7.2215422276621782E-2</v>
      </c>
      <c r="T4077">
        <v>0.90269277845777229</v>
      </c>
      <c r="U4077">
        <v>0</v>
      </c>
      <c r="V4077">
        <v>6.1019757489368303</v>
      </c>
      <c r="W4077">
        <v>6.1019757489368303</v>
      </c>
      <c r="X4077">
        <v>8.0055938582724089</v>
      </c>
    </row>
    <row r="4078" spans="1:24" x14ac:dyDescent="0.2">
      <c r="A4078" t="s">
        <v>207</v>
      </c>
      <c r="B4078" s="14">
        <v>44092</v>
      </c>
      <c r="C4078">
        <v>8</v>
      </c>
      <c r="D4078">
        <v>142</v>
      </c>
      <c r="E4078">
        <v>8</v>
      </c>
      <c r="F4078">
        <v>51</v>
      </c>
      <c r="G4078">
        <v>58</v>
      </c>
      <c r="H4078">
        <v>841</v>
      </c>
      <c r="I4078">
        <v>51</v>
      </c>
      <c r="J4078">
        <v>166</v>
      </c>
      <c r="K4078" t="s">
        <v>207</v>
      </c>
      <c r="L4078">
        <v>22517</v>
      </c>
      <c r="M4078" t="s">
        <v>207</v>
      </c>
      <c r="N4078" t="s">
        <v>259</v>
      </c>
      <c r="O4078">
        <v>22.649553670560021</v>
      </c>
      <c r="P4078">
        <v>3.120140146240848</v>
      </c>
      <c r="Q4078">
        <v>0.87931034482758619</v>
      </c>
      <c r="R4078">
        <v>-0.25723475564418719</v>
      </c>
      <c r="S4078">
        <v>6.0642092746730082E-2</v>
      </c>
      <c r="T4078">
        <v>0.75802615933412598</v>
      </c>
      <c r="U4078">
        <v>0</v>
      </c>
      <c r="V4078">
        <v>5.6209315499307877</v>
      </c>
      <c r="W4078">
        <v>5.6209315499307877</v>
      </c>
      <c r="X4078">
        <v>6.2178379195507762</v>
      </c>
    </row>
    <row r="4079" spans="1:24" x14ac:dyDescent="0.2">
      <c r="A4079" t="s">
        <v>53</v>
      </c>
      <c r="B4079" s="14">
        <v>44092</v>
      </c>
      <c r="C4079">
        <v>7</v>
      </c>
      <c r="D4079">
        <v>94</v>
      </c>
      <c r="E4079">
        <v>7</v>
      </c>
      <c r="F4079">
        <v>43</v>
      </c>
      <c r="G4079">
        <v>19</v>
      </c>
      <c r="H4079">
        <v>607</v>
      </c>
      <c r="I4079">
        <v>43</v>
      </c>
      <c r="J4079">
        <v>229</v>
      </c>
      <c r="K4079" t="s">
        <v>53</v>
      </c>
      <c r="L4079">
        <v>19935</v>
      </c>
      <c r="M4079" t="s">
        <v>53</v>
      </c>
      <c r="N4079" t="s">
        <v>259</v>
      </c>
      <c r="O4079">
        <v>21.570102834211191</v>
      </c>
      <c r="P4079">
        <v>3.0713082278542898</v>
      </c>
      <c r="Q4079">
        <v>2.263157894736842</v>
      </c>
      <c r="R4079">
        <v>1.633522273054244</v>
      </c>
      <c r="S4079">
        <v>7.0840197693574955E-2</v>
      </c>
      <c r="T4079">
        <v>0.88550247116968694</v>
      </c>
      <c r="U4079">
        <v>0</v>
      </c>
      <c r="V4079">
        <v>7.5903329720782207</v>
      </c>
      <c r="W4079">
        <v>7.5903329720782207</v>
      </c>
      <c r="X4079">
        <v>6.4189393376507464</v>
      </c>
    </row>
    <row r="4080" spans="1:24" x14ac:dyDescent="0.2">
      <c r="A4080" t="s">
        <v>139</v>
      </c>
      <c r="B4080" s="14">
        <v>44092</v>
      </c>
      <c r="C4080">
        <v>6</v>
      </c>
      <c r="D4080">
        <v>57</v>
      </c>
      <c r="E4080">
        <v>6</v>
      </c>
      <c r="F4080">
        <v>31</v>
      </c>
      <c r="G4080">
        <v>57</v>
      </c>
      <c r="H4080">
        <v>240</v>
      </c>
      <c r="I4080">
        <v>31</v>
      </c>
      <c r="J4080">
        <v>494</v>
      </c>
      <c r="K4080" t="s">
        <v>139</v>
      </c>
      <c r="L4080">
        <v>17216</v>
      </c>
      <c r="M4080" t="s">
        <v>139</v>
      </c>
      <c r="N4080" t="s">
        <v>259</v>
      </c>
      <c r="O4080">
        <v>18.00650557620818</v>
      </c>
      <c r="P4080">
        <v>2.890733113499818</v>
      </c>
      <c r="Q4080">
        <v>0.54385964912280704</v>
      </c>
      <c r="R4080">
        <v>-1.218128126698808</v>
      </c>
      <c r="S4080">
        <v>0.12916666666666671</v>
      </c>
      <c r="T4080">
        <v>1.614583333333333</v>
      </c>
      <c r="U4080">
        <v>0</v>
      </c>
      <c r="V4080">
        <v>5.2871883201343426</v>
      </c>
      <c r="W4080">
        <v>5.2871883201343426</v>
      </c>
      <c r="X4080">
        <v>5.6444512650879579</v>
      </c>
    </row>
    <row r="4081" spans="1:24" x14ac:dyDescent="0.2">
      <c r="A4081" t="s">
        <v>68</v>
      </c>
      <c r="B4081" s="14">
        <v>44092</v>
      </c>
      <c r="C4081">
        <v>10</v>
      </c>
      <c r="D4081">
        <v>61</v>
      </c>
      <c r="E4081">
        <v>10</v>
      </c>
      <c r="F4081">
        <v>121</v>
      </c>
      <c r="G4081">
        <v>29</v>
      </c>
      <c r="H4081">
        <v>664</v>
      </c>
      <c r="I4081">
        <v>120</v>
      </c>
      <c r="J4081">
        <v>489</v>
      </c>
      <c r="K4081" t="s">
        <v>68</v>
      </c>
      <c r="L4081">
        <v>10546</v>
      </c>
      <c r="M4081" t="s">
        <v>68</v>
      </c>
      <c r="N4081" t="s">
        <v>259</v>
      </c>
      <c r="O4081">
        <v>114.7354447183766</v>
      </c>
      <c r="P4081">
        <v>4.7426289974825089</v>
      </c>
      <c r="Q4081">
        <v>4.1724137931034484</v>
      </c>
      <c r="R4081">
        <v>2.8569894312205339</v>
      </c>
      <c r="S4081">
        <v>0.18072289156626509</v>
      </c>
      <c r="T4081">
        <v>2.2590361445783129</v>
      </c>
      <c r="U4081">
        <v>0.5</v>
      </c>
      <c r="V4081">
        <v>12.35865457328136</v>
      </c>
      <c r="W4081">
        <v>10</v>
      </c>
      <c r="X4081">
        <v>9.6891822933333902</v>
      </c>
    </row>
    <row r="4082" spans="1:24" x14ac:dyDescent="0.2">
      <c r="A4082" t="s">
        <v>189</v>
      </c>
      <c r="B4082" s="14">
        <v>44092</v>
      </c>
      <c r="C4082">
        <v>15</v>
      </c>
      <c r="D4082">
        <v>73</v>
      </c>
      <c r="E4082">
        <v>14</v>
      </c>
      <c r="F4082">
        <v>132</v>
      </c>
      <c r="G4082">
        <v>56</v>
      </c>
      <c r="H4082">
        <v>578</v>
      </c>
      <c r="I4082">
        <v>129</v>
      </c>
      <c r="J4082">
        <v>490</v>
      </c>
      <c r="K4082" t="s">
        <v>189</v>
      </c>
      <c r="L4082">
        <v>12594</v>
      </c>
      <c r="M4082" t="s">
        <v>189</v>
      </c>
      <c r="N4082" t="s">
        <v>259</v>
      </c>
      <c r="O4082">
        <v>104.8118151500715</v>
      </c>
      <c r="P4082">
        <v>4.6521665055138657</v>
      </c>
      <c r="Q4082">
        <v>2.3571428571428572</v>
      </c>
      <c r="R4082">
        <v>1.714900463702443</v>
      </c>
      <c r="S4082">
        <v>0.22318339100346021</v>
      </c>
      <c r="T4082">
        <v>2.7897923875432529</v>
      </c>
      <c r="U4082">
        <v>0.5</v>
      </c>
      <c r="V4082">
        <v>11.65685935675956</v>
      </c>
      <c r="W4082">
        <v>10</v>
      </c>
      <c r="X4082">
        <v>10</v>
      </c>
    </row>
    <row r="4083" spans="1:24" x14ac:dyDescent="0.2">
      <c r="A4083" t="s">
        <v>54</v>
      </c>
      <c r="B4083" s="14">
        <v>44092</v>
      </c>
      <c r="C4083">
        <v>3</v>
      </c>
      <c r="D4083">
        <v>71</v>
      </c>
      <c r="E4083">
        <v>3</v>
      </c>
      <c r="F4083">
        <v>37</v>
      </c>
      <c r="G4083">
        <v>23</v>
      </c>
      <c r="H4083">
        <v>738</v>
      </c>
      <c r="I4083">
        <v>37</v>
      </c>
      <c r="J4083">
        <v>492</v>
      </c>
      <c r="K4083" t="s">
        <v>54</v>
      </c>
      <c r="L4083">
        <v>10652</v>
      </c>
      <c r="M4083" t="s">
        <v>54</v>
      </c>
      <c r="N4083" t="s">
        <v>259</v>
      </c>
      <c r="O4083">
        <v>34.735260983852797</v>
      </c>
      <c r="P4083">
        <v>3.547755337686584</v>
      </c>
      <c r="Q4083">
        <v>1.6086956521739131</v>
      </c>
      <c r="R4083">
        <v>0.95084739343014957</v>
      </c>
      <c r="S4083">
        <v>5.0135501355013552E-2</v>
      </c>
      <c r="T4083">
        <v>0.62669376693766943</v>
      </c>
      <c r="U4083">
        <v>0</v>
      </c>
      <c r="V4083">
        <v>7.1252964980544036</v>
      </c>
      <c r="W4083">
        <v>7.1252964980544036</v>
      </c>
      <c r="X4083">
        <v>6.7280609454436178</v>
      </c>
    </row>
    <row r="4084" spans="1:24" x14ac:dyDescent="0.2">
      <c r="A4084" t="s">
        <v>258</v>
      </c>
      <c r="B4084" s="14">
        <v>44092</v>
      </c>
      <c r="C4084">
        <v>14</v>
      </c>
      <c r="D4084">
        <v>124</v>
      </c>
      <c r="E4084">
        <v>14</v>
      </c>
      <c r="F4084">
        <v>72</v>
      </c>
      <c r="G4084">
        <v>34</v>
      </c>
      <c r="H4084">
        <v>978</v>
      </c>
      <c r="I4084">
        <v>72</v>
      </c>
      <c r="J4084">
        <v>2200</v>
      </c>
      <c r="K4084" t="s">
        <v>258</v>
      </c>
      <c r="L4084">
        <v>35722</v>
      </c>
      <c r="M4084" t="s">
        <v>258</v>
      </c>
      <c r="N4084" t="s">
        <v>259</v>
      </c>
      <c r="O4084">
        <v>20.155646380381839</v>
      </c>
      <c r="P4084">
        <v>3.0034844665278091</v>
      </c>
      <c r="Q4084">
        <v>2.117647058823529</v>
      </c>
      <c r="R4084">
        <v>1.5006111887997879</v>
      </c>
      <c r="S4084">
        <v>7.3619631901840496E-2</v>
      </c>
      <c r="T4084">
        <v>0.92024539877300615</v>
      </c>
      <c r="U4084">
        <v>0</v>
      </c>
      <c r="V4084">
        <v>7.4243410541006032</v>
      </c>
      <c r="W4084">
        <v>7.4243410541006032</v>
      </c>
      <c r="X4084">
        <v>7.5013577977122639</v>
      </c>
    </row>
    <row r="4085" spans="1:24" x14ac:dyDescent="0.2">
      <c r="A4085" t="s">
        <v>251</v>
      </c>
      <c r="B4085" s="14">
        <v>44092</v>
      </c>
      <c r="C4085">
        <v>20</v>
      </c>
      <c r="D4085">
        <v>259</v>
      </c>
      <c r="E4085">
        <v>20</v>
      </c>
      <c r="F4085">
        <v>100</v>
      </c>
      <c r="G4085">
        <v>57</v>
      </c>
      <c r="H4085">
        <v>1382</v>
      </c>
      <c r="I4085">
        <v>100</v>
      </c>
      <c r="J4085">
        <v>9700</v>
      </c>
      <c r="K4085" t="s">
        <v>251</v>
      </c>
      <c r="L4085">
        <v>59938</v>
      </c>
      <c r="M4085" t="s">
        <v>251</v>
      </c>
      <c r="N4085" t="s">
        <v>259</v>
      </c>
      <c r="O4085">
        <v>16.68390670359371</v>
      </c>
      <c r="P4085">
        <v>2.8144445843503338</v>
      </c>
      <c r="Q4085">
        <v>1.754385964912281</v>
      </c>
      <c r="R4085">
        <v>1.124237836307082</v>
      </c>
      <c r="S4085">
        <v>7.2358900144717797E-2</v>
      </c>
      <c r="T4085">
        <v>0.90448625180897246</v>
      </c>
      <c r="U4085">
        <v>0.5</v>
      </c>
      <c r="V4085">
        <v>7.3431686724663887</v>
      </c>
      <c r="W4085">
        <v>7.3431686724663887</v>
      </c>
      <c r="X4085">
        <v>5.9602795109419207</v>
      </c>
    </row>
    <row r="4086" spans="1:24" x14ac:dyDescent="0.2">
      <c r="A4086" t="s">
        <v>225</v>
      </c>
      <c r="B4086" s="14">
        <v>44092</v>
      </c>
      <c r="C4086">
        <v>0</v>
      </c>
      <c r="D4086">
        <v>0</v>
      </c>
      <c r="E4086">
        <v>0</v>
      </c>
      <c r="F4086">
        <v>0</v>
      </c>
      <c r="G4086">
        <v>0</v>
      </c>
      <c r="H4086">
        <v>0</v>
      </c>
      <c r="I4086">
        <v>0</v>
      </c>
      <c r="J4086">
        <v>1169</v>
      </c>
      <c r="K4086" t="s">
        <v>225</v>
      </c>
      <c r="L4086">
        <v>2378</v>
      </c>
      <c r="M4086" t="s">
        <v>225</v>
      </c>
      <c r="N4086" t="s">
        <v>259</v>
      </c>
      <c r="O4086">
        <v>0</v>
      </c>
      <c r="P4086">
        <v>0</v>
      </c>
      <c r="Q4086">
        <v>1</v>
      </c>
      <c r="R4086">
        <v>0</v>
      </c>
      <c r="S4086">
        <v>0</v>
      </c>
      <c r="T4086">
        <v>0</v>
      </c>
      <c r="U4086">
        <v>0</v>
      </c>
      <c r="V4086">
        <v>2</v>
      </c>
      <c r="W4086">
        <v>2</v>
      </c>
      <c r="X4086">
        <v>2</v>
      </c>
    </row>
    <row r="4087" spans="1:24" x14ac:dyDescent="0.2">
      <c r="A4087" t="s">
        <v>218</v>
      </c>
      <c r="B4087" s="14">
        <v>44092</v>
      </c>
      <c r="C4087">
        <v>0</v>
      </c>
      <c r="D4087">
        <v>0</v>
      </c>
      <c r="E4087">
        <v>0</v>
      </c>
      <c r="F4087">
        <v>1</v>
      </c>
      <c r="G4087">
        <v>0</v>
      </c>
      <c r="H4087">
        <v>1</v>
      </c>
      <c r="I4087">
        <v>1</v>
      </c>
      <c r="J4087">
        <v>956</v>
      </c>
      <c r="K4087" t="s">
        <v>218</v>
      </c>
      <c r="L4087">
        <v>1785</v>
      </c>
      <c r="M4087" t="s">
        <v>218</v>
      </c>
      <c r="N4087" t="s">
        <v>259</v>
      </c>
      <c r="O4087">
        <v>5.6022408963585431</v>
      </c>
      <c r="P4087">
        <v>1.723166677762443</v>
      </c>
      <c r="Q4087">
        <v>1</v>
      </c>
      <c r="R4087">
        <v>0</v>
      </c>
      <c r="S4087">
        <v>1</v>
      </c>
      <c r="T4087">
        <v>12.5</v>
      </c>
      <c r="U4087">
        <v>0</v>
      </c>
      <c r="V4087">
        <v>16.223166677762439</v>
      </c>
      <c r="W4087">
        <v>4.4000000000000004</v>
      </c>
      <c r="X4087">
        <v>2.6857142857142851</v>
      </c>
    </row>
    <row r="4088" spans="1:24" x14ac:dyDescent="0.2">
      <c r="A4088" t="s">
        <v>110</v>
      </c>
      <c r="B4088" s="14">
        <v>44092</v>
      </c>
      <c r="C4088">
        <v>0</v>
      </c>
      <c r="D4088">
        <v>0</v>
      </c>
      <c r="E4088">
        <v>0</v>
      </c>
      <c r="F4088">
        <v>5</v>
      </c>
      <c r="G4088">
        <v>3</v>
      </c>
      <c r="H4088">
        <v>94</v>
      </c>
      <c r="I4088">
        <v>5</v>
      </c>
      <c r="J4088">
        <v>3769</v>
      </c>
      <c r="K4088" t="s">
        <v>110</v>
      </c>
      <c r="L4088">
        <v>4034</v>
      </c>
      <c r="M4088" t="s">
        <v>110</v>
      </c>
      <c r="N4088" t="s">
        <v>259</v>
      </c>
      <c r="O4088">
        <v>12.39464551313832</v>
      </c>
      <c r="P4088">
        <v>2.5172645658961259</v>
      </c>
      <c r="Q4088">
        <v>1</v>
      </c>
      <c r="R4088">
        <v>0</v>
      </c>
      <c r="S4088">
        <v>5.3191489361702128E-2</v>
      </c>
      <c r="T4088">
        <v>0.66489361702127658</v>
      </c>
      <c r="U4088">
        <v>0</v>
      </c>
      <c r="V4088">
        <v>5.1821581829174024</v>
      </c>
      <c r="W4088">
        <v>4.4000000000000004</v>
      </c>
      <c r="X4088">
        <v>4.7336119080701824</v>
      </c>
    </row>
    <row r="4089" spans="1:24" x14ac:dyDescent="0.2">
      <c r="A4089" t="s">
        <v>177</v>
      </c>
      <c r="B4089" s="14">
        <v>44092</v>
      </c>
      <c r="C4089">
        <v>30</v>
      </c>
      <c r="D4089">
        <v>411</v>
      </c>
      <c r="E4089">
        <v>30</v>
      </c>
      <c r="F4089">
        <v>175</v>
      </c>
      <c r="G4089">
        <v>121</v>
      </c>
      <c r="H4089">
        <v>2525</v>
      </c>
      <c r="I4089">
        <v>175</v>
      </c>
      <c r="J4089">
        <v>6400</v>
      </c>
      <c r="K4089" t="s">
        <v>177</v>
      </c>
      <c r="L4089">
        <v>92766</v>
      </c>
      <c r="M4089" t="s">
        <v>177</v>
      </c>
      <c r="N4089" t="s">
        <v>259</v>
      </c>
      <c r="O4089">
        <v>18.86467024556411</v>
      </c>
      <c r="P4089">
        <v>2.9372908735690468</v>
      </c>
      <c r="Q4089">
        <v>1.446280991735537</v>
      </c>
      <c r="R4089">
        <v>0.73799085665354602</v>
      </c>
      <c r="S4089">
        <v>6.9306930693069313E-2</v>
      </c>
      <c r="T4089">
        <v>0.86633663366336644</v>
      </c>
      <c r="U4089">
        <v>0.5</v>
      </c>
      <c r="V4089">
        <v>7.0416183638859602</v>
      </c>
      <c r="W4089">
        <v>7.0416183638859602</v>
      </c>
      <c r="X4089">
        <v>7.1946115197790164</v>
      </c>
    </row>
    <row r="4090" spans="1:24" x14ac:dyDescent="0.2">
      <c r="A4090" t="s">
        <v>59</v>
      </c>
      <c r="B4090" s="14">
        <v>44092</v>
      </c>
      <c r="C4090">
        <v>3</v>
      </c>
      <c r="D4090">
        <v>92</v>
      </c>
      <c r="E4090">
        <v>3</v>
      </c>
      <c r="F4090">
        <v>34</v>
      </c>
      <c r="G4090">
        <v>51</v>
      </c>
      <c r="H4090">
        <v>633</v>
      </c>
      <c r="I4090">
        <v>33</v>
      </c>
      <c r="J4090">
        <v>9300</v>
      </c>
      <c r="K4090" t="s">
        <v>59</v>
      </c>
      <c r="L4090">
        <v>22277</v>
      </c>
      <c r="M4090" t="s">
        <v>59</v>
      </c>
      <c r="N4090" t="s">
        <v>259</v>
      </c>
      <c r="O4090">
        <v>15.26237823764421</v>
      </c>
      <c r="P4090">
        <v>2.7253908615274698</v>
      </c>
      <c r="Q4090">
        <v>0.66666666666666663</v>
      </c>
      <c r="R4090">
        <v>-0.81093021621632888</v>
      </c>
      <c r="S4090">
        <v>5.2132701421800938E-2</v>
      </c>
      <c r="T4090">
        <v>0.65165876777251186</v>
      </c>
      <c r="U4090">
        <v>0</v>
      </c>
      <c r="V4090">
        <v>4.5661194130836531</v>
      </c>
      <c r="W4090">
        <v>4.5661194130836531</v>
      </c>
      <c r="X4090">
        <v>6.173298286423937</v>
      </c>
    </row>
    <row r="4091" spans="1:24" x14ac:dyDescent="0.2">
      <c r="A4091" t="s">
        <v>29</v>
      </c>
      <c r="B4091" s="14">
        <v>44092</v>
      </c>
      <c r="C4091">
        <v>7</v>
      </c>
      <c r="D4091">
        <v>35</v>
      </c>
      <c r="E4091">
        <v>7</v>
      </c>
      <c r="F4091">
        <v>19</v>
      </c>
      <c r="G4091">
        <v>17</v>
      </c>
      <c r="H4091">
        <v>182</v>
      </c>
      <c r="I4091">
        <v>18</v>
      </c>
      <c r="J4091">
        <v>1290</v>
      </c>
      <c r="K4091" t="s">
        <v>29</v>
      </c>
      <c r="L4091">
        <v>7076</v>
      </c>
      <c r="M4091" t="s">
        <v>29</v>
      </c>
      <c r="N4091" t="s">
        <v>259</v>
      </c>
      <c r="O4091">
        <v>26.851328434143589</v>
      </c>
      <c r="P4091">
        <v>3.290315295862948</v>
      </c>
      <c r="Q4091">
        <v>1.117647058823529</v>
      </c>
      <c r="R4091">
        <v>0.2224512702204488</v>
      </c>
      <c r="S4091">
        <v>9.8901098901098897E-2</v>
      </c>
      <c r="T4091">
        <v>1.2362637362637361</v>
      </c>
      <c r="U4091">
        <v>0</v>
      </c>
      <c r="V4091">
        <v>6.7490303023471334</v>
      </c>
      <c r="W4091">
        <v>6.7490303023471334</v>
      </c>
      <c r="X4091">
        <v>5.1029063648859472</v>
      </c>
    </row>
    <row r="4092" spans="1:24" x14ac:dyDescent="0.2">
      <c r="A4092" t="s">
        <v>45</v>
      </c>
      <c r="B4092" s="14">
        <v>44092</v>
      </c>
      <c r="C4092">
        <v>2</v>
      </c>
      <c r="D4092">
        <v>11</v>
      </c>
      <c r="E4092">
        <v>2</v>
      </c>
      <c r="F4092">
        <v>12</v>
      </c>
      <c r="G4092">
        <v>11</v>
      </c>
      <c r="H4092">
        <v>114</v>
      </c>
      <c r="I4092">
        <v>12</v>
      </c>
      <c r="J4092">
        <v>975</v>
      </c>
      <c r="K4092" t="s">
        <v>45</v>
      </c>
      <c r="L4092">
        <v>8558</v>
      </c>
      <c r="M4092" t="s">
        <v>45</v>
      </c>
      <c r="N4092" t="s">
        <v>259</v>
      </c>
      <c r="O4092">
        <v>14.021967749474181</v>
      </c>
      <c r="P4092">
        <v>2.6406252247874211</v>
      </c>
      <c r="Q4092">
        <v>1.0909090909090911</v>
      </c>
      <c r="R4092">
        <v>0.1740227539792594</v>
      </c>
      <c r="S4092">
        <v>0.10526315789473679</v>
      </c>
      <c r="T4092">
        <v>1.31578947368421</v>
      </c>
      <c r="U4092">
        <v>0</v>
      </c>
      <c r="V4092">
        <v>6.1304374524508907</v>
      </c>
      <c r="W4092">
        <v>6.1304374524508907</v>
      </c>
      <c r="X4092">
        <v>6.0327581197238089</v>
      </c>
    </row>
    <row r="4093" spans="1:24" x14ac:dyDescent="0.2">
      <c r="A4093" t="s">
        <v>223</v>
      </c>
      <c r="B4093" s="14">
        <v>44092</v>
      </c>
      <c r="C4093">
        <v>0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986</v>
      </c>
      <c r="K4093" t="s">
        <v>223</v>
      </c>
      <c r="L4093">
        <v>279</v>
      </c>
      <c r="M4093" t="s">
        <v>223</v>
      </c>
      <c r="N4093" t="s">
        <v>259</v>
      </c>
      <c r="O4093">
        <v>0</v>
      </c>
      <c r="P4093">
        <v>0</v>
      </c>
      <c r="Q4093">
        <v>1</v>
      </c>
      <c r="R4093">
        <v>0</v>
      </c>
      <c r="S4093">
        <v>0</v>
      </c>
      <c r="T4093">
        <v>0</v>
      </c>
      <c r="U4093">
        <v>0</v>
      </c>
      <c r="V4093">
        <v>2</v>
      </c>
      <c r="W4093">
        <v>2</v>
      </c>
      <c r="X4093">
        <v>2</v>
      </c>
    </row>
    <row r="4094" spans="1:24" x14ac:dyDescent="0.2">
      <c r="A4094" t="s">
        <v>222</v>
      </c>
      <c r="B4094" s="14">
        <v>44092</v>
      </c>
      <c r="C4094">
        <v>0</v>
      </c>
      <c r="D4094">
        <v>0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3400</v>
      </c>
      <c r="K4094" t="s">
        <v>222</v>
      </c>
      <c r="L4094">
        <v>553</v>
      </c>
      <c r="M4094" t="s">
        <v>222</v>
      </c>
      <c r="N4094" t="s">
        <v>259</v>
      </c>
      <c r="O4094">
        <v>0</v>
      </c>
      <c r="P4094">
        <v>0</v>
      </c>
      <c r="Q4094">
        <v>1</v>
      </c>
      <c r="R4094">
        <v>0</v>
      </c>
      <c r="S4094">
        <v>0</v>
      </c>
      <c r="T4094">
        <v>0</v>
      </c>
      <c r="U4094">
        <v>0</v>
      </c>
      <c r="V4094">
        <v>2</v>
      </c>
      <c r="W4094">
        <v>2</v>
      </c>
      <c r="X4094">
        <v>2</v>
      </c>
    </row>
    <row r="4095" spans="1:24" x14ac:dyDescent="0.2">
      <c r="A4095" t="s">
        <v>75</v>
      </c>
      <c r="B4095" s="14">
        <v>44092</v>
      </c>
      <c r="C4095">
        <v>56</v>
      </c>
      <c r="D4095">
        <v>611</v>
      </c>
      <c r="E4095">
        <v>56</v>
      </c>
      <c r="F4095">
        <v>396</v>
      </c>
      <c r="G4095">
        <v>231</v>
      </c>
      <c r="H4095">
        <v>4365</v>
      </c>
      <c r="I4095">
        <v>394</v>
      </c>
      <c r="J4095">
        <v>6500</v>
      </c>
      <c r="K4095" t="s">
        <v>75</v>
      </c>
      <c r="L4095">
        <v>95464</v>
      </c>
      <c r="M4095" t="s">
        <v>75</v>
      </c>
      <c r="N4095" t="s">
        <v>259</v>
      </c>
      <c r="O4095">
        <v>41.481605631442221</v>
      </c>
      <c r="P4095">
        <v>3.7252500911811719</v>
      </c>
      <c r="Q4095">
        <v>1.714285714285714</v>
      </c>
      <c r="R4095">
        <v>1.077993001465374</v>
      </c>
      <c r="S4095">
        <v>9.0263459335624283E-2</v>
      </c>
      <c r="T4095">
        <v>1.128293241695304</v>
      </c>
      <c r="U4095">
        <v>0.5</v>
      </c>
      <c r="V4095">
        <v>8.4315363343418497</v>
      </c>
      <c r="W4095">
        <v>8.4315363343418497</v>
      </c>
      <c r="X4095">
        <v>8.3118046056902681</v>
      </c>
    </row>
    <row r="4096" spans="1:24" x14ac:dyDescent="0.2">
      <c r="A4096" t="s">
        <v>154</v>
      </c>
      <c r="B4096" s="14">
        <v>44092</v>
      </c>
      <c r="C4096">
        <v>139</v>
      </c>
      <c r="D4096">
        <v>1227</v>
      </c>
      <c r="E4096">
        <v>139</v>
      </c>
      <c r="F4096">
        <v>739</v>
      </c>
      <c r="G4096">
        <v>401</v>
      </c>
      <c r="H4096">
        <v>6597</v>
      </c>
      <c r="I4096">
        <v>736</v>
      </c>
      <c r="J4096">
        <v>6600</v>
      </c>
      <c r="K4096" t="s">
        <v>154</v>
      </c>
      <c r="L4096">
        <v>186840</v>
      </c>
      <c r="M4096" t="s">
        <v>154</v>
      </c>
      <c r="N4096" t="s">
        <v>259</v>
      </c>
      <c r="O4096">
        <v>39.552558338685508</v>
      </c>
      <c r="P4096">
        <v>3.6776303783083399</v>
      </c>
      <c r="Q4096">
        <v>1.8428927680798</v>
      </c>
      <c r="R4096">
        <v>1.2226729872832649</v>
      </c>
      <c r="S4096">
        <v>0.1115658632711839</v>
      </c>
      <c r="T4096">
        <v>1.3945732908897981</v>
      </c>
      <c r="U4096">
        <v>0.5</v>
      </c>
      <c r="V4096">
        <v>8.7948766564814047</v>
      </c>
      <c r="W4096">
        <v>8.7948766564814047</v>
      </c>
      <c r="X4096">
        <v>8.9114645505196943</v>
      </c>
    </row>
    <row r="4097" spans="1:24" x14ac:dyDescent="0.2">
      <c r="A4097" t="s">
        <v>175</v>
      </c>
      <c r="B4097" s="14">
        <v>44092</v>
      </c>
      <c r="C4097">
        <v>1</v>
      </c>
      <c r="D4097">
        <v>9</v>
      </c>
      <c r="E4097">
        <v>1</v>
      </c>
      <c r="F4097">
        <v>8</v>
      </c>
      <c r="G4097">
        <v>8</v>
      </c>
      <c r="H4097">
        <v>93</v>
      </c>
      <c r="I4097">
        <v>8</v>
      </c>
      <c r="J4097">
        <v>1303</v>
      </c>
      <c r="K4097" t="s">
        <v>175</v>
      </c>
      <c r="L4097">
        <v>17723</v>
      </c>
      <c r="M4097" t="s">
        <v>175</v>
      </c>
      <c r="N4097" t="s">
        <v>259</v>
      </c>
      <c r="O4097">
        <v>4.5139084805055578</v>
      </c>
      <c r="P4097">
        <v>1.507163403600879</v>
      </c>
      <c r="Q4097">
        <v>1</v>
      </c>
      <c r="R4097">
        <v>0</v>
      </c>
      <c r="S4097">
        <v>8.6021505376344093E-2</v>
      </c>
      <c r="T4097">
        <v>1.075268817204301</v>
      </c>
      <c r="U4097">
        <v>0</v>
      </c>
      <c r="V4097">
        <v>4.5824322208051802</v>
      </c>
      <c r="W4097">
        <v>4.5824322208051802</v>
      </c>
      <c r="X4097">
        <v>4.4383457822639141</v>
      </c>
    </row>
    <row r="4098" spans="1:24" x14ac:dyDescent="0.2">
      <c r="A4098" t="s">
        <v>61</v>
      </c>
      <c r="B4098" s="14">
        <v>44092</v>
      </c>
      <c r="C4098">
        <v>2</v>
      </c>
      <c r="D4098">
        <v>12</v>
      </c>
      <c r="E4098">
        <v>2</v>
      </c>
      <c r="F4098">
        <v>16</v>
      </c>
      <c r="G4098">
        <v>14</v>
      </c>
      <c r="H4098">
        <v>177</v>
      </c>
      <c r="I4098">
        <v>16</v>
      </c>
      <c r="J4098">
        <v>496</v>
      </c>
      <c r="K4098" t="s">
        <v>61</v>
      </c>
      <c r="L4098">
        <v>6378</v>
      </c>
      <c r="M4098" t="s">
        <v>61</v>
      </c>
      <c r="N4098" t="s">
        <v>259</v>
      </c>
      <c r="O4098">
        <v>25.086233929131389</v>
      </c>
      <c r="P4098">
        <v>3.2223192466459611</v>
      </c>
      <c r="Q4098">
        <v>1.142857142857143</v>
      </c>
      <c r="R4098">
        <v>0.26706278524904509</v>
      </c>
      <c r="S4098">
        <v>9.03954802259887E-2</v>
      </c>
      <c r="T4098">
        <v>1.129943502824859</v>
      </c>
      <c r="U4098">
        <v>0</v>
      </c>
      <c r="V4098">
        <v>6.6193255347198647</v>
      </c>
      <c r="W4098">
        <v>6.6193255347198647</v>
      </c>
      <c r="X4098">
        <v>5.4394648902852794</v>
      </c>
    </row>
    <row r="4099" spans="1:24" x14ac:dyDescent="0.2">
      <c r="A4099" t="s">
        <v>187</v>
      </c>
      <c r="B4099" s="14">
        <v>44092</v>
      </c>
      <c r="C4099">
        <v>95</v>
      </c>
      <c r="D4099">
        <v>1130</v>
      </c>
      <c r="E4099">
        <v>95</v>
      </c>
      <c r="F4099">
        <v>547</v>
      </c>
      <c r="G4099">
        <v>319</v>
      </c>
      <c r="H4099">
        <v>7038</v>
      </c>
      <c r="I4099">
        <v>542</v>
      </c>
      <c r="J4099">
        <v>4000</v>
      </c>
      <c r="K4099" t="s">
        <v>187</v>
      </c>
      <c r="L4099">
        <v>273425</v>
      </c>
      <c r="M4099" t="s">
        <v>187</v>
      </c>
      <c r="N4099" t="s">
        <v>259</v>
      </c>
      <c r="O4099">
        <v>20.00548596507269</v>
      </c>
      <c r="P4099">
        <v>2.9960065341947368</v>
      </c>
      <c r="Q4099">
        <v>1.7147335423197489</v>
      </c>
      <c r="R4099">
        <v>1.0785153992742731</v>
      </c>
      <c r="S4099">
        <v>7.7010514350667802E-2</v>
      </c>
      <c r="T4099">
        <v>0.96263142938334756</v>
      </c>
      <c r="U4099">
        <v>0.5</v>
      </c>
      <c r="V4099">
        <v>7.5371533628523579</v>
      </c>
      <c r="W4099">
        <v>7.5371533628523579</v>
      </c>
      <c r="X4099">
        <v>6.7316147798512533</v>
      </c>
    </row>
    <row r="4100" spans="1:24" x14ac:dyDescent="0.2">
      <c r="A4100" t="s">
        <v>46</v>
      </c>
      <c r="B4100" s="14">
        <v>44092</v>
      </c>
      <c r="C4100">
        <v>12</v>
      </c>
      <c r="D4100">
        <v>87</v>
      </c>
      <c r="E4100">
        <v>12</v>
      </c>
      <c r="F4100">
        <v>31</v>
      </c>
      <c r="G4100">
        <v>16</v>
      </c>
      <c r="H4100">
        <v>346</v>
      </c>
      <c r="I4100">
        <v>31</v>
      </c>
      <c r="J4100">
        <v>2034</v>
      </c>
      <c r="K4100" t="s">
        <v>46</v>
      </c>
      <c r="L4100">
        <v>9805</v>
      </c>
      <c r="M4100" t="s">
        <v>46</v>
      </c>
      <c r="N4100" t="s">
        <v>259</v>
      </c>
      <c r="O4100">
        <v>31.616522182559919</v>
      </c>
      <c r="P4100">
        <v>3.4536798378308822</v>
      </c>
      <c r="Q4100">
        <v>1.9375</v>
      </c>
      <c r="R4100">
        <v>1.32279696449073</v>
      </c>
      <c r="S4100">
        <v>8.9595375722543349E-2</v>
      </c>
      <c r="T4100">
        <v>1.1199421965317919</v>
      </c>
      <c r="U4100">
        <v>0</v>
      </c>
      <c r="V4100">
        <v>7.8964189988534041</v>
      </c>
      <c r="W4100">
        <v>7.8964189988534041</v>
      </c>
      <c r="X4100">
        <v>8.3952174930484631</v>
      </c>
    </row>
    <row r="4101" spans="1:24" x14ac:dyDescent="0.2">
      <c r="A4101" t="s">
        <v>133</v>
      </c>
      <c r="B4101" s="14">
        <v>44092</v>
      </c>
      <c r="C4101">
        <v>7</v>
      </c>
      <c r="D4101">
        <v>99</v>
      </c>
      <c r="E4101">
        <v>7</v>
      </c>
      <c r="F4101">
        <v>22</v>
      </c>
      <c r="G4101">
        <v>28</v>
      </c>
      <c r="H4101">
        <v>493</v>
      </c>
      <c r="I4101">
        <v>22</v>
      </c>
      <c r="J4101">
        <v>1247</v>
      </c>
      <c r="K4101" t="s">
        <v>133</v>
      </c>
      <c r="L4101">
        <v>14394</v>
      </c>
      <c r="M4101" t="s">
        <v>133</v>
      </c>
      <c r="N4101" t="s">
        <v>259</v>
      </c>
      <c r="O4101">
        <v>15.28414617201612</v>
      </c>
      <c r="P4101">
        <v>2.7268160932667489</v>
      </c>
      <c r="Q4101">
        <v>0.7857142857142857</v>
      </c>
      <c r="R4101">
        <v>-0.4823241136337762</v>
      </c>
      <c r="S4101">
        <v>4.4624746450304259E-2</v>
      </c>
      <c r="T4101">
        <v>0.55780933062880322</v>
      </c>
      <c r="U4101">
        <v>0</v>
      </c>
      <c r="V4101">
        <v>4.8023013102617753</v>
      </c>
      <c r="W4101">
        <v>4.8023013102617753</v>
      </c>
      <c r="X4101">
        <v>5.0491025971914558</v>
      </c>
    </row>
    <row r="4102" spans="1:24" x14ac:dyDescent="0.2">
      <c r="A4102" t="s">
        <v>130</v>
      </c>
      <c r="B4102" s="14">
        <v>44092</v>
      </c>
      <c r="C4102">
        <v>27</v>
      </c>
      <c r="D4102">
        <v>242</v>
      </c>
      <c r="E4102">
        <v>27</v>
      </c>
      <c r="F4102">
        <v>142</v>
      </c>
      <c r="G4102">
        <v>81</v>
      </c>
      <c r="H4102">
        <v>1384</v>
      </c>
      <c r="I4102">
        <v>143</v>
      </c>
      <c r="J4102">
        <v>6700</v>
      </c>
      <c r="K4102" t="s">
        <v>130</v>
      </c>
      <c r="L4102">
        <v>44940</v>
      </c>
      <c r="M4102" t="s">
        <v>130</v>
      </c>
      <c r="N4102" t="s">
        <v>259</v>
      </c>
      <c r="O4102">
        <v>31.597685803293281</v>
      </c>
      <c r="P4102">
        <v>3.453083883838123</v>
      </c>
      <c r="Q4102">
        <v>1.753086419753086</v>
      </c>
      <c r="R4102">
        <v>1.1227558058576439</v>
      </c>
      <c r="S4102">
        <v>0.1033236994219653</v>
      </c>
      <c r="T4102">
        <v>1.291546242774567</v>
      </c>
      <c r="U4102">
        <v>0.5</v>
      </c>
      <c r="V4102">
        <v>8.3673859324703344</v>
      </c>
      <c r="W4102">
        <v>8.3673859324703344</v>
      </c>
      <c r="X4102">
        <v>7.2006683165414893</v>
      </c>
    </row>
    <row r="4103" spans="1:24" x14ac:dyDescent="0.2">
      <c r="A4103" t="s">
        <v>94</v>
      </c>
      <c r="B4103" s="14">
        <v>44092</v>
      </c>
      <c r="C4103">
        <v>1</v>
      </c>
      <c r="D4103">
        <v>10</v>
      </c>
      <c r="E4103">
        <v>1</v>
      </c>
      <c r="F4103">
        <v>19</v>
      </c>
      <c r="G4103">
        <v>3</v>
      </c>
      <c r="H4103">
        <v>94</v>
      </c>
      <c r="I4103">
        <v>19</v>
      </c>
      <c r="J4103">
        <v>962</v>
      </c>
      <c r="K4103" t="s">
        <v>94</v>
      </c>
      <c r="L4103">
        <v>6778</v>
      </c>
      <c r="M4103" t="s">
        <v>94</v>
      </c>
      <c r="N4103" t="s">
        <v>259</v>
      </c>
      <c r="O4103">
        <v>28.031867807612869</v>
      </c>
      <c r="P4103">
        <v>3.333341998975627</v>
      </c>
      <c r="Q4103">
        <v>1.9</v>
      </c>
      <c r="R4103">
        <v>1.2837077723447889</v>
      </c>
      <c r="S4103">
        <v>0.2021276595744681</v>
      </c>
      <c r="T4103">
        <v>2.5265957446808511</v>
      </c>
      <c r="U4103">
        <v>0</v>
      </c>
      <c r="V4103">
        <v>9.1436455160012677</v>
      </c>
      <c r="W4103">
        <v>9.1436455160012677</v>
      </c>
      <c r="X4103">
        <v>7.2901337925719716</v>
      </c>
    </row>
    <row r="4104" spans="1:24" x14ac:dyDescent="0.2">
      <c r="A4104" t="s">
        <v>144</v>
      </c>
      <c r="B4104" s="14">
        <v>44092</v>
      </c>
      <c r="C4104">
        <v>14</v>
      </c>
      <c r="D4104">
        <v>81</v>
      </c>
      <c r="E4104">
        <v>14</v>
      </c>
      <c r="F4104">
        <v>80</v>
      </c>
      <c r="G4104">
        <v>45</v>
      </c>
      <c r="H4104">
        <v>509</v>
      </c>
      <c r="I4104">
        <v>80</v>
      </c>
      <c r="J4104">
        <v>498</v>
      </c>
      <c r="K4104" t="s">
        <v>144</v>
      </c>
      <c r="L4104">
        <v>14592</v>
      </c>
      <c r="M4104" t="s">
        <v>144</v>
      </c>
      <c r="N4104" t="s">
        <v>259</v>
      </c>
      <c r="O4104">
        <v>54.824561403508767</v>
      </c>
      <c r="P4104">
        <v>4.0041382943359514</v>
      </c>
      <c r="Q4104">
        <v>1.7777777777777779</v>
      </c>
      <c r="R4104">
        <v>1.150728289807124</v>
      </c>
      <c r="S4104">
        <v>0.15717092337917479</v>
      </c>
      <c r="T4104">
        <v>1.9646365422396861</v>
      </c>
      <c r="U4104">
        <v>0</v>
      </c>
      <c r="V4104">
        <v>9.1195031263827602</v>
      </c>
      <c r="W4104">
        <v>9.1195031263827602</v>
      </c>
      <c r="X4104">
        <v>9.3014927193115007</v>
      </c>
    </row>
    <row r="4105" spans="1:24" x14ac:dyDescent="0.2">
      <c r="A4105" t="s">
        <v>216</v>
      </c>
      <c r="B4105" s="14">
        <v>44092</v>
      </c>
      <c r="C4105">
        <v>20</v>
      </c>
      <c r="D4105">
        <v>219</v>
      </c>
      <c r="E4105">
        <v>20</v>
      </c>
      <c r="F4105">
        <v>154</v>
      </c>
      <c r="G4105">
        <v>178</v>
      </c>
      <c r="H4105">
        <v>1402</v>
      </c>
      <c r="I4105">
        <v>154</v>
      </c>
      <c r="J4105">
        <v>2730</v>
      </c>
      <c r="K4105" t="s">
        <v>216</v>
      </c>
      <c r="L4105">
        <v>43958</v>
      </c>
      <c r="M4105" t="s">
        <v>216</v>
      </c>
      <c r="N4105" t="s">
        <v>259</v>
      </c>
      <c r="O4105">
        <v>35.03344101187497</v>
      </c>
      <c r="P4105">
        <v>3.5563030628125931</v>
      </c>
      <c r="Q4105">
        <v>0.8651685393258427</v>
      </c>
      <c r="R4105">
        <v>-0.28966189575691198</v>
      </c>
      <c r="S4105">
        <v>0.1098430813124108</v>
      </c>
      <c r="T4105">
        <v>1.373038516405136</v>
      </c>
      <c r="U4105">
        <v>0.5</v>
      </c>
      <c r="V4105">
        <v>7.1396796834608161</v>
      </c>
      <c r="W4105">
        <v>7.1396796834608161</v>
      </c>
      <c r="X4105">
        <v>7.3834671832154664</v>
      </c>
    </row>
    <row r="4106" spans="1:24" x14ac:dyDescent="0.2">
      <c r="A4106" t="s">
        <v>97</v>
      </c>
      <c r="B4106" s="14">
        <v>44092</v>
      </c>
      <c r="C4106">
        <v>17</v>
      </c>
      <c r="D4106">
        <v>122</v>
      </c>
      <c r="E4106">
        <v>17</v>
      </c>
      <c r="F4106">
        <v>144</v>
      </c>
      <c r="G4106">
        <v>189</v>
      </c>
      <c r="H4106">
        <v>943</v>
      </c>
      <c r="I4106">
        <v>143</v>
      </c>
      <c r="J4106">
        <v>2720</v>
      </c>
      <c r="K4106" t="s">
        <v>97</v>
      </c>
      <c r="L4106">
        <v>26560</v>
      </c>
      <c r="M4106" t="s">
        <v>97</v>
      </c>
      <c r="N4106" t="s">
        <v>259</v>
      </c>
      <c r="O4106">
        <v>54.216867469879517</v>
      </c>
      <c r="P4106">
        <v>3.9929920679618132</v>
      </c>
      <c r="Q4106">
        <v>0.76190476190476186</v>
      </c>
      <c r="R4106">
        <v>-0.54386743096728363</v>
      </c>
      <c r="S4106">
        <v>0.15164369034994701</v>
      </c>
      <c r="T4106">
        <v>1.895546129374337</v>
      </c>
      <c r="U4106">
        <v>0.5</v>
      </c>
      <c r="V4106">
        <v>7.8446707663688668</v>
      </c>
      <c r="W4106">
        <v>7.8446707663688668</v>
      </c>
      <c r="X4106">
        <v>7.1395669410759934</v>
      </c>
    </row>
    <row r="4107" spans="1:24" x14ac:dyDescent="0.2">
      <c r="A4107" t="s">
        <v>255</v>
      </c>
      <c r="B4107" s="14">
        <v>44092</v>
      </c>
      <c r="C4107">
        <v>5</v>
      </c>
      <c r="D4107">
        <v>80</v>
      </c>
      <c r="E4107">
        <v>5</v>
      </c>
      <c r="F4107">
        <v>50</v>
      </c>
      <c r="G4107">
        <v>23</v>
      </c>
      <c r="H4107">
        <v>511</v>
      </c>
      <c r="I4107">
        <v>50</v>
      </c>
      <c r="J4107">
        <v>2100</v>
      </c>
      <c r="K4107" t="s">
        <v>255</v>
      </c>
      <c r="L4107">
        <v>23087</v>
      </c>
      <c r="M4107" t="s">
        <v>255</v>
      </c>
      <c r="N4107" t="s">
        <v>259</v>
      </c>
      <c r="O4107">
        <v>21.657209685104171</v>
      </c>
      <c r="P4107">
        <v>3.0753384098720051</v>
      </c>
      <c r="Q4107">
        <v>2.1739130434782612</v>
      </c>
      <c r="R4107">
        <v>1.553057578997993</v>
      </c>
      <c r="S4107">
        <v>9.7847358121330719E-2</v>
      </c>
      <c r="T4107">
        <v>1.2230919765166339</v>
      </c>
      <c r="U4107">
        <v>0</v>
      </c>
      <c r="V4107">
        <v>7.8514879653866307</v>
      </c>
      <c r="W4107">
        <v>7.8514879653866307</v>
      </c>
      <c r="X4107">
        <v>6.5164515610548204</v>
      </c>
    </row>
    <row r="4108" spans="1:24" x14ac:dyDescent="0.2">
      <c r="A4108" t="s">
        <v>43</v>
      </c>
      <c r="B4108" s="14">
        <v>44092</v>
      </c>
      <c r="C4108">
        <v>49</v>
      </c>
      <c r="D4108">
        <v>256</v>
      </c>
      <c r="E4108">
        <v>49</v>
      </c>
      <c r="F4108">
        <v>240</v>
      </c>
      <c r="G4108">
        <v>128</v>
      </c>
      <c r="H4108">
        <v>1895</v>
      </c>
      <c r="I4108">
        <v>237</v>
      </c>
      <c r="J4108">
        <v>8900</v>
      </c>
      <c r="K4108" t="s">
        <v>43</v>
      </c>
      <c r="L4108">
        <v>34332</v>
      </c>
      <c r="M4108" t="s">
        <v>43</v>
      </c>
      <c r="N4108" t="s">
        <v>259</v>
      </c>
      <c r="O4108">
        <v>69.905627403005937</v>
      </c>
      <c r="P4108">
        <v>4.2471461524800631</v>
      </c>
      <c r="Q4108">
        <v>1.875</v>
      </c>
      <c r="R4108">
        <v>1.257217318844748</v>
      </c>
      <c r="S4108">
        <v>0.12506596306068599</v>
      </c>
      <c r="T4108">
        <v>1.563324538258575</v>
      </c>
      <c r="U4108">
        <v>0.5</v>
      </c>
      <c r="V4108">
        <v>9.5676880095833869</v>
      </c>
      <c r="W4108">
        <v>9.5676880095833869</v>
      </c>
      <c r="X4108">
        <v>9.4694765444310232</v>
      </c>
    </row>
    <row r="4109" spans="1:24" x14ac:dyDescent="0.2">
      <c r="A4109" t="s">
        <v>179</v>
      </c>
      <c r="B4109" s="14">
        <v>44092</v>
      </c>
      <c r="C4109">
        <v>7</v>
      </c>
      <c r="D4109">
        <v>57</v>
      </c>
      <c r="E4109">
        <v>7</v>
      </c>
      <c r="F4109">
        <v>27</v>
      </c>
      <c r="G4109">
        <v>9</v>
      </c>
      <c r="H4109">
        <v>400</v>
      </c>
      <c r="I4109">
        <v>27</v>
      </c>
      <c r="J4109">
        <v>1295</v>
      </c>
      <c r="K4109" t="s">
        <v>179</v>
      </c>
      <c r="L4109">
        <v>6568</v>
      </c>
      <c r="M4109" t="s">
        <v>179</v>
      </c>
      <c r="N4109" t="s">
        <v>259</v>
      </c>
      <c r="O4109">
        <v>41.108404384896467</v>
      </c>
      <c r="P4109">
        <v>3.7162125868482478</v>
      </c>
      <c r="Q4109">
        <v>2.7</v>
      </c>
      <c r="R4109">
        <v>1.9865035460205669</v>
      </c>
      <c r="S4109">
        <v>6.7500000000000004E-2</v>
      </c>
      <c r="T4109">
        <v>0.84375</v>
      </c>
      <c r="U4109">
        <v>0</v>
      </c>
      <c r="V4109">
        <v>8.5464661328688152</v>
      </c>
      <c r="W4109">
        <v>8.5464661328688152</v>
      </c>
      <c r="X4109">
        <v>7.3671624379275062</v>
      </c>
    </row>
    <row r="4110" spans="1:24" x14ac:dyDescent="0.2">
      <c r="A4110" t="s">
        <v>32</v>
      </c>
      <c r="B4110" s="14">
        <v>44092</v>
      </c>
      <c r="C4110">
        <v>0</v>
      </c>
      <c r="D4110">
        <v>0</v>
      </c>
      <c r="E4110">
        <v>0</v>
      </c>
      <c r="F4110">
        <v>9</v>
      </c>
      <c r="G4110">
        <v>7</v>
      </c>
      <c r="H4110">
        <v>58</v>
      </c>
      <c r="I4110">
        <v>9</v>
      </c>
      <c r="J4110">
        <v>46</v>
      </c>
      <c r="K4110" t="s">
        <v>32</v>
      </c>
      <c r="L4110">
        <v>4152</v>
      </c>
      <c r="M4110" t="s">
        <v>32</v>
      </c>
      <c r="N4110" t="s">
        <v>259</v>
      </c>
      <c r="O4110">
        <v>21.676300578034681</v>
      </c>
      <c r="P4110">
        <v>3.0762195244666781</v>
      </c>
      <c r="Q4110">
        <v>1</v>
      </c>
      <c r="R4110">
        <v>0</v>
      </c>
      <c r="S4110">
        <v>0.15517241379310351</v>
      </c>
      <c r="T4110">
        <v>1.9396551724137929</v>
      </c>
      <c r="U4110">
        <v>0</v>
      </c>
      <c r="V4110">
        <v>7.0158746968804708</v>
      </c>
      <c r="W4110">
        <v>5.9</v>
      </c>
      <c r="X4110">
        <v>5.900000000000003</v>
      </c>
    </row>
    <row r="4111" spans="1:24" x14ac:dyDescent="0.2">
      <c r="A4111" t="s">
        <v>66</v>
      </c>
      <c r="B4111" s="14">
        <v>44092</v>
      </c>
      <c r="C4111">
        <v>58</v>
      </c>
      <c r="D4111">
        <v>361</v>
      </c>
      <c r="E4111">
        <v>58</v>
      </c>
      <c r="F4111">
        <v>286</v>
      </c>
      <c r="G4111">
        <v>153</v>
      </c>
      <c r="H4111">
        <v>1831</v>
      </c>
      <c r="I4111">
        <v>284</v>
      </c>
      <c r="J4111">
        <v>2660</v>
      </c>
      <c r="K4111" t="s">
        <v>66</v>
      </c>
      <c r="L4111">
        <v>46413</v>
      </c>
      <c r="M4111" t="s">
        <v>66</v>
      </c>
      <c r="N4111" t="s">
        <v>259</v>
      </c>
      <c r="O4111">
        <v>61.620666623575289</v>
      </c>
      <c r="P4111">
        <v>4.1209973114088569</v>
      </c>
      <c r="Q4111">
        <v>1.869281045751634</v>
      </c>
      <c r="R4111">
        <v>1.2511077788548339</v>
      </c>
      <c r="S4111">
        <v>0.15510649918077549</v>
      </c>
      <c r="T4111">
        <v>1.9388312397596941</v>
      </c>
      <c r="U4111">
        <v>0.5</v>
      </c>
      <c r="V4111">
        <v>9.8109363300233845</v>
      </c>
      <c r="W4111">
        <v>9.8109363300233845</v>
      </c>
      <c r="X4111">
        <v>9.499994272005722</v>
      </c>
    </row>
    <row r="4112" spans="1:24" x14ac:dyDescent="0.2">
      <c r="A4112" t="s">
        <v>196</v>
      </c>
      <c r="B4112" s="14">
        <v>44092</v>
      </c>
      <c r="C4112">
        <v>21</v>
      </c>
      <c r="D4112">
        <v>157</v>
      </c>
      <c r="E4112">
        <v>21</v>
      </c>
      <c r="F4112">
        <v>86</v>
      </c>
      <c r="G4112">
        <v>38</v>
      </c>
      <c r="H4112">
        <v>817</v>
      </c>
      <c r="I4112">
        <v>87</v>
      </c>
      <c r="J4112">
        <v>9400</v>
      </c>
      <c r="K4112" t="s">
        <v>196</v>
      </c>
      <c r="L4112">
        <v>29016</v>
      </c>
      <c r="M4112" t="s">
        <v>196</v>
      </c>
      <c r="N4112" t="s">
        <v>259</v>
      </c>
      <c r="O4112">
        <v>29.63881996140061</v>
      </c>
      <c r="P4112">
        <v>3.3890849872669522</v>
      </c>
      <c r="Q4112">
        <v>2.263157894736842</v>
      </c>
      <c r="R4112">
        <v>1.633522273054244</v>
      </c>
      <c r="S4112">
        <v>0.1064871481028152</v>
      </c>
      <c r="T4112">
        <v>1.33108935128519</v>
      </c>
      <c r="U4112">
        <v>0</v>
      </c>
      <c r="V4112">
        <v>8.3536966116063862</v>
      </c>
      <c r="W4112">
        <v>8.3536966116063862</v>
      </c>
      <c r="X4112">
        <v>7.8697383317700016</v>
      </c>
    </row>
    <row r="4113" spans="1:24" x14ac:dyDescent="0.2">
      <c r="A4113" t="s">
        <v>220</v>
      </c>
      <c r="B4113" s="14">
        <v>44092</v>
      </c>
      <c r="C4113">
        <v>3</v>
      </c>
      <c r="D4113">
        <v>22</v>
      </c>
      <c r="E4113">
        <v>3</v>
      </c>
      <c r="F4113">
        <v>8</v>
      </c>
      <c r="G4113">
        <v>1</v>
      </c>
      <c r="H4113">
        <v>47</v>
      </c>
      <c r="I4113">
        <v>8</v>
      </c>
      <c r="J4113">
        <v>29</v>
      </c>
      <c r="K4113" t="s">
        <v>220</v>
      </c>
      <c r="L4113">
        <v>1595</v>
      </c>
      <c r="M4113" t="s">
        <v>220</v>
      </c>
      <c r="N4113" t="s">
        <v>259</v>
      </c>
      <c r="O4113">
        <v>50.156739811912217</v>
      </c>
      <c r="P4113">
        <v>3.915152898437074</v>
      </c>
      <c r="Q4113">
        <v>1</v>
      </c>
      <c r="R4113">
        <v>0</v>
      </c>
      <c r="S4113">
        <v>0.1702127659574468</v>
      </c>
      <c r="T4113">
        <v>2.1276595744680851</v>
      </c>
      <c r="U4113">
        <v>0</v>
      </c>
      <c r="V4113">
        <v>8.0428124729051582</v>
      </c>
      <c r="W4113">
        <v>5.9</v>
      </c>
      <c r="X4113">
        <v>4.8285714285714274</v>
      </c>
    </row>
    <row r="4114" spans="1:24" x14ac:dyDescent="0.2">
      <c r="A4114" t="s">
        <v>84</v>
      </c>
      <c r="B4114" s="14">
        <v>44092</v>
      </c>
      <c r="C4114">
        <v>5</v>
      </c>
      <c r="D4114">
        <v>33</v>
      </c>
      <c r="E4114">
        <v>5</v>
      </c>
      <c r="F4114">
        <v>67</v>
      </c>
      <c r="G4114">
        <v>51</v>
      </c>
      <c r="H4114">
        <v>481</v>
      </c>
      <c r="I4114">
        <v>67</v>
      </c>
      <c r="J4114">
        <v>499</v>
      </c>
      <c r="K4114" t="s">
        <v>84</v>
      </c>
      <c r="L4114">
        <v>19283</v>
      </c>
      <c r="M4114" t="s">
        <v>84</v>
      </c>
      <c r="N4114" t="s">
        <v>259</v>
      </c>
      <c r="O4114">
        <v>34.745630866566408</v>
      </c>
      <c r="P4114">
        <v>3.5480538336475438</v>
      </c>
      <c r="Q4114">
        <v>1.313725490196078</v>
      </c>
      <c r="R4114">
        <v>0.54573397333328055</v>
      </c>
      <c r="S4114">
        <v>0.1392931392931393</v>
      </c>
      <c r="T4114">
        <v>1.741164241164241</v>
      </c>
      <c r="U4114">
        <v>0</v>
      </c>
      <c r="V4114">
        <v>7.8349520481450652</v>
      </c>
      <c r="W4114">
        <v>7.8349520481450652</v>
      </c>
      <c r="X4114">
        <v>7.5857206986612358</v>
      </c>
    </row>
    <row r="4115" spans="1:24" x14ac:dyDescent="0.2">
      <c r="A4115" t="s">
        <v>74</v>
      </c>
      <c r="B4115" s="14">
        <v>44092</v>
      </c>
      <c r="C4115">
        <v>9</v>
      </c>
      <c r="D4115">
        <v>104</v>
      </c>
      <c r="E4115">
        <v>9</v>
      </c>
      <c r="F4115">
        <v>56</v>
      </c>
      <c r="G4115">
        <v>34</v>
      </c>
      <c r="H4115">
        <v>667</v>
      </c>
      <c r="I4115">
        <v>55</v>
      </c>
      <c r="J4115">
        <v>240</v>
      </c>
      <c r="K4115" t="s">
        <v>74</v>
      </c>
      <c r="L4115">
        <v>23156</v>
      </c>
      <c r="M4115" t="s">
        <v>74</v>
      </c>
      <c r="N4115" t="s">
        <v>259</v>
      </c>
      <c r="O4115">
        <v>24.183796856106412</v>
      </c>
      <c r="P4115">
        <v>3.185682857512437</v>
      </c>
      <c r="Q4115">
        <v>1.6470588235294119</v>
      </c>
      <c r="R4115">
        <v>0.99798233223797561</v>
      </c>
      <c r="S4115">
        <v>8.2458770614692659E-2</v>
      </c>
      <c r="T4115">
        <v>1.0307346326836579</v>
      </c>
      <c r="U4115">
        <v>0</v>
      </c>
      <c r="V4115">
        <v>7.2143998224340704</v>
      </c>
      <c r="W4115">
        <v>7.2143998224340704</v>
      </c>
      <c r="X4115">
        <v>7.6840565308565756</v>
      </c>
    </row>
    <row r="4116" spans="1:24" x14ac:dyDescent="0.2">
      <c r="A4116" t="s">
        <v>57</v>
      </c>
      <c r="B4116" s="14">
        <v>44092</v>
      </c>
      <c r="C4116">
        <v>2</v>
      </c>
      <c r="D4116">
        <v>78</v>
      </c>
      <c r="E4116">
        <v>2</v>
      </c>
      <c r="F4116">
        <v>27</v>
      </c>
      <c r="G4116">
        <v>67</v>
      </c>
      <c r="H4116">
        <v>729</v>
      </c>
      <c r="I4116">
        <v>26</v>
      </c>
      <c r="J4116">
        <v>831</v>
      </c>
      <c r="K4116" t="s">
        <v>57</v>
      </c>
      <c r="L4116">
        <v>10454</v>
      </c>
      <c r="M4116" t="s">
        <v>57</v>
      </c>
      <c r="N4116" t="s">
        <v>259</v>
      </c>
      <c r="O4116">
        <v>25.82743447484216</v>
      </c>
      <c r="P4116">
        <v>3.2514372787076451</v>
      </c>
      <c r="Q4116">
        <v>0.40298507462686572</v>
      </c>
      <c r="R4116">
        <v>-1.8177115067732741</v>
      </c>
      <c r="S4116">
        <v>3.5665294924554183E-2</v>
      </c>
      <c r="T4116">
        <v>0.44581618655692729</v>
      </c>
      <c r="U4116">
        <v>0</v>
      </c>
      <c r="V4116">
        <v>3.879541958491298</v>
      </c>
      <c r="W4116">
        <v>3.879541958491298</v>
      </c>
      <c r="X4116">
        <v>6.2819212107372806</v>
      </c>
    </row>
    <row r="4117" spans="1:24" x14ac:dyDescent="0.2">
      <c r="A4117" t="s">
        <v>39</v>
      </c>
      <c r="B4117" s="14">
        <v>44092</v>
      </c>
      <c r="C4117">
        <v>546</v>
      </c>
      <c r="D4117">
        <v>3973</v>
      </c>
      <c r="E4117">
        <v>539</v>
      </c>
      <c r="F4117">
        <v>3339</v>
      </c>
      <c r="G4117">
        <v>2518</v>
      </c>
      <c r="H4117">
        <v>24488</v>
      </c>
      <c r="I4117">
        <v>3319</v>
      </c>
      <c r="J4117">
        <v>3000</v>
      </c>
      <c r="K4117" t="s">
        <v>39</v>
      </c>
      <c r="L4117">
        <v>931272</v>
      </c>
      <c r="M4117" t="s">
        <v>39</v>
      </c>
      <c r="N4117" t="s">
        <v>259</v>
      </c>
      <c r="O4117">
        <v>35.854186531969177</v>
      </c>
      <c r="P4117">
        <v>3.5794603393619031</v>
      </c>
      <c r="Q4117">
        <v>1.3260524225575849</v>
      </c>
      <c r="R4117">
        <v>0.56441285067872404</v>
      </c>
      <c r="S4117">
        <v>0.1355357726233257</v>
      </c>
      <c r="T4117">
        <v>1.694197157791572</v>
      </c>
      <c r="U4117">
        <v>0.5</v>
      </c>
      <c r="V4117">
        <v>8.3380703478321987</v>
      </c>
      <c r="W4117">
        <v>8.3380703478321987</v>
      </c>
      <c r="X4117">
        <v>8.5213923904822746</v>
      </c>
    </row>
    <row r="4118" spans="1:24" x14ac:dyDescent="0.2">
      <c r="A4118" t="s">
        <v>65</v>
      </c>
      <c r="B4118" s="14">
        <v>44092</v>
      </c>
      <c r="C4118">
        <v>13</v>
      </c>
      <c r="D4118">
        <v>129</v>
      </c>
      <c r="E4118">
        <v>13</v>
      </c>
      <c r="F4118">
        <v>92</v>
      </c>
      <c r="G4118">
        <v>46</v>
      </c>
      <c r="H4118">
        <v>664</v>
      </c>
      <c r="I4118">
        <v>92</v>
      </c>
      <c r="J4118">
        <v>502</v>
      </c>
      <c r="K4118" t="s">
        <v>65</v>
      </c>
      <c r="L4118">
        <v>15589</v>
      </c>
      <c r="M4118" t="s">
        <v>65</v>
      </c>
      <c r="N4118" t="s">
        <v>259</v>
      </c>
      <c r="O4118">
        <v>59.015972801334271</v>
      </c>
      <c r="P4118">
        <v>4.0778081327125424</v>
      </c>
      <c r="Q4118">
        <v>2</v>
      </c>
      <c r="R4118">
        <v>1.386294361119891</v>
      </c>
      <c r="S4118">
        <v>0.13855421686746991</v>
      </c>
      <c r="T4118">
        <v>1.731927710843373</v>
      </c>
      <c r="U4118">
        <v>0</v>
      </c>
      <c r="V4118">
        <v>9.1960302046758073</v>
      </c>
      <c r="W4118">
        <v>9.1960302046758073</v>
      </c>
      <c r="X4118">
        <v>7.738488584264851</v>
      </c>
    </row>
    <row r="4119" spans="1:24" x14ac:dyDescent="0.2">
      <c r="A4119" t="s">
        <v>219</v>
      </c>
      <c r="B4119" s="14">
        <v>44092</v>
      </c>
      <c r="C4119">
        <v>0</v>
      </c>
      <c r="D4119">
        <v>0</v>
      </c>
      <c r="E4119">
        <v>0</v>
      </c>
      <c r="F4119">
        <v>0</v>
      </c>
      <c r="G4119">
        <v>0</v>
      </c>
      <c r="H4119">
        <v>0</v>
      </c>
      <c r="I4119">
        <v>0</v>
      </c>
      <c r="J4119">
        <v>1329</v>
      </c>
      <c r="K4119" t="s">
        <v>219</v>
      </c>
      <c r="L4119">
        <v>27</v>
      </c>
      <c r="M4119" t="s">
        <v>219</v>
      </c>
      <c r="N4119" t="s">
        <v>259</v>
      </c>
      <c r="O4119">
        <v>0</v>
      </c>
      <c r="P4119">
        <v>0</v>
      </c>
      <c r="Q4119">
        <v>1</v>
      </c>
      <c r="R4119">
        <v>0</v>
      </c>
      <c r="S4119">
        <v>0</v>
      </c>
      <c r="T4119">
        <v>0</v>
      </c>
      <c r="U4119">
        <v>0</v>
      </c>
      <c r="V4119">
        <v>2</v>
      </c>
      <c r="W4119">
        <v>2</v>
      </c>
      <c r="X4119">
        <v>2</v>
      </c>
    </row>
    <row r="4120" spans="1:24" x14ac:dyDescent="0.2">
      <c r="A4120" t="s">
        <v>192</v>
      </c>
      <c r="B4120" s="14">
        <v>44092</v>
      </c>
      <c r="C4120">
        <v>11</v>
      </c>
      <c r="D4120">
        <v>87</v>
      </c>
      <c r="E4120">
        <v>11</v>
      </c>
      <c r="F4120">
        <v>81</v>
      </c>
      <c r="G4120">
        <v>38</v>
      </c>
      <c r="H4120">
        <v>553</v>
      </c>
      <c r="I4120">
        <v>79</v>
      </c>
      <c r="J4120">
        <v>504</v>
      </c>
      <c r="K4120" t="s">
        <v>192</v>
      </c>
      <c r="L4120">
        <v>12320</v>
      </c>
      <c r="M4120" t="s">
        <v>192</v>
      </c>
      <c r="N4120" t="s">
        <v>259</v>
      </c>
      <c r="O4120">
        <v>65.746753246753244</v>
      </c>
      <c r="P4120">
        <v>4.1858102895611111</v>
      </c>
      <c r="Q4120">
        <v>2.1315789473684208</v>
      </c>
      <c r="R4120">
        <v>1.513725989892106</v>
      </c>
      <c r="S4120">
        <v>0.14285714285714279</v>
      </c>
      <c r="T4120">
        <v>1.785714285714286</v>
      </c>
      <c r="U4120">
        <v>0</v>
      </c>
      <c r="V4120">
        <v>9.4852505651675028</v>
      </c>
      <c r="W4120">
        <v>9.4852505651675028</v>
      </c>
      <c r="X4120">
        <v>9.7500712613701683</v>
      </c>
    </row>
    <row r="4121" spans="1:24" x14ac:dyDescent="0.2">
      <c r="A4121" t="s">
        <v>231</v>
      </c>
      <c r="B4121" s="14">
        <v>44092</v>
      </c>
      <c r="C4121">
        <v>2</v>
      </c>
      <c r="D4121">
        <v>12</v>
      </c>
      <c r="E4121">
        <v>2</v>
      </c>
      <c r="F4121">
        <v>14</v>
      </c>
      <c r="G4121">
        <v>14</v>
      </c>
      <c r="H4121">
        <v>177</v>
      </c>
      <c r="I4121">
        <v>14</v>
      </c>
      <c r="J4121">
        <v>505</v>
      </c>
      <c r="K4121" t="s">
        <v>231</v>
      </c>
      <c r="L4121">
        <v>3872</v>
      </c>
      <c r="M4121" t="s">
        <v>231</v>
      </c>
      <c r="N4121" t="s">
        <v>259</v>
      </c>
      <c r="O4121">
        <v>36.15702479338843</v>
      </c>
      <c r="P4121">
        <v>3.5878712531949741</v>
      </c>
      <c r="Q4121">
        <v>1</v>
      </c>
      <c r="R4121">
        <v>0</v>
      </c>
      <c r="S4121">
        <v>7.909604519774012E-2</v>
      </c>
      <c r="T4121">
        <v>0.98870056497175152</v>
      </c>
      <c r="U4121">
        <v>0</v>
      </c>
      <c r="V4121">
        <v>6.576571818166725</v>
      </c>
      <c r="W4121">
        <v>6.576571818166725</v>
      </c>
      <c r="X4121">
        <v>6.4001623901709319</v>
      </c>
    </row>
    <row r="4122" spans="1:24" x14ac:dyDescent="0.2">
      <c r="A4122" t="s">
        <v>111</v>
      </c>
      <c r="B4122" s="14">
        <v>44092</v>
      </c>
      <c r="C4122">
        <v>2</v>
      </c>
      <c r="D4122">
        <v>20</v>
      </c>
      <c r="E4122">
        <v>2</v>
      </c>
      <c r="F4122">
        <v>7</v>
      </c>
      <c r="G4122">
        <v>8</v>
      </c>
      <c r="H4122">
        <v>153</v>
      </c>
      <c r="I4122">
        <v>7</v>
      </c>
      <c r="J4122">
        <v>1224</v>
      </c>
      <c r="K4122" t="s">
        <v>111</v>
      </c>
      <c r="L4122">
        <v>9121</v>
      </c>
      <c r="M4122" t="s">
        <v>111</v>
      </c>
      <c r="N4122" t="s">
        <v>259</v>
      </c>
      <c r="O4122">
        <v>7.6745970836531079</v>
      </c>
      <c r="P4122">
        <v>2.037915794851338</v>
      </c>
      <c r="Q4122">
        <v>1</v>
      </c>
      <c r="R4122">
        <v>0</v>
      </c>
      <c r="S4122">
        <v>4.5751633986928102E-2</v>
      </c>
      <c r="T4122">
        <v>0.57189542483660127</v>
      </c>
      <c r="U4122">
        <v>0</v>
      </c>
      <c r="V4122">
        <v>4.6098112196879386</v>
      </c>
      <c r="W4122">
        <v>4.6098112196879386</v>
      </c>
      <c r="X4122">
        <v>3.968511147775712</v>
      </c>
    </row>
    <row r="4123" spans="1:24" x14ac:dyDescent="0.2">
      <c r="A4123" t="s">
        <v>80</v>
      </c>
      <c r="B4123" s="14">
        <v>44092</v>
      </c>
      <c r="C4123">
        <v>7</v>
      </c>
      <c r="D4123">
        <v>20</v>
      </c>
      <c r="E4123">
        <v>7</v>
      </c>
      <c r="F4123">
        <v>17</v>
      </c>
      <c r="G4123">
        <v>8</v>
      </c>
      <c r="H4123">
        <v>90</v>
      </c>
      <c r="I4123">
        <v>17</v>
      </c>
      <c r="J4123">
        <v>1059</v>
      </c>
      <c r="K4123" t="s">
        <v>80</v>
      </c>
      <c r="L4123">
        <v>17703</v>
      </c>
      <c r="M4123" t="s">
        <v>80</v>
      </c>
      <c r="N4123" t="s">
        <v>259</v>
      </c>
      <c r="O4123">
        <v>9.6028921651697452</v>
      </c>
      <c r="P4123">
        <v>2.26206432030712</v>
      </c>
      <c r="Q4123">
        <v>1.7</v>
      </c>
      <c r="R4123">
        <v>1.061256502124341</v>
      </c>
      <c r="S4123">
        <v>0.18888888888888891</v>
      </c>
      <c r="T4123">
        <v>2.3611111111111112</v>
      </c>
      <c r="U4123">
        <v>0</v>
      </c>
      <c r="V4123">
        <v>7.684431933542573</v>
      </c>
      <c r="W4123">
        <v>7.684431933542573</v>
      </c>
      <c r="X4123">
        <v>5.718156280943151</v>
      </c>
    </row>
    <row r="4124" spans="1:24" x14ac:dyDescent="0.2">
      <c r="A4124" t="s">
        <v>183</v>
      </c>
      <c r="B4124" s="14">
        <v>44092</v>
      </c>
      <c r="C4124">
        <v>14</v>
      </c>
      <c r="D4124">
        <v>53</v>
      </c>
      <c r="E4124">
        <v>14</v>
      </c>
      <c r="F4124">
        <v>87</v>
      </c>
      <c r="G4124">
        <v>64</v>
      </c>
      <c r="H4124">
        <v>506</v>
      </c>
      <c r="I4124">
        <v>87</v>
      </c>
      <c r="J4124">
        <v>1296</v>
      </c>
      <c r="K4124" t="s">
        <v>183</v>
      </c>
      <c r="L4124">
        <v>8705</v>
      </c>
      <c r="M4124" t="s">
        <v>183</v>
      </c>
      <c r="N4124" t="s">
        <v>259</v>
      </c>
      <c r="O4124">
        <v>99.942561746122919</v>
      </c>
      <c r="P4124">
        <v>4.604595638428477</v>
      </c>
      <c r="Q4124">
        <v>1.359375</v>
      </c>
      <c r="R4124">
        <v>0.61405007058982375</v>
      </c>
      <c r="S4124">
        <v>0.17193675889328061</v>
      </c>
      <c r="T4124">
        <v>2.1492094861660078</v>
      </c>
      <c r="U4124">
        <v>0</v>
      </c>
      <c r="V4124">
        <v>9.3678551951843083</v>
      </c>
      <c r="W4124">
        <v>9.3678551951843083</v>
      </c>
      <c r="X4124">
        <v>8.7569155541305133</v>
      </c>
    </row>
    <row r="4125" spans="1:24" x14ac:dyDescent="0.2">
      <c r="A4125" t="s">
        <v>112</v>
      </c>
      <c r="B4125" s="14">
        <v>44092</v>
      </c>
      <c r="C4125">
        <v>0</v>
      </c>
      <c r="D4125">
        <v>0</v>
      </c>
      <c r="E4125">
        <v>0</v>
      </c>
      <c r="F4125">
        <v>6</v>
      </c>
      <c r="G4125">
        <v>15</v>
      </c>
      <c r="H4125">
        <v>117</v>
      </c>
      <c r="I4125">
        <v>5</v>
      </c>
      <c r="J4125">
        <v>978</v>
      </c>
      <c r="K4125" t="s">
        <v>112</v>
      </c>
      <c r="L4125">
        <v>5869</v>
      </c>
      <c r="M4125" t="s">
        <v>112</v>
      </c>
      <c r="N4125" t="s">
        <v>259</v>
      </c>
      <c r="O4125">
        <v>10.2232066791617</v>
      </c>
      <c r="P4125">
        <v>2.324660300645903</v>
      </c>
      <c r="Q4125">
        <v>0.66666666666666663</v>
      </c>
      <c r="R4125">
        <v>-0.81093021621632888</v>
      </c>
      <c r="S4125">
        <v>4.2735042735042743E-2</v>
      </c>
      <c r="T4125">
        <v>0.53418803418803418</v>
      </c>
      <c r="U4125">
        <v>0</v>
      </c>
      <c r="V4125">
        <v>4.0479181186176083</v>
      </c>
      <c r="W4125">
        <v>4.0479181186176083</v>
      </c>
      <c r="X4125">
        <v>6.1208006948267846</v>
      </c>
    </row>
    <row r="4126" spans="1:24" x14ac:dyDescent="0.2">
      <c r="A4126" t="s">
        <v>107</v>
      </c>
      <c r="B4126" s="14">
        <v>44092</v>
      </c>
      <c r="C4126">
        <v>0</v>
      </c>
      <c r="D4126">
        <v>0</v>
      </c>
      <c r="E4126">
        <v>0</v>
      </c>
      <c r="F4126">
        <v>10</v>
      </c>
      <c r="G4126">
        <v>19</v>
      </c>
      <c r="H4126">
        <v>81</v>
      </c>
      <c r="I4126">
        <v>10</v>
      </c>
      <c r="J4126">
        <v>633</v>
      </c>
      <c r="K4126" t="s">
        <v>107</v>
      </c>
      <c r="L4126">
        <v>3793</v>
      </c>
      <c r="M4126" t="s">
        <v>107</v>
      </c>
      <c r="N4126" t="s">
        <v>259</v>
      </c>
      <c r="O4126">
        <v>26.364355391510681</v>
      </c>
      <c r="P4126">
        <v>3.2720129232813289</v>
      </c>
      <c r="Q4126">
        <v>0.52631578947368418</v>
      </c>
      <c r="R4126">
        <v>-1.2837077723447901</v>
      </c>
      <c r="S4126">
        <v>0.1234567901234568</v>
      </c>
      <c r="T4126">
        <v>1.5432098765432101</v>
      </c>
      <c r="U4126">
        <v>0</v>
      </c>
      <c r="V4126">
        <v>5.5315150274797498</v>
      </c>
      <c r="W4126">
        <v>5.5315150274797498</v>
      </c>
      <c r="X4126">
        <v>5.9938744639839694</v>
      </c>
    </row>
    <row r="4127" spans="1:24" x14ac:dyDescent="0.2">
      <c r="A4127" t="s">
        <v>140</v>
      </c>
      <c r="B4127" s="14">
        <v>44092</v>
      </c>
      <c r="C4127">
        <v>0</v>
      </c>
      <c r="D4127">
        <v>0</v>
      </c>
      <c r="E4127">
        <v>0</v>
      </c>
      <c r="F4127">
        <v>4</v>
      </c>
      <c r="G4127">
        <v>4</v>
      </c>
      <c r="H4127">
        <v>53</v>
      </c>
      <c r="I4127">
        <v>4</v>
      </c>
      <c r="J4127">
        <v>1263</v>
      </c>
      <c r="K4127" t="s">
        <v>140</v>
      </c>
      <c r="L4127">
        <v>5516</v>
      </c>
      <c r="M4127" t="s">
        <v>140</v>
      </c>
      <c r="N4127" t="s">
        <v>259</v>
      </c>
      <c r="O4127">
        <v>7.2516316171138504</v>
      </c>
      <c r="P4127">
        <v>1.981226494182881</v>
      </c>
      <c r="Q4127">
        <v>1</v>
      </c>
      <c r="R4127">
        <v>0</v>
      </c>
      <c r="S4127">
        <v>7.5471698113207544E-2</v>
      </c>
      <c r="T4127">
        <v>0.94339622641509435</v>
      </c>
      <c r="U4127">
        <v>0</v>
      </c>
      <c r="V4127">
        <v>4.9246227205979753</v>
      </c>
      <c r="W4127">
        <v>4.4000000000000004</v>
      </c>
      <c r="X4127">
        <v>4.4000000000000012</v>
      </c>
    </row>
    <row r="4128" spans="1:24" x14ac:dyDescent="0.2">
      <c r="A4128" t="s">
        <v>92</v>
      </c>
      <c r="B4128" s="14">
        <v>44092</v>
      </c>
      <c r="C4128">
        <v>5</v>
      </c>
      <c r="D4128">
        <v>102</v>
      </c>
      <c r="E4128">
        <v>5</v>
      </c>
      <c r="F4128">
        <v>37</v>
      </c>
      <c r="G4128">
        <v>46</v>
      </c>
      <c r="H4128">
        <v>572</v>
      </c>
      <c r="I4128">
        <v>37</v>
      </c>
      <c r="J4128">
        <v>507</v>
      </c>
      <c r="K4128" t="s">
        <v>92</v>
      </c>
      <c r="L4128">
        <v>10667</v>
      </c>
      <c r="M4128" t="s">
        <v>92</v>
      </c>
      <c r="N4128" t="s">
        <v>259</v>
      </c>
      <c r="O4128">
        <v>34.686416049498447</v>
      </c>
      <c r="P4128">
        <v>3.5463481419949239</v>
      </c>
      <c r="Q4128">
        <v>0.80434782608695654</v>
      </c>
      <c r="R4128">
        <v>-0.43544696768974112</v>
      </c>
      <c r="S4128">
        <v>6.4685314685314688E-2</v>
      </c>
      <c r="T4128">
        <v>0.80856643356643354</v>
      </c>
      <c r="U4128">
        <v>0</v>
      </c>
      <c r="V4128">
        <v>5.9194676078716171</v>
      </c>
      <c r="W4128">
        <v>5.9194676078716171</v>
      </c>
      <c r="X4128">
        <v>7.6247192191098057</v>
      </c>
    </row>
    <row r="4129" spans="1:24" x14ac:dyDescent="0.2">
      <c r="A4129" t="s">
        <v>257</v>
      </c>
      <c r="B4129" s="14">
        <v>44092</v>
      </c>
      <c r="C4129">
        <v>11</v>
      </c>
      <c r="D4129">
        <v>143</v>
      </c>
      <c r="E4129">
        <v>11</v>
      </c>
      <c r="F4129">
        <v>60</v>
      </c>
      <c r="G4129">
        <v>24</v>
      </c>
      <c r="H4129">
        <v>708</v>
      </c>
      <c r="I4129">
        <v>60</v>
      </c>
      <c r="J4129">
        <v>168</v>
      </c>
      <c r="K4129" t="s">
        <v>257</v>
      </c>
      <c r="L4129">
        <v>22915</v>
      </c>
      <c r="M4129" t="s">
        <v>257</v>
      </c>
      <c r="N4129" t="s">
        <v>259</v>
      </c>
      <c r="O4129">
        <v>26.183722452542</v>
      </c>
      <c r="P4129">
        <v>3.2651379372550591</v>
      </c>
      <c r="Q4129">
        <v>2.5</v>
      </c>
      <c r="R4129">
        <v>1.83258146374831</v>
      </c>
      <c r="S4129">
        <v>8.4745762711864403E-2</v>
      </c>
      <c r="T4129">
        <v>1.0593220338983049</v>
      </c>
      <c r="U4129">
        <v>0</v>
      </c>
      <c r="V4129">
        <v>8.1570414349016733</v>
      </c>
      <c r="W4129">
        <v>8.1570414349016733</v>
      </c>
      <c r="X4129">
        <v>7.8427785004573094</v>
      </c>
    </row>
    <row r="4130" spans="1:24" x14ac:dyDescent="0.2">
      <c r="A4130" t="s">
        <v>106</v>
      </c>
      <c r="B4130" s="14">
        <v>44092</v>
      </c>
      <c r="C4130">
        <v>5</v>
      </c>
      <c r="D4130">
        <v>72</v>
      </c>
      <c r="E4130">
        <v>5</v>
      </c>
      <c r="F4130">
        <v>9</v>
      </c>
      <c r="G4130">
        <v>4</v>
      </c>
      <c r="H4130">
        <v>130</v>
      </c>
      <c r="I4130">
        <v>9</v>
      </c>
      <c r="J4130">
        <v>508</v>
      </c>
      <c r="K4130" t="s">
        <v>106</v>
      </c>
      <c r="L4130">
        <v>3366</v>
      </c>
      <c r="M4130" t="s">
        <v>106</v>
      </c>
      <c r="N4130" t="s">
        <v>259</v>
      </c>
      <c r="O4130">
        <v>26.737967914438499</v>
      </c>
      <c r="P4130">
        <v>3.2860845745616509</v>
      </c>
      <c r="Q4130">
        <v>1</v>
      </c>
      <c r="R4130">
        <v>0</v>
      </c>
      <c r="S4130">
        <v>6.9230769230769235E-2</v>
      </c>
      <c r="T4130">
        <v>0.86538461538461542</v>
      </c>
      <c r="U4130">
        <v>0</v>
      </c>
      <c r="V4130">
        <v>6.1514691899462663</v>
      </c>
      <c r="W4130">
        <v>5.9</v>
      </c>
      <c r="X4130">
        <v>4.6142857142857139</v>
      </c>
    </row>
    <row r="4131" spans="1:24" x14ac:dyDescent="0.2">
      <c r="A4131" t="s">
        <v>100</v>
      </c>
      <c r="B4131" s="14">
        <v>44092</v>
      </c>
      <c r="C4131">
        <v>15</v>
      </c>
      <c r="D4131">
        <v>62</v>
      </c>
      <c r="E4131">
        <v>15</v>
      </c>
      <c r="F4131">
        <v>70</v>
      </c>
      <c r="G4131">
        <v>58</v>
      </c>
      <c r="H4131">
        <v>553</v>
      </c>
      <c r="I4131">
        <v>69</v>
      </c>
      <c r="J4131">
        <v>509</v>
      </c>
      <c r="K4131" t="s">
        <v>100</v>
      </c>
      <c r="L4131">
        <v>22786</v>
      </c>
      <c r="M4131" t="s">
        <v>100</v>
      </c>
      <c r="N4131" t="s">
        <v>259</v>
      </c>
      <c r="O4131">
        <v>30.72061792328623</v>
      </c>
      <c r="P4131">
        <v>3.4249340227674812</v>
      </c>
      <c r="Q4131">
        <v>1.2068965517241379</v>
      </c>
      <c r="R4131">
        <v>0.37610446300587919</v>
      </c>
      <c r="S4131">
        <v>0.1247739602169982</v>
      </c>
      <c r="T4131">
        <v>1.559674502712477</v>
      </c>
      <c r="U4131">
        <v>0</v>
      </c>
      <c r="V4131">
        <v>7.3607129884858384</v>
      </c>
      <c r="W4131">
        <v>7.3607129884858384</v>
      </c>
      <c r="X4131">
        <v>7.3570605672803104</v>
      </c>
    </row>
    <row r="4132" spans="1:24" x14ac:dyDescent="0.2">
      <c r="A4132" t="s">
        <v>116</v>
      </c>
      <c r="B4132" s="14">
        <v>44092</v>
      </c>
      <c r="C4132">
        <v>15</v>
      </c>
      <c r="D4132">
        <v>60</v>
      </c>
      <c r="E4132">
        <v>15</v>
      </c>
      <c r="F4132">
        <v>115</v>
      </c>
      <c r="G4132">
        <v>75</v>
      </c>
      <c r="H4132">
        <v>418</v>
      </c>
      <c r="I4132">
        <v>114</v>
      </c>
      <c r="J4132">
        <v>510</v>
      </c>
      <c r="K4132" t="s">
        <v>116</v>
      </c>
      <c r="L4132">
        <v>20343</v>
      </c>
      <c r="M4132" t="s">
        <v>116</v>
      </c>
      <c r="N4132" t="s">
        <v>259</v>
      </c>
      <c r="O4132">
        <v>56.530501892542887</v>
      </c>
      <c r="P4132">
        <v>4.0347803489874812</v>
      </c>
      <c r="Q4132">
        <v>1.533333333333333</v>
      </c>
      <c r="R4132">
        <v>0.85488802965387933</v>
      </c>
      <c r="S4132">
        <v>0.27272727272727271</v>
      </c>
      <c r="T4132">
        <v>3.4090909090909092</v>
      </c>
      <c r="U4132">
        <v>0.5</v>
      </c>
      <c r="V4132">
        <v>10.79875928773227</v>
      </c>
      <c r="W4132">
        <v>10</v>
      </c>
      <c r="X4132">
        <v>9.651216536270196</v>
      </c>
    </row>
    <row r="4133" spans="1:24" x14ac:dyDescent="0.2">
      <c r="A4133" t="s">
        <v>252</v>
      </c>
      <c r="B4133" s="14">
        <v>44092</v>
      </c>
      <c r="C4133">
        <v>23</v>
      </c>
      <c r="D4133">
        <v>347</v>
      </c>
      <c r="E4133">
        <v>23</v>
      </c>
      <c r="F4133">
        <v>138</v>
      </c>
      <c r="G4133">
        <v>89</v>
      </c>
      <c r="H4133">
        <v>2445</v>
      </c>
      <c r="I4133">
        <v>137</v>
      </c>
      <c r="J4133">
        <v>6900</v>
      </c>
      <c r="K4133" t="s">
        <v>252</v>
      </c>
      <c r="L4133">
        <v>97982</v>
      </c>
      <c r="M4133" t="s">
        <v>252</v>
      </c>
      <c r="N4133" t="s">
        <v>259</v>
      </c>
      <c r="O4133">
        <v>14.08421955052969</v>
      </c>
      <c r="P4133">
        <v>2.6450549898201041</v>
      </c>
      <c r="Q4133">
        <v>1.550561797752809</v>
      </c>
      <c r="R4133">
        <v>0.87723463085012976</v>
      </c>
      <c r="S4133">
        <v>5.6032719836400818E-2</v>
      </c>
      <c r="T4133">
        <v>0.70040899795501022</v>
      </c>
      <c r="U4133">
        <v>0.5</v>
      </c>
      <c r="V4133">
        <v>6.7226986186252438</v>
      </c>
      <c r="W4133">
        <v>6.7226986186252438</v>
      </c>
      <c r="X4133">
        <v>6.854498280316105</v>
      </c>
    </row>
    <row r="4134" spans="1:24" x14ac:dyDescent="0.2">
      <c r="A4134" t="s">
        <v>247</v>
      </c>
      <c r="B4134" s="14">
        <v>44092</v>
      </c>
      <c r="C4134">
        <v>0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3489</v>
      </c>
      <c r="K4134" t="s">
        <v>247</v>
      </c>
      <c r="L4134">
        <v>4</v>
      </c>
      <c r="M4134" t="s">
        <v>247</v>
      </c>
      <c r="N4134" t="s">
        <v>259</v>
      </c>
      <c r="O4134">
        <v>0</v>
      </c>
      <c r="P4134">
        <v>0</v>
      </c>
      <c r="Q4134">
        <v>1</v>
      </c>
      <c r="R4134">
        <v>0</v>
      </c>
      <c r="S4134">
        <v>0</v>
      </c>
      <c r="T4134">
        <v>0</v>
      </c>
      <c r="U4134">
        <v>0</v>
      </c>
      <c r="V4134">
        <v>2</v>
      </c>
      <c r="W4134">
        <v>2</v>
      </c>
      <c r="X4134">
        <v>2</v>
      </c>
    </row>
    <row r="4135" spans="1:24" x14ac:dyDescent="0.2">
      <c r="A4135" t="s">
        <v>181</v>
      </c>
      <c r="B4135" s="14">
        <v>44092</v>
      </c>
      <c r="C4135">
        <v>2</v>
      </c>
      <c r="D4135">
        <v>41</v>
      </c>
      <c r="E4135">
        <v>2</v>
      </c>
      <c r="F4135">
        <v>72</v>
      </c>
      <c r="G4135">
        <v>164</v>
      </c>
      <c r="H4135">
        <v>591</v>
      </c>
      <c r="I4135">
        <v>72</v>
      </c>
      <c r="J4135">
        <v>634</v>
      </c>
      <c r="K4135" t="s">
        <v>181</v>
      </c>
      <c r="L4135">
        <v>24074</v>
      </c>
      <c r="M4135" t="s">
        <v>181</v>
      </c>
      <c r="N4135" t="s">
        <v>259</v>
      </c>
      <c r="O4135">
        <v>29.907784331644098</v>
      </c>
      <c r="P4135">
        <v>3.398118792052558</v>
      </c>
      <c r="Q4135">
        <v>0.43902439024390238</v>
      </c>
      <c r="R4135">
        <v>-1.646400617616286</v>
      </c>
      <c r="S4135">
        <v>0.12182741116751269</v>
      </c>
      <c r="T4135">
        <v>1.522842639593909</v>
      </c>
      <c r="U4135">
        <v>0</v>
      </c>
      <c r="V4135">
        <v>5.2745608140301803</v>
      </c>
      <c r="W4135">
        <v>5.2745608140301803</v>
      </c>
      <c r="X4135">
        <v>6.8853449771696251</v>
      </c>
    </row>
    <row r="4136" spans="1:24" x14ac:dyDescent="0.2">
      <c r="A4136" t="s">
        <v>41</v>
      </c>
      <c r="B4136" s="14">
        <v>44092</v>
      </c>
      <c r="C4136">
        <v>24</v>
      </c>
      <c r="D4136">
        <v>178</v>
      </c>
      <c r="E4136">
        <v>24</v>
      </c>
      <c r="F4136">
        <v>112</v>
      </c>
      <c r="G4136">
        <v>138</v>
      </c>
      <c r="H4136">
        <v>972</v>
      </c>
      <c r="I4136">
        <v>112</v>
      </c>
      <c r="J4136">
        <v>654</v>
      </c>
      <c r="K4136" t="s">
        <v>41</v>
      </c>
      <c r="L4136">
        <v>19150</v>
      </c>
      <c r="M4136" t="s">
        <v>41</v>
      </c>
      <c r="N4136" t="s">
        <v>259</v>
      </c>
      <c r="O4136">
        <v>58.485639686684067</v>
      </c>
      <c r="P4136">
        <v>4.0687812486624848</v>
      </c>
      <c r="Q4136">
        <v>0.81159420289855078</v>
      </c>
      <c r="R4136">
        <v>-0.41750962772422018</v>
      </c>
      <c r="S4136">
        <v>0.1152263374485597</v>
      </c>
      <c r="T4136">
        <v>1.440329218106996</v>
      </c>
      <c r="U4136">
        <v>0.5</v>
      </c>
      <c r="V4136">
        <v>7.5916008390452614</v>
      </c>
      <c r="W4136">
        <v>7.5916008390452614</v>
      </c>
      <c r="X4136">
        <v>8.4948338993170633</v>
      </c>
    </row>
    <row r="4137" spans="1:24" x14ac:dyDescent="0.2">
      <c r="A4137" t="s">
        <v>103</v>
      </c>
      <c r="B4137" s="14">
        <v>44092</v>
      </c>
      <c r="C4137">
        <v>1</v>
      </c>
      <c r="D4137">
        <v>15</v>
      </c>
      <c r="E4137">
        <v>1</v>
      </c>
      <c r="F4137">
        <v>5</v>
      </c>
      <c r="G4137">
        <v>1</v>
      </c>
      <c r="H4137">
        <v>58</v>
      </c>
      <c r="I4137">
        <v>5</v>
      </c>
      <c r="J4137">
        <v>267</v>
      </c>
      <c r="K4137" t="s">
        <v>103</v>
      </c>
      <c r="L4137">
        <v>1999</v>
      </c>
      <c r="M4137" t="s">
        <v>103</v>
      </c>
      <c r="N4137" t="s">
        <v>259</v>
      </c>
      <c r="O4137">
        <v>25.01250625312656</v>
      </c>
      <c r="P4137">
        <v>3.2193759499098831</v>
      </c>
      <c r="Q4137">
        <v>1</v>
      </c>
      <c r="R4137">
        <v>0</v>
      </c>
      <c r="S4137">
        <v>8.6206896551724144E-2</v>
      </c>
      <c r="T4137">
        <v>1.077586206896552</v>
      </c>
      <c r="U4137">
        <v>0</v>
      </c>
      <c r="V4137">
        <v>6.2969621568064351</v>
      </c>
      <c r="W4137">
        <v>4.4000000000000004</v>
      </c>
      <c r="X4137">
        <v>4.3999999999999986</v>
      </c>
    </row>
    <row r="4138" spans="1:24" x14ac:dyDescent="0.2">
      <c r="A4138" t="s">
        <v>73</v>
      </c>
      <c r="B4138" s="14">
        <v>44092</v>
      </c>
      <c r="C4138">
        <v>2</v>
      </c>
      <c r="D4138">
        <v>8</v>
      </c>
      <c r="E4138">
        <v>2</v>
      </c>
      <c r="F4138">
        <v>8</v>
      </c>
      <c r="G4138">
        <v>6</v>
      </c>
      <c r="H4138">
        <v>92</v>
      </c>
      <c r="I4138">
        <v>9</v>
      </c>
      <c r="J4138">
        <v>47</v>
      </c>
      <c r="K4138" t="s">
        <v>73</v>
      </c>
      <c r="L4138">
        <v>4388</v>
      </c>
      <c r="M4138" t="s">
        <v>73</v>
      </c>
      <c r="N4138" t="s">
        <v>259</v>
      </c>
      <c r="O4138">
        <v>18.23154056517776</v>
      </c>
      <c r="P4138">
        <v>2.9031530922608981</v>
      </c>
      <c r="Q4138">
        <v>1</v>
      </c>
      <c r="R4138">
        <v>0</v>
      </c>
      <c r="S4138">
        <v>9.7826086956521743E-2</v>
      </c>
      <c r="T4138">
        <v>1.222826086956522</v>
      </c>
      <c r="U4138">
        <v>0</v>
      </c>
      <c r="V4138">
        <v>6.1259791792174196</v>
      </c>
      <c r="W4138">
        <v>5.9</v>
      </c>
      <c r="X4138">
        <v>5.8967452337636042</v>
      </c>
    </row>
    <row r="4139" spans="1:24" x14ac:dyDescent="0.2">
      <c r="A4139" t="s">
        <v>161</v>
      </c>
      <c r="B4139" s="14">
        <v>44092</v>
      </c>
      <c r="C4139">
        <v>0</v>
      </c>
      <c r="D4139">
        <v>0</v>
      </c>
      <c r="E4139">
        <v>0</v>
      </c>
      <c r="F4139">
        <v>0</v>
      </c>
      <c r="G4139">
        <v>1</v>
      </c>
      <c r="H4139">
        <v>0</v>
      </c>
      <c r="I4139">
        <v>0</v>
      </c>
      <c r="J4139">
        <v>1374</v>
      </c>
      <c r="K4139" t="s">
        <v>161</v>
      </c>
      <c r="L4139">
        <v>553</v>
      </c>
      <c r="M4139" t="s">
        <v>161</v>
      </c>
      <c r="N4139" t="s">
        <v>259</v>
      </c>
      <c r="O4139">
        <v>0</v>
      </c>
      <c r="P4139">
        <v>0</v>
      </c>
      <c r="Q4139">
        <v>1</v>
      </c>
      <c r="R4139">
        <v>0</v>
      </c>
      <c r="S4139">
        <v>0</v>
      </c>
      <c r="T4139">
        <v>0</v>
      </c>
      <c r="U4139">
        <v>0</v>
      </c>
      <c r="V4139">
        <v>2</v>
      </c>
      <c r="W4139">
        <v>2</v>
      </c>
      <c r="X4139">
        <v>2.6857142857142851</v>
      </c>
    </row>
    <row r="4140" spans="1:24" x14ac:dyDescent="0.2">
      <c r="A4140" t="s">
        <v>199</v>
      </c>
      <c r="B4140" s="14">
        <v>44092</v>
      </c>
      <c r="C4140">
        <v>7</v>
      </c>
      <c r="D4140">
        <v>137</v>
      </c>
      <c r="E4140">
        <v>7</v>
      </c>
      <c r="F4140">
        <v>99</v>
      </c>
      <c r="G4140">
        <v>81</v>
      </c>
      <c r="H4140">
        <v>1603</v>
      </c>
      <c r="I4140">
        <v>99</v>
      </c>
      <c r="J4140">
        <v>1139</v>
      </c>
      <c r="K4140" t="s">
        <v>199</v>
      </c>
      <c r="L4140">
        <v>46503</v>
      </c>
      <c r="M4140" t="s">
        <v>199</v>
      </c>
      <c r="N4140" t="s">
        <v>259</v>
      </c>
      <c r="O4140">
        <v>21.288949100058058</v>
      </c>
      <c r="P4140">
        <v>3.058188116487369</v>
      </c>
      <c r="Q4140">
        <v>1.2222222222222221</v>
      </c>
      <c r="R4140">
        <v>0.40134139092430249</v>
      </c>
      <c r="S4140">
        <v>6.1759201497192773E-2</v>
      </c>
      <c r="T4140">
        <v>0.77199001871490958</v>
      </c>
      <c r="U4140">
        <v>0</v>
      </c>
      <c r="V4140">
        <v>6.231519526126581</v>
      </c>
      <c r="W4140">
        <v>6.231519526126581</v>
      </c>
      <c r="X4140">
        <v>6.8792409843342908</v>
      </c>
    </row>
    <row r="4141" spans="1:24" x14ac:dyDescent="0.2">
      <c r="A4141" t="s">
        <v>143</v>
      </c>
      <c r="B4141" s="14">
        <v>44092</v>
      </c>
      <c r="C4141">
        <v>2</v>
      </c>
      <c r="D4141">
        <v>64</v>
      </c>
      <c r="E4141">
        <v>2</v>
      </c>
      <c r="F4141">
        <v>16</v>
      </c>
      <c r="G4141">
        <v>15</v>
      </c>
      <c r="H4141">
        <v>313</v>
      </c>
      <c r="I4141">
        <v>16</v>
      </c>
      <c r="J4141">
        <v>1271</v>
      </c>
      <c r="K4141" t="s">
        <v>143</v>
      </c>
      <c r="L4141">
        <v>6235</v>
      </c>
      <c r="M4141" t="s">
        <v>143</v>
      </c>
      <c r="N4141" t="s">
        <v>259</v>
      </c>
      <c r="O4141">
        <v>25.66158781074579</v>
      </c>
      <c r="P4141">
        <v>3.2449952361018268</v>
      </c>
      <c r="Q4141">
        <v>1.0666666666666671</v>
      </c>
      <c r="R4141">
        <v>0.1290770422751423</v>
      </c>
      <c r="S4141">
        <v>5.1118210862619813E-2</v>
      </c>
      <c r="T4141">
        <v>0.63897763578274758</v>
      </c>
      <c r="U4141">
        <v>0</v>
      </c>
      <c r="V4141">
        <v>6.0130499141597173</v>
      </c>
      <c r="W4141">
        <v>6.0130499141597173</v>
      </c>
      <c r="X4141">
        <v>6.1761245590691773</v>
      </c>
    </row>
    <row r="4142" spans="1:24" x14ac:dyDescent="0.2">
      <c r="A4142" t="s">
        <v>119</v>
      </c>
      <c r="B4142" s="14">
        <v>44092</v>
      </c>
      <c r="C4142">
        <v>38</v>
      </c>
      <c r="D4142">
        <v>323</v>
      </c>
      <c r="E4142">
        <v>38</v>
      </c>
      <c r="F4142">
        <v>218</v>
      </c>
      <c r="G4142">
        <v>137</v>
      </c>
      <c r="H4142">
        <v>1797</v>
      </c>
      <c r="I4142">
        <v>217</v>
      </c>
      <c r="J4142">
        <v>7000</v>
      </c>
      <c r="K4142" t="s">
        <v>119</v>
      </c>
      <c r="L4142">
        <v>76289</v>
      </c>
      <c r="M4142" t="s">
        <v>119</v>
      </c>
      <c r="N4142" t="s">
        <v>259</v>
      </c>
      <c r="O4142">
        <v>28.575548244176751</v>
      </c>
      <c r="P4142">
        <v>3.3525513956447401</v>
      </c>
      <c r="Q4142">
        <v>1.591240875912409</v>
      </c>
      <c r="R4142">
        <v>0.92902827392192822</v>
      </c>
      <c r="S4142">
        <v>0.120756816917084</v>
      </c>
      <c r="T4142">
        <v>1.50946021146355</v>
      </c>
      <c r="U4142">
        <v>0.5</v>
      </c>
      <c r="V4142">
        <v>8.291039881030219</v>
      </c>
      <c r="W4142">
        <v>8.291039881030219</v>
      </c>
      <c r="X4142">
        <v>8.1360987622515619</v>
      </c>
    </row>
    <row r="4143" spans="1:24" x14ac:dyDescent="0.2">
      <c r="A4143" t="s">
        <v>191</v>
      </c>
      <c r="B4143" s="14">
        <v>44092</v>
      </c>
      <c r="C4143">
        <v>0</v>
      </c>
      <c r="D4143">
        <v>0</v>
      </c>
      <c r="E4143">
        <v>0</v>
      </c>
      <c r="F4143">
        <v>6</v>
      </c>
      <c r="G4143">
        <v>11</v>
      </c>
      <c r="H4143">
        <v>89</v>
      </c>
      <c r="I4143">
        <v>6</v>
      </c>
      <c r="J4143">
        <v>1060</v>
      </c>
      <c r="K4143" t="s">
        <v>191</v>
      </c>
      <c r="L4143">
        <v>15347</v>
      </c>
      <c r="M4143" t="s">
        <v>191</v>
      </c>
      <c r="N4143" t="s">
        <v>259</v>
      </c>
      <c r="O4143">
        <v>3.909558871440673</v>
      </c>
      <c r="P4143">
        <v>1.3634245470291431</v>
      </c>
      <c r="Q4143">
        <v>0.90909090909090906</v>
      </c>
      <c r="R4143">
        <v>-0.19062035960864979</v>
      </c>
      <c r="S4143">
        <v>6.741573033707865E-2</v>
      </c>
      <c r="T4143">
        <v>0.84269662921348309</v>
      </c>
      <c r="U4143">
        <v>0</v>
      </c>
      <c r="V4143">
        <v>4.0155008166339758</v>
      </c>
      <c r="W4143">
        <v>4.0155008166339758</v>
      </c>
      <c r="X4143">
        <v>2.731432110669477</v>
      </c>
    </row>
    <row r="4144" spans="1:24" x14ac:dyDescent="0.2">
      <c r="A4144" t="s">
        <v>141</v>
      </c>
      <c r="B4144" s="14">
        <v>44092</v>
      </c>
      <c r="C4144">
        <v>13</v>
      </c>
      <c r="D4144">
        <v>249</v>
      </c>
      <c r="E4144">
        <v>13</v>
      </c>
      <c r="F4144">
        <v>69</v>
      </c>
      <c r="G4144">
        <v>48</v>
      </c>
      <c r="H4144">
        <v>1232</v>
      </c>
      <c r="I4144">
        <v>70</v>
      </c>
      <c r="J4144">
        <v>1015</v>
      </c>
      <c r="K4144" t="s">
        <v>141</v>
      </c>
      <c r="L4144">
        <v>23147</v>
      </c>
      <c r="M4144" t="s">
        <v>141</v>
      </c>
      <c r="N4144" t="s">
        <v>259</v>
      </c>
      <c r="O4144">
        <v>29.809478550136092</v>
      </c>
      <c r="P4144">
        <v>3.3948264150893528</v>
      </c>
      <c r="Q4144">
        <v>1.4375</v>
      </c>
      <c r="R4144">
        <v>0.72581098737873695</v>
      </c>
      <c r="S4144">
        <v>5.6818181818181823E-2</v>
      </c>
      <c r="T4144">
        <v>0.71022727272727271</v>
      </c>
      <c r="U4144">
        <v>0</v>
      </c>
      <c r="V4144">
        <v>6.8308646751953628</v>
      </c>
      <c r="W4144">
        <v>6.8308646751953628</v>
      </c>
      <c r="X4144">
        <v>6.6185620021950156</v>
      </c>
    </row>
    <row r="4145" spans="1:24" x14ac:dyDescent="0.2">
      <c r="A4145" t="s">
        <v>50</v>
      </c>
      <c r="B4145" s="14">
        <v>44092</v>
      </c>
      <c r="C4145">
        <v>12</v>
      </c>
      <c r="D4145">
        <v>87</v>
      </c>
      <c r="E4145">
        <v>12</v>
      </c>
      <c r="F4145">
        <v>103</v>
      </c>
      <c r="G4145">
        <v>93</v>
      </c>
      <c r="H4145">
        <v>710</v>
      </c>
      <c r="I4145">
        <v>103</v>
      </c>
      <c r="J4145">
        <v>516</v>
      </c>
      <c r="K4145" t="s">
        <v>50</v>
      </c>
      <c r="L4145">
        <v>15425</v>
      </c>
      <c r="M4145" t="s">
        <v>50</v>
      </c>
      <c r="N4145" t="s">
        <v>259</v>
      </c>
      <c r="O4145">
        <v>66.774716369529983</v>
      </c>
      <c r="P4145">
        <v>4.2013245114322304</v>
      </c>
      <c r="Q4145">
        <v>1.10752688172043</v>
      </c>
      <c r="R4145">
        <v>0.2042589901527595</v>
      </c>
      <c r="S4145">
        <v>0.1450704225352113</v>
      </c>
      <c r="T4145">
        <v>1.813380281690141</v>
      </c>
      <c r="U4145">
        <v>0.5</v>
      </c>
      <c r="V4145">
        <v>8.7189637832751288</v>
      </c>
      <c r="W4145">
        <v>8.7189637832751288</v>
      </c>
      <c r="X4145">
        <v>8.8680213068036871</v>
      </c>
    </row>
    <row r="4146" spans="1:24" x14ac:dyDescent="0.2">
      <c r="A4146" t="s">
        <v>23</v>
      </c>
      <c r="B4146" s="14">
        <v>44092</v>
      </c>
      <c r="C4146">
        <v>6</v>
      </c>
      <c r="D4146">
        <v>62</v>
      </c>
      <c r="E4146">
        <v>6</v>
      </c>
      <c r="F4146">
        <v>46</v>
      </c>
      <c r="G4146">
        <v>42</v>
      </c>
      <c r="H4146">
        <v>720</v>
      </c>
      <c r="I4146">
        <v>45</v>
      </c>
      <c r="J4146">
        <v>4201</v>
      </c>
      <c r="K4146" t="s">
        <v>23</v>
      </c>
      <c r="L4146">
        <v>11220</v>
      </c>
      <c r="M4146" t="s">
        <v>23</v>
      </c>
      <c r="N4146" t="s">
        <v>259</v>
      </c>
      <c r="O4146">
        <v>40.998217468805713</v>
      </c>
      <c r="P4146">
        <v>3.713528589388591</v>
      </c>
      <c r="Q4146">
        <v>1.0952380952380949</v>
      </c>
      <c r="R4146">
        <v>0.1819435564114536</v>
      </c>
      <c r="S4146">
        <v>6.25E-2</v>
      </c>
      <c r="T4146">
        <v>0.78125</v>
      </c>
      <c r="U4146">
        <v>0</v>
      </c>
      <c r="V4146">
        <v>6.6767221458000439</v>
      </c>
      <c r="W4146">
        <v>6.6767221458000439</v>
      </c>
      <c r="X4146">
        <v>9.0817239674174992</v>
      </c>
    </row>
    <row r="4147" spans="1:24" x14ac:dyDescent="0.2">
      <c r="A4147" t="s">
        <v>138</v>
      </c>
      <c r="B4147" s="14">
        <v>44092</v>
      </c>
      <c r="C4147">
        <v>3</v>
      </c>
      <c r="D4147">
        <v>76</v>
      </c>
      <c r="E4147">
        <v>3</v>
      </c>
      <c r="F4147">
        <v>45</v>
      </c>
      <c r="G4147">
        <v>40</v>
      </c>
      <c r="H4147">
        <v>775</v>
      </c>
      <c r="I4147">
        <v>45</v>
      </c>
      <c r="J4147">
        <v>481</v>
      </c>
      <c r="K4147" t="s">
        <v>138</v>
      </c>
      <c r="L4147">
        <v>22732</v>
      </c>
      <c r="M4147" t="s">
        <v>138</v>
      </c>
      <c r="N4147" t="s">
        <v>259</v>
      </c>
      <c r="O4147">
        <v>19.795882456449061</v>
      </c>
      <c r="P4147">
        <v>2.9854739593294899</v>
      </c>
      <c r="Q4147">
        <v>1.125</v>
      </c>
      <c r="R4147">
        <v>0.23556607131276691</v>
      </c>
      <c r="S4147">
        <v>5.8064516129032261E-2</v>
      </c>
      <c r="T4147">
        <v>0.72580645161290325</v>
      </c>
      <c r="U4147">
        <v>0</v>
      </c>
      <c r="V4147">
        <v>5.9468464822551601</v>
      </c>
      <c r="W4147">
        <v>5.9468464822551601</v>
      </c>
      <c r="X4147">
        <v>5.8179584932016581</v>
      </c>
    </row>
    <row r="4148" spans="1:24" x14ac:dyDescent="0.2">
      <c r="A4148" t="s">
        <v>104</v>
      </c>
      <c r="B4148" s="14">
        <v>44092</v>
      </c>
      <c r="C4148">
        <v>8</v>
      </c>
      <c r="D4148">
        <v>49</v>
      </c>
      <c r="E4148">
        <v>8</v>
      </c>
      <c r="F4148">
        <v>12</v>
      </c>
      <c r="G4148">
        <v>2</v>
      </c>
      <c r="H4148">
        <v>83</v>
      </c>
      <c r="I4148">
        <v>12</v>
      </c>
      <c r="J4148">
        <v>65</v>
      </c>
      <c r="K4148" t="s">
        <v>104</v>
      </c>
      <c r="L4148">
        <v>1901</v>
      </c>
      <c r="M4148" t="s">
        <v>104</v>
      </c>
      <c r="N4148" t="s">
        <v>259</v>
      </c>
      <c r="O4148">
        <v>63.124671225670703</v>
      </c>
      <c r="P4148">
        <v>4.1451116792757539</v>
      </c>
      <c r="Q4148">
        <v>1.2</v>
      </c>
      <c r="R4148">
        <v>0.36464311358790918</v>
      </c>
      <c r="S4148">
        <v>0.14457831325301199</v>
      </c>
      <c r="T4148">
        <v>1.80722891566265</v>
      </c>
      <c r="U4148">
        <v>0</v>
      </c>
      <c r="V4148">
        <v>8.3169837085263136</v>
      </c>
      <c r="W4148">
        <v>7.4</v>
      </c>
      <c r="X4148">
        <v>5.0428571428571427</v>
      </c>
    </row>
    <row r="4149" spans="1:24" x14ac:dyDescent="0.2">
      <c r="A4149" t="s">
        <v>166</v>
      </c>
      <c r="B4149" s="14">
        <v>44092</v>
      </c>
      <c r="C4149">
        <v>14</v>
      </c>
      <c r="D4149">
        <v>160</v>
      </c>
      <c r="E4149">
        <v>14</v>
      </c>
      <c r="F4149">
        <v>107</v>
      </c>
      <c r="G4149">
        <v>73</v>
      </c>
      <c r="H4149">
        <v>968</v>
      </c>
      <c r="I4149">
        <v>106</v>
      </c>
      <c r="J4149">
        <v>874</v>
      </c>
      <c r="K4149" t="s">
        <v>166</v>
      </c>
      <c r="L4149">
        <v>26026</v>
      </c>
      <c r="M4149" t="s">
        <v>166</v>
      </c>
      <c r="N4149" t="s">
        <v>259</v>
      </c>
      <c r="O4149">
        <v>41.112733420425727</v>
      </c>
      <c r="P4149">
        <v>3.7163178891013859</v>
      </c>
      <c r="Q4149">
        <v>1.4657534246575341</v>
      </c>
      <c r="R4149">
        <v>0.76473878662703021</v>
      </c>
      <c r="S4149">
        <v>0.109504132231405</v>
      </c>
      <c r="T4149">
        <v>1.3688016528925619</v>
      </c>
      <c r="U4149">
        <v>0.5</v>
      </c>
      <c r="V4149">
        <v>8.3498583286209787</v>
      </c>
      <c r="W4149">
        <v>8.3498583286209787</v>
      </c>
      <c r="X4149">
        <v>9.6584686410914138</v>
      </c>
    </row>
    <row r="4150" spans="1:24" x14ac:dyDescent="0.2">
      <c r="A4150" t="s">
        <v>28</v>
      </c>
      <c r="B4150" s="14">
        <v>44092</v>
      </c>
      <c r="C4150">
        <v>98</v>
      </c>
      <c r="D4150">
        <v>521</v>
      </c>
      <c r="E4150">
        <v>97</v>
      </c>
      <c r="F4150">
        <v>663</v>
      </c>
      <c r="G4150">
        <v>418</v>
      </c>
      <c r="H4150">
        <v>3792</v>
      </c>
      <c r="I4150">
        <v>658</v>
      </c>
      <c r="J4150">
        <v>3797</v>
      </c>
      <c r="K4150" t="s">
        <v>28</v>
      </c>
      <c r="L4150">
        <v>76971</v>
      </c>
      <c r="M4150" t="s">
        <v>28</v>
      </c>
      <c r="N4150" t="s">
        <v>259</v>
      </c>
      <c r="O4150">
        <v>86.136337062010369</v>
      </c>
      <c r="P4150">
        <v>4.4559313556432443</v>
      </c>
      <c r="Q4150">
        <v>1.586124401913876</v>
      </c>
      <c r="R4150">
        <v>0.92258711532221238</v>
      </c>
      <c r="S4150">
        <v>0.17352320675105479</v>
      </c>
      <c r="T4150">
        <v>2.1690400843881861</v>
      </c>
      <c r="U4150">
        <v>0.5</v>
      </c>
      <c r="V4150">
        <v>10.047558555353641</v>
      </c>
      <c r="W4150">
        <v>10</v>
      </c>
      <c r="X4150">
        <v>9.4137713954442628</v>
      </c>
    </row>
    <row r="4151" spans="1:24" x14ac:dyDescent="0.2">
      <c r="A4151" t="s">
        <v>210</v>
      </c>
      <c r="B4151" s="14">
        <v>44092</v>
      </c>
      <c r="C4151">
        <v>49</v>
      </c>
      <c r="D4151">
        <v>539</v>
      </c>
      <c r="E4151">
        <v>49</v>
      </c>
      <c r="F4151">
        <v>238</v>
      </c>
      <c r="G4151">
        <v>113</v>
      </c>
      <c r="H4151">
        <v>2842</v>
      </c>
      <c r="I4151">
        <v>238</v>
      </c>
      <c r="J4151">
        <v>1200</v>
      </c>
      <c r="K4151" t="s">
        <v>210</v>
      </c>
      <c r="L4151">
        <v>87581</v>
      </c>
      <c r="M4151" t="s">
        <v>210</v>
      </c>
      <c r="N4151" t="s">
        <v>259</v>
      </c>
      <c r="O4151">
        <v>27.174843858827831</v>
      </c>
      <c r="P4151">
        <v>3.3022916872254608</v>
      </c>
      <c r="Q4151">
        <v>2.1061946902654869</v>
      </c>
      <c r="R4151">
        <v>1.489765709918268</v>
      </c>
      <c r="S4151">
        <v>8.3743842364532015E-2</v>
      </c>
      <c r="T4151">
        <v>1.0467980295566499</v>
      </c>
      <c r="U4151">
        <v>0.5</v>
      </c>
      <c r="V4151">
        <v>8.3388554267003805</v>
      </c>
      <c r="W4151">
        <v>8.3388554267003805</v>
      </c>
      <c r="X4151">
        <v>7.966429227641969</v>
      </c>
    </row>
    <row r="4152" spans="1:24" x14ac:dyDescent="0.2">
      <c r="A4152" t="s">
        <v>156</v>
      </c>
      <c r="B4152" s="14">
        <v>44092</v>
      </c>
      <c r="C4152">
        <v>3</v>
      </c>
      <c r="D4152">
        <v>67</v>
      </c>
      <c r="E4152">
        <v>3</v>
      </c>
      <c r="F4152">
        <v>34</v>
      </c>
      <c r="G4152">
        <v>18</v>
      </c>
      <c r="H4152">
        <v>383</v>
      </c>
      <c r="I4152">
        <v>34</v>
      </c>
      <c r="J4152">
        <v>28</v>
      </c>
      <c r="K4152" t="s">
        <v>156</v>
      </c>
      <c r="L4152">
        <v>15049</v>
      </c>
      <c r="M4152" t="s">
        <v>156</v>
      </c>
      <c r="N4152" t="s">
        <v>259</v>
      </c>
      <c r="O4152">
        <v>22.592863313176959</v>
      </c>
      <c r="P4152">
        <v>3.117634073805625</v>
      </c>
      <c r="Q4152">
        <v>1.8888888888888891</v>
      </c>
      <c r="R4152">
        <v>1.271977533439993</v>
      </c>
      <c r="S4152">
        <v>8.877284595300261E-2</v>
      </c>
      <c r="T4152">
        <v>1.109660574412533</v>
      </c>
      <c r="U4152">
        <v>0</v>
      </c>
      <c r="V4152">
        <v>7.4992721816581511</v>
      </c>
      <c r="W4152">
        <v>7.4992721816581511</v>
      </c>
      <c r="X4152">
        <v>7.6059879145550822</v>
      </c>
    </row>
    <row r="4153" spans="1:24" x14ac:dyDescent="0.2">
      <c r="A4153" t="s">
        <v>136</v>
      </c>
      <c r="B4153" s="14">
        <v>44092</v>
      </c>
      <c r="C4153">
        <v>1</v>
      </c>
      <c r="D4153">
        <v>15</v>
      </c>
      <c r="E4153">
        <v>1</v>
      </c>
      <c r="F4153">
        <v>8</v>
      </c>
      <c r="G4153">
        <v>43</v>
      </c>
      <c r="H4153">
        <v>194</v>
      </c>
      <c r="I4153">
        <v>7</v>
      </c>
      <c r="J4153">
        <v>517</v>
      </c>
      <c r="K4153" t="s">
        <v>136</v>
      </c>
      <c r="L4153">
        <v>3939</v>
      </c>
      <c r="M4153" t="s">
        <v>136</v>
      </c>
      <c r="N4153" t="s">
        <v>259</v>
      </c>
      <c r="O4153">
        <v>20.309723280020311</v>
      </c>
      <c r="P4153">
        <v>3.0110997506851129</v>
      </c>
      <c r="Q4153">
        <v>0.23255813953488369</v>
      </c>
      <c r="R4153">
        <v>-2.917230045399033</v>
      </c>
      <c r="S4153">
        <v>3.608247422680412E-2</v>
      </c>
      <c r="T4153">
        <v>0.4510309278350515</v>
      </c>
      <c r="U4153">
        <v>0</v>
      </c>
      <c r="V4153">
        <v>2.5449006331211308</v>
      </c>
      <c r="W4153">
        <v>2.5449006331211308</v>
      </c>
      <c r="X4153">
        <v>6.479338479691231</v>
      </c>
    </row>
    <row r="4154" spans="1:24" x14ac:dyDescent="0.2">
      <c r="A4154" t="s">
        <v>246</v>
      </c>
      <c r="B4154" s="14">
        <v>44092</v>
      </c>
      <c r="C4154">
        <v>0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1196</v>
      </c>
      <c r="K4154" t="s">
        <v>246</v>
      </c>
      <c r="L4154">
        <v>271</v>
      </c>
      <c r="M4154" t="s">
        <v>246</v>
      </c>
      <c r="N4154" t="s">
        <v>259</v>
      </c>
      <c r="O4154">
        <v>0</v>
      </c>
      <c r="P4154">
        <v>0</v>
      </c>
      <c r="Q4154">
        <v>1</v>
      </c>
      <c r="R4154">
        <v>0</v>
      </c>
      <c r="S4154">
        <v>0</v>
      </c>
      <c r="T4154">
        <v>0</v>
      </c>
      <c r="U4154">
        <v>0</v>
      </c>
      <c r="V4154">
        <v>2</v>
      </c>
      <c r="W4154">
        <v>2</v>
      </c>
      <c r="X4154">
        <v>2</v>
      </c>
    </row>
    <row r="4155" spans="1:24" x14ac:dyDescent="0.2">
      <c r="A4155" t="s">
        <v>245</v>
      </c>
      <c r="B4155" s="14">
        <v>44092</v>
      </c>
      <c r="C4155">
        <v>0</v>
      </c>
      <c r="D4155">
        <v>0</v>
      </c>
      <c r="E4155">
        <v>0</v>
      </c>
      <c r="F4155">
        <v>5</v>
      </c>
      <c r="G4155">
        <v>0</v>
      </c>
      <c r="H4155">
        <v>36</v>
      </c>
      <c r="I4155">
        <v>5</v>
      </c>
      <c r="J4155">
        <v>43</v>
      </c>
      <c r="K4155" t="s">
        <v>245</v>
      </c>
      <c r="L4155">
        <v>1567</v>
      </c>
      <c r="M4155" t="s">
        <v>245</v>
      </c>
      <c r="N4155" t="s">
        <v>259</v>
      </c>
      <c r="O4155">
        <v>31.90810465858328</v>
      </c>
      <c r="P4155">
        <v>3.4628600420542619</v>
      </c>
      <c r="Q4155">
        <v>1</v>
      </c>
      <c r="R4155">
        <v>0</v>
      </c>
      <c r="S4155">
        <v>0.1388888888888889</v>
      </c>
      <c r="T4155">
        <v>1.7361111111111109</v>
      </c>
      <c r="U4155">
        <v>0</v>
      </c>
      <c r="V4155">
        <v>7.1989711531653739</v>
      </c>
      <c r="W4155">
        <v>4.4000000000000004</v>
      </c>
      <c r="X4155">
        <v>4.3999999999999986</v>
      </c>
    </row>
    <row r="4156" spans="1:24" x14ac:dyDescent="0.2">
      <c r="A4156" t="s">
        <v>132</v>
      </c>
      <c r="B4156" s="14">
        <v>44092</v>
      </c>
      <c r="C4156">
        <v>3</v>
      </c>
      <c r="D4156">
        <v>84</v>
      </c>
      <c r="E4156">
        <v>3</v>
      </c>
      <c r="F4156">
        <v>15</v>
      </c>
      <c r="G4156">
        <v>5</v>
      </c>
      <c r="H4156">
        <v>340</v>
      </c>
      <c r="I4156">
        <v>15</v>
      </c>
      <c r="J4156">
        <v>1268</v>
      </c>
      <c r="K4156" t="s">
        <v>132</v>
      </c>
      <c r="L4156">
        <v>10013</v>
      </c>
      <c r="M4156" t="s">
        <v>132</v>
      </c>
      <c r="N4156" t="s">
        <v>259</v>
      </c>
      <c r="O4156">
        <v>14.980525317087791</v>
      </c>
      <c r="P4156">
        <v>2.7067510453705901</v>
      </c>
      <c r="Q4156">
        <v>1.5</v>
      </c>
      <c r="R4156">
        <v>0.81093021621632877</v>
      </c>
      <c r="S4156">
        <v>4.4117647058823532E-2</v>
      </c>
      <c r="T4156">
        <v>0.55147058823529416</v>
      </c>
      <c r="U4156">
        <v>0</v>
      </c>
      <c r="V4156">
        <v>6.0691518498222132</v>
      </c>
      <c r="W4156">
        <v>6.0691518498222132</v>
      </c>
      <c r="X4156">
        <v>5.0894741827441292</v>
      </c>
    </row>
    <row r="4157" spans="1:24" x14ac:dyDescent="0.2">
      <c r="A4157" t="s">
        <v>160</v>
      </c>
      <c r="B4157" s="14">
        <v>44092</v>
      </c>
      <c r="C4157">
        <v>0</v>
      </c>
      <c r="D4157">
        <v>0</v>
      </c>
      <c r="E4157">
        <v>0</v>
      </c>
      <c r="F4157">
        <v>14</v>
      </c>
      <c r="G4157">
        <v>2</v>
      </c>
      <c r="H4157">
        <v>372</v>
      </c>
      <c r="I4157">
        <v>14</v>
      </c>
      <c r="J4157">
        <v>4203</v>
      </c>
      <c r="K4157" t="s">
        <v>160</v>
      </c>
      <c r="L4157">
        <v>4078</v>
      </c>
      <c r="M4157" t="s">
        <v>160</v>
      </c>
      <c r="N4157" t="s">
        <v>259</v>
      </c>
      <c r="O4157">
        <v>34.330554193231983</v>
      </c>
      <c r="P4157">
        <v>3.536035750457041</v>
      </c>
      <c r="Q4157">
        <v>1.4</v>
      </c>
      <c r="R4157">
        <v>0.67294447324242579</v>
      </c>
      <c r="S4157">
        <v>3.7634408602150539E-2</v>
      </c>
      <c r="T4157">
        <v>0.47043010752688169</v>
      </c>
      <c r="U4157">
        <v>0</v>
      </c>
      <c r="V4157">
        <v>6.6794103312263484</v>
      </c>
      <c r="W4157">
        <v>6.6794103312263484</v>
      </c>
      <c r="X4157">
        <v>6.0106103612065782</v>
      </c>
    </row>
    <row r="4158" spans="1:24" x14ac:dyDescent="0.2">
      <c r="A4158" t="s">
        <v>178</v>
      </c>
      <c r="B4158" s="14">
        <v>44092</v>
      </c>
      <c r="C4158">
        <v>0</v>
      </c>
      <c r="D4158">
        <v>0</v>
      </c>
      <c r="E4158">
        <v>0</v>
      </c>
      <c r="F4158">
        <v>1</v>
      </c>
      <c r="G4158">
        <v>0</v>
      </c>
      <c r="H4158">
        <v>9</v>
      </c>
      <c r="I4158">
        <v>1</v>
      </c>
      <c r="J4158">
        <v>939</v>
      </c>
      <c r="K4158" t="s">
        <v>178</v>
      </c>
      <c r="L4158">
        <v>17208</v>
      </c>
      <c r="M4158" t="s">
        <v>178</v>
      </c>
      <c r="N4158" t="s">
        <v>259</v>
      </c>
      <c r="O4158">
        <v>0.58112505811250581</v>
      </c>
      <c r="P4158">
        <v>-0.54278929897138328</v>
      </c>
      <c r="Q4158">
        <v>1</v>
      </c>
      <c r="R4158">
        <v>0</v>
      </c>
      <c r="S4158">
        <v>0.1111111111111111</v>
      </c>
      <c r="T4158">
        <v>1.3888888888888891</v>
      </c>
      <c r="U4158">
        <v>0</v>
      </c>
      <c r="V4158">
        <v>2.8460995899175061</v>
      </c>
      <c r="W4158">
        <v>2.8460995899175061</v>
      </c>
      <c r="X4158">
        <v>2.6043568499410759</v>
      </c>
    </row>
    <row r="4159" spans="1:24" x14ac:dyDescent="0.2">
      <c r="A4159" t="s">
        <v>114</v>
      </c>
      <c r="B4159" s="14">
        <v>44092</v>
      </c>
      <c r="C4159">
        <v>1</v>
      </c>
      <c r="D4159">
        <v>12</v>
      </c>
      <c r="E4159">
        <v>1</v>
      </c>
      <c r="F4159">
        <v>8</v>
      </c>
      <c r="G4159">
        <v>5</v>
      </c>
      <c r="H4159">
        <v>104</v>
      </c>
      <c r="I4159">
        <v>8</v>
      </c>
      <c r="J4159">
        <v>518</v>
      </c>
      <c r="K4159" t="s">
        <v>114</v>
      </c>
      <c r="L4159">
        <v>3186</v>
      </c>
      <c r="M4159" t="s">
        <v>114</v>
      </c>
      <c r="N4159" t="s">
        <v>259</v>
      </c>
      <c r="O4159">
        <v>25.10985561833019</v>
      </c>
      <c r="P4159">
        <v>3.2232604231860251</v>
      </c>
      <c r="Q4159">
        <v>1</v>
      </c>
      <c r="R4159">
        <v>0</v>
      </c>
      <c r="S4159">
        <v>7.6923076923076927E-2</v>
      </c>
      <c r="T4159">
        <v>0.96153846153846156</v>
      </c>
      <c r="U4159">
        <v>0</v>
      </c>
      <c r="V4159">
        <v>6.1847988847244864</v>
      </c>
      <c r="W4159">
        <v>5.9</v>
      </c>
      <c r="X4159">
        <v>5.6710618561645934</v>
      </c>
    </row>
    <row r="4160" spans="1:24" x14ac:dyDescent="0.2">
      <c r="A4160" t="s">
        <v>117</v>
      </c>
      <c r="B4160" s="14">
        <v>44092</v>
      </c>
      <c r="C4160">
        <v>24</v>
      </c>
      <c r="D4160">
        <v>288</v>
      </c>
      <c r="E4160">
        <v>24</v>
      </c>
      <c r="F4160">
        <v>126</v>
      </c>
      <c r="G4160">
        <v>87</v>
      </c>
      <c r="H4160">
        <v>2077</v>
      </c>
      <c r="I4160">
        <v>126</v>
      </c>
      <c r="J4160">
        <v>3616</v>
      </c>
      <c r="K4160" t="s">
        <v>117</v>
      </c>
      <c r="L4160">
        <v>37495</v>
      </c>
      <c r="M4160" t="s">
        <v>117</v>
      </c>
      <c r="N4160" t="s">
        <v>259</v>
      </c>
      <c r="O4160">
        <v>33.604480597412987</v>
      </c>
      <c r="P4160">
        <v>3.5146594091921708</v>
      </c>
      <c r="Q4160">
        <v>1.448275862068966</v>
      </c>
      <c r="R4160">
        <v>0.74074757659378854</v>
      </c>
      <c r="S4160">
        <v>6.0664419836302358E-2</v>
      </c>
      <c r="T4160">
        <v>0.75830524795377952</v>
      </c>
      <c r="U4160">
        <v>0.5</v>
      </c>
      <c r="V4160">
        <v>7.5137122337397386</v>
      </c>
      <c r="W4160">
        <v>7.5137122337397386</v>
      </c>
      <c r="X4160">
        <v>8.4821284624726481</v>
      </c>
    </row>
    <row r="4161" spans="1:24" x14ac:dyDescent="0.2">
      <c r="A4161" t="s">
        <v>244</v>
      </c>
      <c r="B4161" s="14">
        <v>44092</v>
      </c>
      <c r="C4161">
        <v>0</v>
      </c>
      <c r="D4161">
        <v>0</v>
      </c>
      <c r="E4161">
        <v>0</v>
      </c>
      <c r="F4161">
        <v>1</v>
      </c>
      <c r="G4161">
        <v>0</v>
      </c>
      <c r="H4161">
        <v>1</v>
      </c>
      <c r="I4161">
        <v>1</v>
      </c>
      <c r="J4161">
        <v>3608</v>
      </c>
      <c r="K4161" t="s">
        <v>244</v>
      </c>
      <c r="L4161">
        <v>1451</v>
      </c>
      <c r="M4161" t="s">
        <v>244</v>
      </c>
      <c r="N4161" t="s">
        <v>259</v>
      </c>
      <c r="O4161">
        <v>6.8917987594762229</v>
      </c>
      <c r="P4161">
        <v>1.9303321190919951</v>
      </c>
      <c r="Q4161">
        <v>1</v>
      </c>
      <c r="R4161">
        <v>0</v>
      </c>
      <c r="S4161">
        <v>1</v>
      </c>
      <c r="T4161">
        <v>12.5</v>
      </c>
      <c r="U4161">
        <v>0</v>
      </c>
      <c r="V4161">
        <v>16.43033211909199</v>
      </c>
      <c r="W4161">
        <v>4.4000000000000004</v>
      </c>
      <c r="X4161">
        <v>4.3999999999999986</v>
      </c>
    </row>
    <row r="4162" spans="1:24" x14ac:dyDescent="0.2">
      <c r="A4162" t="s">
        <v>62</v>
      </c>
      <c r="B4162" s="14">
        <v>44092</v>
      </c>
      <c r="C4162">
        <v>6</v>
      </c>
      <c r="D4162">
        <v>42</v>
      </c>
      <c r="E4162">
        <v>6</v>
      </c>
      <c r="F4162">
        <v>61</v>
      </c>
      <c r="G4162">
        <v>92</v>
      </c>
      <c r="H4162">
        <v>416</v>
      </c>
      <c r="I4162">
        <v>61</v>
      </c>
      <c r="J4162">
        <v>1327</v>
      </c>
      <c r="K4162" t="s">
        <v>62</v>
      </c>
      <c r="L4162">
        <v>15089</v>
      </c>
      <c r="M4162" t="s">
        <v>62</v>
      </c>
      <c r="N4162" t="s">
        <v>259</v>
      </c>
      <c r="O4162">
        <v>40.426800980846977</v>
      </c>
      <c r="P4162">
        <v>3.6994929556358431</v>
      </c>
      <c r="Q4162">
        <v>0.66304347826086951</v>
      </c>
      <c r="R4162">
        <v>-0.82182942575145823</v>
      </c>
      <c r="S4162">
        <v>0.14663461538461539</v>
      </c>
      <c r="T4162">
        <v>1.8329326923076921</v>
      </c>
      <c r="U4162">
        <v>0</v>
      </c>
      <c r="V4162">
        <v>6.710596222192077</v>
      </c>
      <c r="W4162">
        <v>6.710596222192077</v>
      </c>
      <c r="X4162">
        <v>6.5844915819942917</v>
      </c>
    </row>
    <row r="4163" spans="1:24" x14ac:dyDescent="0.2">
      <c r="A4163" t="s">
        <v>185</v>
      </c>
      <c r="B4163" s="14">
        <v>44092</v>
      </c>
      <c r="C4163">
        <v>6</v>
      </c>
      <c r="D4163">
        <v>66</v>
      </c>
      <c r="E4163">
        <v>6</v>
      </c>
      <c r="F4163">
        <v>41</v>
      </c>
      <c r="G4163">
        <v>16</v>
      </c>
      <c r="H4163">
        <v>559</v>
      </c>
      <c r="I4163">
        <v>40</v>
      </c>
      <c r="J4163">
        <v>1063</v>
      </c>
      <c r="K4163" t="s">
        <v>185</v>
      </c>
      <c r="L4163">
        <v>22597</v>
      </c>
      <c r="M4163" t="s">
        <v>185</v>
      </c>
      <c r="N4163" t="s">
        <v>259</v>
      </c>
      <c r="O4163">
        <v>18.144001416117181</v>
      </c>
      <c r="P4163">
        <v>2.8983400055941249</v>
      </c>
      <c r="Q4163">
        <v>2.5625</v>
      </c>
      <c r="R4163">
        <v>1.8819666889290529</v>
      </c>
      <c r="S4163">
        <v>7.1556350626118065E-2</v>
      </c>
      <c r="T4163">
        <v>0.89445438282647582</v>
      </c>
      <c r="U4163">
        <v>0</v>
      </c>
      <c r="V4163">
        <v>7.674761077349654</v>
      </c>
      <c r="W4163">
        <v>7.674761077349654</v>
      </c>
      <c r="X4163">
        <v>5.9845823847356128</v>
      </c>
    </row>
    <row r="4164" spans="1:24" x14ac:dyDescent="0.2">
      <c r="A4164" t="s">
        <v>243</v>
      </c>
      <c r="B4164" s="14">
        <v>44092</v>
      </c>
      <c r="C4164">
        <v>0</v>
      </c>
      <c r="D4164">
        <v>0</v>
      </c>
      <c r="E4164">
        <v>0</v>
      </c>
      <c r="F4164">
        <v>2</v>
      </c>
      <c r="G4164">
        <v>3</v>
      </c>
      <c r="H4164">
        <v>20</v>
      </c>
      <c r="I4164">
        <v>2</v>
      </c>
      <c r="J4164">
        <v>99</v>
      </c>
      <c r="K4164" t="s">
        <v>243</v>
      </c>
      <c r="L4164">
        <v>5009</v>
      </c>
      <c r="M4164" t="s">
        <v>243</v>
      </c>
      <c r="N4164" t="s">
        <v>259</v>
      </c>
      <c r="O4164">
        <v>3.9928129367139151</v>
      </c>
      <c r="P4164">
        <v>1.384495979178511</v>
      </c>
      <c r="Q4164">
        <v>1</v>
      </c>
      <c r="R4164">
        <v>0</v>
      </c>
      <c r="S4164">
        <v>0.1</v>
      </c>
      <c r="T4164">
        <v>1.25</v>
      </c>
      <c r="U4164">
        <v>0</v>
      </c>
      <c r="V4164">
        <v>4.634495979178511</v>
      </c>
      <c r="W4164">
        <v>4.4000000000000004</v>
      </c>
      <c r="X4164">
        <v>4.3999999999999986</v>
      </c>
    </row>
    <row r="4165" spans="1:24" x14ac:dyDescent="0.2">
      <c r="A4165" t="s">
        <v>241</v>
      </c>
      <c r="B4165" s="14">
        <v>44092</v>
      </c>
      <c r="C4165">
        <v>0</v>
      </c>
      <c r="D4165">
        <v>0</v>
      </c>
      <c r="E4165">
        <v>0</v>
      </c>
      <c r="F4165">
        <v>0</v>
      </c>
      <c r="G4165">
        <v>0</v>
      </c>
      <c r="H4165">
        <v>0</v>
      </c>
      <c r="I4165">
        <v>0</v>
      </c>
      <c r="J4165">
        <v>22</v>
      </c>
      <c r="K4165" t="s">
        <v>241</v>
      </c>
      <c r="L4165">
        <v>175</v>
      </c>
      <c r="M4165" t="s">
        <v>241</v>
      </c>
      <c r="N4165" t="s">
        <v>259</v>
      </c>
      <c r="O4165">
        <v>0</v>
      </c>
      <c r="P4165">
        <v>0</v>
      </c>
      <c r="Q4165">
        <v>1</v>
      </c>
      <c r="R4165">
        <v>0</v>
      </c>
      <c r="S4165">
        <v>0</v>
      </c>
      <c r="T4165">
        <v>0</v>
      </c>
      <c r="U4165">
        <v>0</v>
      </c>
      <c r="V4165">
        <v>2</v>
      </c>
      <c r="W4165">
        <v>2</v>
      </c>
      <c r="X4165">
        <v>2</v>
      </c>
    </row>
    <row r="4166" spans="1:24" x14ac:dyDescent="0.2">
      <c r="A4166" t="s">
        <v>79</v>
      </c>
      <c r="B4166" s="14">
        <v>44092</v>
      </c>
      <c r="C4166">
        <v>1</v>
      </c>
      <c r="D4166">
        <v>40</v>
      </c>
      <c r="E4166">
        <v>1</v>
      </c>
      <c r="F4166">
        <v>29</v>
      </c>
      <c r="G4166">
        <v>17</v>
      </c>
      <c r="H4166">
        <v>295</v>
      </c>
      <c r="I4166">
        <v>29</v>
      </c>
      <c r="J4166">
        <v>520</v>
      </c>
      <c r="K4166" t="s">
        <v>79</v>
      </c>
      <c r="L4166">
        <v>8798</v>
      </c>
      <c r="M4166" t="s">
        <v>79</v>
      </c>
      <c r="N4166" t="s">
        <v>259</v>
      </c>
      <c r="O4166">
        <v>32.96203682655149</v>
      </c>
      <c r="P4166">
        <v>3.4953565000539921</v>
      </c>
      <c r="Q4166">
        <v>1.705882352941176</v>
      </c>
      <c r="R4166">
        <v>1.068164971860516</v>
      </c>
      <c r="S4166">
        <v>9.8305084745762716E-2</v>
      </c>
      <c r="T4166">
        <v>1.228813559322034</v>
      </c>
      <c r="U4166">
        <v>0</v>
      </c>
      <c r="V4166">
        <v>7.7923350312365409</v>
      </c>
      <c r="W4166">
        <v>7.7923350312365409</v>
      </c>
      <c r="X4166">
        <v>8.7322056082101795</v>
      </c>
    </row>
    <row r="4167" spans="1:24" x14ac:dyDescent="0.2">
      <c r="A4167" t="s">
        <v>167</v>
      </c>
      <c r="B4167" s="14">
        <v>44092</v>
      </c>
      <c r="C4167">
        <v>17</v>
      </c>
      <c r="D4167">
        <v>271</v>
      </c>
      <c r="E4167">
        <v>17</v>
      </c>
      <c r="F4167">
        <v>122</v>
      </c>
      <c r="G4167">
        <v>99</v>
      </c>
      <c r="H4167">
        <v>1607</v>
      </c>
      <c r="I4167">
        <v>122</v>
      </c>
      <c r="J4167">
        <v>9100</v>
      </c>
      <c r="K4167" t="s">
        <v>167</v>
      </c>
      <c r="L4167">
        <v>59794</v>
      </c>
      <c r="M4167" t="s">
        <v>167</v>
      </c>
      <c r="N4167" t="s">
        <v>259</v>
      </c>
      <c r="O4167">
        <v>20.403384955012211</v>
      </c>
      <c r="P4167">
        <v>3.0157008162527141</v>
      </c>
      <c r="Q4167">
        <v>1.232323232323232</v>
      </c>
      <c r="R4167">
        <v>0.41780238919733309</v>
      </c>
      <c r="S4167">
        <v>7.591785936527691E-2</v>
      </c>
      <c r="T4167">
        <v>0.94897324206596134</v>
      </c>
      <c r="U4167">
        <v>0.5</v>
      </c>
      <c r="V4167">
        <v>6.8824764475160087</v>
      </c>
      <c r="W4167">
        <v>6.8824764475160087</v>
      </c>
      <c r="X4167">
        <v>7.548805065504153</v>
      </c>
    </row>
    <row r="4168" spans="1:24" x14ac:dyDescent="0.2">
      <c r="A4168" t="s">
        <v>234</v>
      </c>
      <c r="B4168" s="14">
        <v>44092</v>
      </c>
      <c r="C4168">
        <v>0</v>
      </c>
      <c r="D4168">
        <v>0</v>
      </c>
      <c r="E4168">
        <v>0</v>
      </c>
      <c r="F4168">
        <v>0</v>
      </c>
      <c r="G4168">
        <v>0</v>
      </c>
      <c r="H4168">
        <v>0</v>
      </c>
      <c r="I4168">
        <v>0</v>
      </c>
      <c r="J4168">
        <v>926</v>
      </c>
      <c r="K4168" t="s">
        <v>234</v>
      </c>
      <c r="L4168">
        <v>7</v>
      </c>
      <c r="M4168" t="s">
        <v>234</v>
      </c>
      <c r="N4168" t="s">
        <v>259</v>
      </c>
      <c r="O4168">
        <v>0</v>
      </c>
      <c r="P4168">
        <v>0</v>
      </c>
      <c r="Q4168">
        <v>1</v>
      </c>
      <c r="R4168">
        <v>0</v>
      </c>
      <c r="S4168">
        <v>0</v>
      </c>
      <c r="T4168">
        <v>0</v>
      </c>
      <c r="U4168">
        <v>0</v>
      </c>
      <c r="V4168">
        <v>2</v>
      </c>
      <c r="W4168">
        <v>2</v>
      </c>
      <c r="X4168">
        <v>2</v>
      </c>
    </row>
    <row r="4169" spans="1:24" x14ac:dyDescent="0.2">
      <c r="A4169" t="s">
        <v>142</v>
      </c>
      <c r="B4169" s="14">
        <v>44092</v>
      </c>
      <c r="C4169">
        <v>11</v>
      </c>
      <c r="D4169">
        <v>180</v>
      </c>
      <c r="E4169">
        <v>11</v>
      </c>
      <c r="F4169">
        <v>86</v>
      </c>
      <c r="G4169">
        <v>41</v>
      </c>
      <c r="H4169">
        <v>1332</v>
      </c>
      <c r="I4169">
        <v>86</v>
      </c>
      <c r="J4169">
        <v>1061</v>
      </c>
      <c r="K4169" t="s">
        <v>142</v>
      </c>
      <c r="L4169">
        <v>44195</v>
      </c>
      <c r="M4169" t="s">
        <v>142</v>
      </c>
      <c r="N4169" t="s">
        <v>259</v>
      </c>
      <c r="O4169">
        <v>19.459214843308072</v>
      </c>
      <c r="P4169">
        <v>2.9683207287346418</v>
      </c>
      <c r="Q4169">
        <v>2.0975609756097562</v>
      </c>
      <c r="R4169">
        <v>1.4815504590984001</v>
      </c>
      <c r="S4169">
        <v>6.4564564564564567E-2</v>
      </c>
      <c r="T4169">
        <v>0.8070570570570571</v>
      </c>
      <c r="U4169">
        <v>0</v>
      </c>
      <c r="V4169">
        <v>7.2569282448900996</v>
      </c>
      <c r="W4169">
        <v>7.2569282448900996</v>
      </c>
      <c r="X4169">
        <v>6.519042336427856</v>
      </c>
    </row>
    <row r="4170" spans="1:24" x14ac:dyDescent="0.2">
      <c r="A4170" t="s">
        <v>64</v>
      </c>
      <c r="B4170" s="14">
        <v>44092</v>
      </c>
      <c r="C4170">
        <v>5</v>
      </c>
      <c r="D4170">
        <v>41</v>
      </c>
      <c r="E4170">
        <v>5</v>
      </c>
      <c r="F4170">
        <v>37</v>
      </c>
      <c r="G4170">
        <v>28</v>
      </c>
      <c r="H4170">
        <v>318</v>
      </c>
      <c r="I4170">
        <v>37</v>
      </c>
      <c r="J4170">
        <v>522</v>
      </c>
      <c r="K4170" t="s">
        <v>64</v>
      </c>
      <c r="L4170">
        <v>13415</v>
      </c>
      <c r="M4170" t="s">
        <v>64</v>
      </c>
      <c r="N4170" t="s">
        <v>259</v>
      </c>
      <c r="O4170">
        <v>27.581065970928069</v>
      </c>
      <c r="P4170">
        <v>3.3171295217606831</v>
      </c>
      <c r="Q4170">
        <v>1.321428571428571</v>
      </c>
      <c r="R4170">
        <v>0.55742680493804098</v>
      </c>
      <c r="S4170">
        <v>0.1163522012578616</v>
      </c>
      <c r="T4170">
        <v>1.4544025157232709</v>
      </c>
      <c r="U4170">
        <v>0</v>
      </c>
      <c r="V4170">
        <v>7.3289588424219936</v>
      </c>
      <c r="W4170">
        <v>7.3289588424219936</v>
      </c>
      <c r="X4170">
        <v>7.3047473716032467</v>
      </c>
    </row>
    <row r="4171" spans="1:24" x14ac:dyDescent="0.2">
      <c r="A4171" t="s">
        <v>186</v>
      </c>
      <c r="B4171" s="14">
        <v>44092</v>
      </c>
      <c r="C4171">
        <v>19</v>
      </c>
      <c r="D4171">
        <v>270</v>
      </c>
      <c r="E4171">
        <v>19</v>
      </c>
      <c r="F4171">
        <v>120</v>
      </c>
      <c r="G4171">
        <v>89</v>
      </c>
      <c r="H4171">
        <v>1385</v>
      </c>
      <c r="I4171">
        <v>120</v>
      </c>
      <c r="J4171">
        <v>7200</v>
      </c>
      <c r="K4171" t="s">
        <v>186</v>
      </c>
      <c r="L4171">
        <v>45831</v>
      </c>
      <c r="M4171" t="s">
        <v>186</v>
      </c>
      <c r="N4171" t="s">
        <v>259</v>
      </c>
      <c r="O4171">
        <v>26.183151142239971</v>
      </c>
      <c r="P4171">
        <v>3.2651161177243959</v>
      </c>
      <c r="Q4171">
        <v>1.348314606741573</v>
      </c>
      <c r="R4171">
        <v>0.59771074609981223</v>
      </c>
      <c r="S4171">
        <v>8.6642599277978335E-2</v>
      </c>
      <c r="T4171">
        <v>1.0830324909747291</v>
      </c>
      <c r="U4171">
        <v>0.5</v>
      </c>
      <c r="V4171">
        <v>7.4458593547989373</v>
      </c>
      <c r="W4171">
        <v>7.4458593547989373</v>
      </c>
      <c r="X4171">
        <v>8.6775058847920956</v>
      </c>
    </row>
    <row r="4172" spans="1:24" x14ac:dyDescent="0.2">
      <c r="A4172" t="s">
        <v>240</v>
      </c>
      <c r="B4172" s="14">
        <v>44092</v>
      </c>
      <c r="C4172">
        <v>0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1041</v>
      </c>
      <c r="K4172" t="s">
        <v>240</v>
      </c>
      <c r="L4172">
        <v>533</v>
      </c>
      <c r="M4172" t="s">
        <v>240</v>
      </c>
      <c r="N4172" t="s">
        <v>259</v>
      </c>
      <c r="O4172">
        <v>0</v>
      </c>
      <c r="P4172">
        <v>0</v>
      </c>
      <c r="Q4172">
        <v>1</v>
      </c>
      <c r="R4172">
        <v>0</v>
      </c>
      <c r="S4172">
        <v>0</v>
      </c>
      <c r="T4172">
        <v>0</v>
      </c>
      <c r="U4172">
        <v>0</v>
      </c>
      <c r="V4172">
        <v>2</v>
      </c>
      <c r="W4172">
        <v>2</v>
      </c>
      <c r="X4172">
        <v>2</v>
      </c>
    </row>
    <row r="4173" spans="1:24" x14ac:dyDescent="0.2">
      <c r="A4173" t="s">
        <v>90</v>
      </c>
      <c r="B4173" s="14">
        <v>44092</v>
      </c>
      <c r="C4173">
        <v>31</v>
      </c>
      <c r="D4173">
        <v>206</v>
      </c>
      <c r="E4173">
        <v>31</v>
      </c>
      <c r="F4173">
        <v>282</v>
      </c>
      <c r="G4173">
        <v>180</v>
      </c>
      <c r="H4173">
        <v>1951</v>
      </c>
      <c r="I4173">
        <v>281</v>
      </c>
      <c r="J4173">
        <v>7300</v>
      </c>
      <c r="K4173" t="s">
        <v>90</v>
      </c>
      <c r="L4173">
        <v>78529</v>
      </c>
      <c r="M4173" t="s">
        <v>90</v>
      </c>
      <c r="N4173" t="s">
        <v>259</v>
      </c>
      <c r="O4173">
        <v>35.910300653261849</v>
      </c>
      <c r="P4173">
        <v>3.5810241806134648</v>
      </c>
      <c r="Q4173">
        <v>1.5666666666666671</v>
      </c>
      <c r="R4173">
        <v>0.89790044009580638</v>
      </c>
      <c r="S4173">
        <v>0.14402870322911329</v>
      </c>
      <c r="T4173">
        <v>1.800358790363916</v>
      </c>
      <c r="U4173">
        <v>0.5</v>
      </c>
      <c r="V4173">
        <v>8.7792834110731874</v>
      </c>
      <c r="W4173">
        <v>8.7792834110731874</v>
      </c>
      <c r="X4173">
        <v>8.1278785312335451</v>
      </c>
    </row>
    <row r="4174" spans="1:24" x14ac:dyDescent="0.2">
      <c r="A4174" t="s">
        <v>198</v>
      </c>
      <c r="B4174" s="14">
        <v>44092</v>
      </c>
      <c r="C4174">
        <v>6</v>
      </c>
      <c r="D4174">
        <v>119</v>
      </c>
      <c r="E4174">
        <v>6</v>
      </c>
      <c r="F4174">
        <v>64</v>
      </c>
      <c r="G4174">
        <v>41</v>
      </c>
      <c r="H4174">
        <v>790</v>
      </c>
      <c r="I4174">
        <v>64</v>
      </c>
      <c r="J4174">
        <v>2500</v>
      </c>
      <c r="K4174" t="s">
        <v>198</v>
      </c>
      <c r="L4174">
        <v>22177</v>
      </c>
      <c r="M4174" t="s">
        <v>198</v>
      </c>
      <c r="N4174" t="s">
        <v>259</v>
      </c>
      <c r="O4174">
        <v>28.858727510483831</v>
      </c>
      <c r="P4174">
        <v>3.3624124605678261</v>
      </c>
      <c r="Q4174">
        <v>1.5609756097560981</v>
      </c>
      <c r="R4174">
        <v>0.8906220333107282</v>
      </c>
      <c r="S4174">
        <v>8.1012658227848103E-2</v>
      </c>
      <c r="T4174">
        <v>1.0126582278481009</v>
      </c>
      <c r="U4174">
        <v>0</v>
      </c>
      <c r="V4174">
        <v>7.2656927217266549</v>
      </c>
      <c r="W4174">
        <v>7.2656927217266549</v>
      </c>
      <c r="X4174">
        <v>7.7368532747977143</v>
      </c>
    </row>
    <row r="4175" spans="1:24" x14ac:dyDescent="0.2">
      <c r="A4175" t="s">
        <v>52</v>
      </c>
      <c r="B4175" s="14">
        <v>44092</v>
      </c>
      <c r="C4175">
        <v>83</v>
      </c>
      <c r="D4175">
        <v>675</v>
      </c>
      <c r="E4175">
        <v>82</v>
      </c>
      <c r="F4175">
        <v>402</v>
      </c>
      <c r="G4175">
        <v>311</v>
      </c>
      <c r="H4175">
        <v>3071</v>
      </c>
      <c r="I4175">
        <v>400</v>
      </c>
      <c r="J4175">
        <v>246</v>
      </c>
      <c r="K4175" t="s">
        <v>52</v>
      </c>
      <c r="L4175">
        <v>38479</v>
      </c>
      <c r="M4175" t="s">
        <v>52</v>
      </c>
      <c r="N4175" t="s">
        <v>259</v>
      </c>
      <c r="O4175">
        <v>104.4725694534681</v>
      </c>
      <c r="P4175">
        <v>4.6489245436792297</v>
      </c>
      <c r="Q4175">
        <v>1.292604501607717</v>
      </c>
      <c r="R4175">
        <v>0.51331835287957384</v>
      </c>
      <c r="S4175">
        <v>0.13025073266037121</v>
      </c>
      <c r="T4175">
        <v>1.62813415825464</v>
      </c>
      <c r="U4175">
        <v>0.5</v>
      </c>
      <c r="V4175">
        <v>9.2903770548134439</v>
      </c>
      <c r="W4175">
        <v>9.2903770548134439</v>
      </c>
      <c r="X4175">
        <v>9.7743728165312209</v>
      </c>
    </row>
    <row r="4176" spans="1:24" x14ac:dyDescent="0.2">
      <c r="A4176" t="s">
        <v>125</v>
      </c>
      <c r="B4176" s="14">
        <v>44092</v>
      </c>
      <c r="C4176">
        <v>155</v>
      </c>
      <c r="D4176">
        <v>1311</v>
      </c>
      <c r="E4176">
        <v>154</v>
      </c>
      <c r="F4176">
        <v>725</v>
      </c>
      <c r="G4176">
        <v>427</v>
      </c>
      <c r="H4176">
        <v>7900</v>
      </c>
      <c r="I4176">
        <v>723</v>
      </c>
      <c r="J4176">
        <v>7400</v>
      </c>
      <c r="K4176" t="s">
        <v>125</v>
      </c>
      <c r="L4176">
        <v>216897</v>
      </c>
      <c r="M4176" t="s">
        <v>125</v>
      </c>
      <c r="N4176" t="s">
        <v>259</v>
      </c>
      <c r="O4176">
        <v>33.426004048004351</v>
      </c>
      <c r="P4176">
        <v>3.5093341613701892</v>
      </c>
      <c r="Q4176">
        <v>1.697892271662764</v>
      </c>
      <c r="R4176">
        <v>1.0587752832521</v>
      </c>
      <c r="S4176">
        <v>9.1518987341772148E-2</v>
      </c>
      <c r="T4176">
        <v>1.143987341772152</v>
      </c>
      <c r="U4176">
        <v>0.5</v>
      </c>
      <c r="V4176">
        <v>8.2120967863944418</v>
      </c>
      <c r="W4176">
        <v>8.2120967863944418</v>
      </c>
      <c r="X4176">
        <v>7.6488503725919328</v>
      </c>
    </row>
    <row r="4177" spans="1:24" x14ac:dyDescent="0.2">
      <c r="A4177" t="s">
        <v>204</v>
      </c>
      <c r="B4177" s="14">
        <v>44092</v>
      </c>
      <c r="C4177">
        <v>2</v>
      </c>
      <c r="D4177">
        <v>13</v>
      </c>
      <c r="E4177">
        <v>2</v>
      </c>
      <c r="F4177">
        <v>5</v>
      </c>
      <c r="G4177">
        <v>10</v>
      </c>
      <c r="H4177">
        <v>85</v>
      </c>
      <c r="I4177">
        <v>5</v>
      </c>
      <c r="J4177">
        <v>525</v>
      </c>
      <c r="K4177" t="s">
        <v>204</v>
      </c>
      <c r="L4177">
        <v>4118</v>
      </c>
      <c r="M4177" t="s">
        <v>204</v>
      </c>
      <c r="N4177" t="s">
        <v>259</v>
      </c>
      <c r="O4177">
        <v>12.141816415735789</v>
      </c>
      <c r="P4177">
        <v>2.4966553968225478</v>
      </c>
      <c r="Q4177">
        <v>1</v>
      </c>
      <c r="R4177">
        <v>0</v>
      </c>
      <c r="S4177">
        <v>5.8823529411764712E-2</v>
      </c>
      <c r="T4177">
        <v>0.73529411764705876</v>
      </c>
      <c r="U4177">
        <v>0</v>
      </c>
      <c r="V4177">
        <v>5.2319495144696067</v>
      </c>
      <c r="W4177">
        <v>4.4000000000000004</v>
      </c>
      <c r="X4177">
        <v>5.0062554735134128</v>
      </c>
    </row>
    <row r="4178" spans="1:24" x14ac:dyDescent="0.2">
      <c r="A4178" t="s">
        <v>214</v>
      </c>
      <c r="B4178" s="14">
        <v>44092</v>
      </c>
      <c r="C4178">
        <v>1</v>
      </c>
      <c r="D4178">
        <v>28</v>
      </c>
      <c r="E4178">
        <v>1</v>
      </c>
      <c r="F4178">
        <v>4</v>
      </c>
      <c r="G4178">
        <v>5</v>
      </c>
      <c r="H4178">
        <v>129</v>
      </c>
      <c r="I4178">
        <v>4</v>
      </c>
      <c r="J4178">
        <v>587</v>
      </c>
      <c r="K4178" t="s">
        <v>214</v>
      </c>
      <c r="L4178">
        <v>4335</v>
      </c>
      <c r="M4178" t="s">
        <v>214</v>
      </c>
      <c r="N4178" t="s">
        <v>259</v>
      </c>
      <c r="O4178">
        <v>9.2272202998846602</v>
      </c>
      <c r="P4178">
        <v>2.2221578438814311</v>
      </c>
      <c r="Q4178">
        <v>1</v>
      </c>
      <c r="R4178">
        <v>0</v>
      </c>
      <c r="S4178">
        <v>3.1007751937984499E-2</v>
      </c>
      <c r="T4178">
        <v>0.38759689922480622</v>
      </c>
      <c r="U4178">
        <v>0</v>
      </c>
      <c r="V4178">
        <v>4.6097547431062376</v>
      </c>
      <c r="W4178">
        <v>4.4000000000000004</v>
      </c>
      <c r="X4178">
        <v>4.5375595813766632</v>
      </c>
    </row>
    <row r="4179" spans="1:24" x14ac:dyDescent="0.2">
      <c r="A4179" t="s">
        <v>239</v>
      </c>
      <c r="B4179" s="14">
        <v>44092</v>
      </c>
      <c r="C4179">
        <v>0</v>
      </c>
      <c r="D4179">
        <v>0</v>
      </c>
      <c r="E4179">
        <v>0</v>
      </c>
      <c r="F4179">
        <v>0</v>
      </c>
      <c r="G4179">
        <v>2</v>
      </c>
      <c r="H4179">
        <v>0</v>
      </c>
      <c r="I4179">
        <v>0</v>
      </c>
      <c r="J4179">
        <v>989</v>
      </c>
      <c r="K4179" t="s">
        <v>239</v>
      </c>
      <c r="L4179">
        <v>25</v>
      </c>
      <c r="M4179" t="s">
        <v>239</v>
      </c>
      <c r="N4179" t="s">
        <v>259</v>
      </c>
      <c r="O4179">
        <v>0</v>
      </c>
      <c r="P4179">
        <v>0</v>
      </c>
      <c r="Q4179">
        <v>1</v>
      </c>
      <c r="R4179">
        <v>0</v>
      </c>
      <c r="S4179">
        <v>0</v>
      </c>
      <c r="T4179">
        <v>0</v>
      </c>
      <c r="U4179">
        <v>0</v>
      </c>
      <c r="V4179">
        <v>2</v>
      </c>
      <c r="W4179">
        <v>2</v>
      </c>
      <c r="X4179">
        <v>3.371428571428571</v>
      </c>
    </row>
    <row r="4180" spans="1:24" x14ac:dyDescent="0.2">
      <c r="A4180" t="s">
        <v>202</v>
      </c>
      <c r="B4180" s="14">
        <v>44092</v>
      </c>
      <c r="C4180">
        <v>26</v>
      </c>
      <c r="D4180">
        <v>212</v>
      </c>
      <c r="E4180">
        <v>25</v>
      </c>
      <c r="F4180">
        <v>265</v>
      </c>
      <c r="G4180">
        <v>149</v>
      </c>
      <c r="H4180">
        <v>2464</v>
      </c>
      <c r="I4180">
        <v>264</v>
      </c>
      <c r="J4180">
        <v>7500</v>
      </c>
      <c r="K4180" t="s">
        <v>202</v>
      </c>
      <c r="L4180">
        <v>32736</v>
      </c>
      <c r="M4180" t="s">
        <v>202</v>
      </c>
      <c r="N4180" t="s">
        <v>259</v>
      </c>
      <c r="O4180">
        <v>80.950635386119259</v>
      </c>
      <c r="P4180">
        <v>4.3938395292110517</v>
      </c>
      <c r="Q4180">
        <v>1.7785234899328859</v>
      </c>
      <c r="R4180">
        <v>1.1515670400815261</v>
      </c>
      <c r="S4180">
        <v>0.1071428571428571</v>
      </c>
      <c r="T4180">
        <v>1.339285714285714</v>
      </c>
      <c r="U4180">
        <v>0.5</v>
      </c>
      <c r="V4180">
        <v>9.3846922835782927</v>
      </c>
      <c r="W4180">
        <v>9.3846922835782927</v>
      </c>
      <c r="X4180">
        <v>8.5592331056397288</v>
      </c>
    </row>
    <row r="4181" spans="1:24" x14ac:dyDescent="0.2">
      <c r="A4181" t="s">
        <v>238</v>
      </c>
      <c r="B4181" s="14">
        <v>44092</v>
      </c>
      <c r="C4181">
        <v>0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1170</v>
      </c>
      <c r="K4181" t="s">
        <v>238</v>
      </c>
      <c r="L4181">
        <v>2243</v>
      </c>
      <c r="M4181" t="s">
        <v>238</v>
      </c>
      <c r="N4181" t="s">
        <v>259</v>
      </c>
      <c r="O4181">
        <v>0</v>
      </c>
      <c r="P4181">
        <v>0</v>
      </c>
      <c r="Q4181">
        <v>1</v>
      </c>
      <c r="R4181">
        <v>0</v>
      </c>
      <c r="S4181">
        <v>0</v>
      </c>
      <c r="T4181">
        <v>0</v>
      </c>
      <c r="U4181">
        <v>0</v>
      </c>
      <c r="V4181">
        <v>2</v>
      </c>
      <c r="W4181">
        <v>2</v>
      </c>
      <c r="X4181">
        <v>2</v>
      </c>
    </row>
    <row r="4182" spans="1:24" x14ac:dyDescent="0.2">
      <c r="A4182" t="s">
        <v>109</v>
      </c>
      <c r="B4182" s="14">
        <v>44092</v>
      </c>
      <c r="C4182">
        <v>0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4501</v>
      </c>
      <c r="K4182" t="s">
        <v>109</v>
      </c>
      <c r="L4182">
        <v>2686</v>
      </c>
      <c r="M4182" t="s">
        <v>109</v>
      </c>
      <c r="N4182" t="s">
        <v>259</v>
      </c>
      <c r="O4182">
        <v>0</v>
      </c>
      <c r="P4182">
        <v>0</v>
      </c>
      <c r="Q4182">
        <v>1</v>
      </c>
      <c r="R4182">
        <v>0</v>
      </c>
      <c r="S4182">
        <v>0</v>
      </c>
      <c r="T4182">
        <v>0</v>
      </c>
      <c r="U4182">
        <v>0</v>
      </c>
      <c r="V4182">
        <v>2</v>
      </c>
      <c r="W4182">
        <v>2</v>
      </c>
      <c r="X4182">
        <v>2</v>
      </c>
    </row>
    <row r="4183" spans="1:24" x14ac:dyDescent="0.2">
      <c r="A4183" t="s">
        <v>131</v>
      </c>
      <c r="B4183" s="14">
        <v>44092</v>
      </c>
      <c r="C4183">
        <v>2</v>
      </c>
      <c r="D4183">
        <v>43</v>
      </c>
      <c r="E4183">
        <v>2</v>
      </c>
      <c r="F4183">
        <v>16</v>
      </c>
      <c r="G4183">
        <v>24</v>
      </c>
      <c r="H4183">
        <v>301</v>
      </c>
      <c r="I4183">
        <v>16</v>
      </c>
      <c r="J4183">
        <v>666</v>
      </c>
      <c r="K4183" t="s">
        <v>131</v>
      </c>
      <c r="L4183">
        <v>7935</v>
      </c>
      <c r="M4183" t="s">
        <v>131</v>
      </c>
      <c r="N4183" t="s">
        <v>259</v>
      </c>
      <c r="O4183">
        <v>20.1638311279143</v>
      </c>
      <c r="P4183">
        <v>3.003890461255454</v>
      </c>
      <c r="Q4183">
        <v>0.66666666666666663</v>
      </c>
      <c r="R4183">
        <v>-0.81093021621632888</v>
      </c>
      <c r="S4183">
        <v>5.3156146179401988E-2</v>
      </c>
      <c r="T4183">
        <v>0.66445182724252494</v>
      </c>
      <c r="U4183">
        <v>0</v>
      </c>
      <c r="V4183">
        <v>4.8574120722816509</v>
      </c>
      <c r="W4183">
        <v>4.8574120722816509</v>
      </c>
      <c r="X4183">
        <v>5.9619182669484676</v>
      </c>
    </row>
    <row r="4184" spans="1:24" x14ac:dyDescent="0.2">
      <c r="A4184" t="s">
        <v>236</v>
      </c>
      <c r="B4184" s="14">
        <v>44092</v>
      </c>
      <c r="C4184">
        <v>0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957</v>
      </c>
      <c r="K4184" t="s">
        <v>236</v>
      </c>
      <c r="L4184">
        <v>546</v>
      </c>
      <c r="M4184" t="s">
        <v>236</v>
      </c>
      <c r="N4184" t="s">
        <v>259</v>
      </c>
      <c r="O4184">
        <v>0</v>
      </c>
      <c r="P4184">
        <v>0</v>
      </c>
      <c r="Q4184">
        <v>1</v>
      </c>
      <c r="R4184">
        <v>0</v>
      </c>
      <c r="S4184">
        <v>0</v>
      </c>
      <c r="T4184">
        <v>0</v>
      </c>
      <c r="U4184">
        <v>0</v>
      </c>
      <c r="V4184">
        <v>2</v>
      </c>
      <c r="W4184">
        <v>2</v>
      </c>
      <c r="X4184">
        <v>2</v>
      </c>
    </row>
    <row r="4185" spans="1:24" x14ac:dyDescent="0.2">
      <c r="A4185" t="s">
        <v>235</v>
      </c>
      <c r="B4185" s="14">
        <v>44092</v>
      </c>
      <c r="C4185">
        <v>0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969</v>
      </c>
      <c r="K4185" t="s">
        <v>235</v>
      </c>
      <c r="L4185">
        <v>155</v>
      </c>
      <c r="M4185" t="s">
        <v>235</v>
      </c>
      <c r="N4185" t="s">
        <v>259</v>
      </c>
      <c r="O4185">
        <v>0</v>
      </c>
      <c r="P4185">
        <v>0</v>
      </c>
      <c r="Q4185">
        <v>1</v>
      </c>
      <c r="R4185">
        <v>0</v>
      </c>
      <c r="S4185">
        <v>0</v>
      </c>
      <c r="T4185">
        <v>0</v>
      </c>
      <c r="U4185">
        <v>0</v>
      </c>
      <c r="V4185">
        <v>2</v>
      </c>
      <c r="W4185">
        <v>2</v>
      </c>
      <c r="X4185">
        <v>2</v>
      </c>
    </row>
    <row r="4186" spans="1:24" x14ac:dyDescent="0.2">
      <c r="A4186" t="s">
        <v>102</v>
      </c>
      <c r="B4186" s="14">
        <v>44092</v>
      </c>
      <c r="C4186">
        <v>4</v>
      </c>
      <c r="D4186">
        <v>29</v>
      </c>
      <c r="E4186">
        <v>4</v>
      </c>
      <c r="F4186">
        <v>40</v>
      </c>
      <c r="G4186">
        <v>8</v>
      </c>
      <c r="H4186">
        <v>266</v>
      </c>
      <c r="I4186">
        <v>40</v>
      </c>
      <c r="J4186">
        <v>530</v>
      </c>
      <c r="K4186" t="s">
        <v>102</v>
      </c>
      <c r="L4186">
        <v>5713</v>
      </c>
      <c r="M4186" t="s">
        <v>102</v>
      </c>
      <c r="N4186" t="s">
        <v>259</v>
      </c>
      <c r="O4186">
        <v>70.015753544547522</v>
      </c>
      <c r="P4186">
        <v>4.2487202673656563</v>
      </c>
      <c r="Q4186">
        <v>4</v>
      </c>
      <c r="R4186">
        <v>2.7725887222397811</v>
      </c>
      <c r="S4186">
        <v>0.15037593984962411</v>
      </c>
      <c r="T4186">
        <v>1.879699248120301</v>
      </c>
      <c r="U4186">
        <v>0</v>
      </c>
      <c r="V4186">
        <v>10.90100823772574</v>
      </c>
      <c r="W4186">
        <v>10</v>
      </c>
      <c r="X4186">
        <v>9.4873503504358485</v>
      </c>
    </row>
    <row r="4187" spans="1:24" x14ac:dyDescent="0.2">
      <c r="A4187" t="s">
        <v>129</v>
      </c>
      <c r="B4187" s="14">
        <v>44092</v>
      </c>
      <c r="C4187">
        <v>2</v>
      </c>
      <c r="D4187">
        <v>22</v>
      </c>
      <c r="E4187">
        <v>2</v>
      </c>
      <c r="F4187">
        <v>10</v>
      </c>
      <c r="G4187">
        <v>44</v>
      </c>
      <c r="H4187">
        <v>98</v>
      </c>
      <c r="I4187">
        <v>10</v>
      </c>
      <c r="J4187">
        <v>511</v>
      </c>
      <c r="K4187" t="s">
        <v>129</v>
      </c>
      <c r="L4187">
        <v>8412</v>
      </c>
      <c r="M4187" t="s">
        <v>129</v>
      </c>
      <c r="N4187" t="s">
        <v>259</v>
      </c>
      <c r="O4187">
        <v>11.88777936281503</v>
      </c>
      <c r="P4187">
        <v>2.4755109281476382</v>
      </c>
      <c r="Q4187">
        <v>0.22727272727272729</v>
      </c>
      <c r="R4187">
        <v>-2.9632090818484311</v>
      </c>
      <c r="S4187">
        <v>0.1020408163265306</v>
      </c>
      <c r="T4187">
        <v>1.2755102040816331</v>
      </c>
      <c r="U4187">
        <v>0</v>
      </c>
      <c r="V4187">
        <v>2.7878120503808401</v>
      </c>
      <c r="W4187">
        <v>2.7878120503808401</v>
      </c>
      <c r="X4187">
        <v>6.7373268952681746</v>
      </c>
    </row>
    <row r="4188" spans="1:24" x14ac:dyDescent="0.2">
      <c r="A4188" t="s">
        <v>158</v>
      </c>
      <c r="B4188" s="14">
        <v>44092</v>
      </c>
      <c r="C4188">
        <v>8</v>
      </c>
      <c r="D4188">
        <v>57</v>
      </c>
      <c r="E4188">
        <v>8</v>
      </c>
      <c r="F4188">
        <v>64</v>
      </c>
      <c r="G4188">
        <v>50</v>
      </c>
      <c r="H4188">
        <v>231</v>
      </c>
      <c r="I4188">
        <v>64</v>
      </c>
      <c r="J4188">
        <v>532</v>
      </c>
      <c r="K4188" t="s">
        <v>158</v>
      </c>
      <c r="L4188">
        <v>13589</v>
      </c>
      <c r="M4188" t="s">
        <v>158</v>
      </c>
      <c r="N4188" t="s">
        <v>259</v>
      </c>
      <c r="O4188">
        <v>47.096916623739787</v>
      </c>
      <c r="P4188">
        <v>3.8522075344153568</v>
      </c>
      <c r="Q4188">
        <v>1.28</v>
      </c>
      <c r="R4188">
        <v>0.49372015586305162</v>
      </c>
      <c r="S4188">
        <v>0.27705627705627711</v>
      </c>
      <c r="T4188">
        <v>3.4632034632034632</v>
      </c>
      <c r="U4188">
        <v>0</v>
      </c>
      <c r="V4188">
        <v>9.8091311534818715</v>
      </c>
      <c r="W4188">
        <v>9.8091311534818715</v>
      </c>
      <c r="X4188">
        <v>9.5888703060439333</v>
      </c>
    </row>
    <row r="4189" spans="1:24" x14ac:dyDescent="0.2">
      <c r="A4189" t="s">
        <v>250</v>
      </c>
      <c r="B4189" s="14">
        <v>44092</v>
      </c>
      <c r="C4189">
        <v>1</v>
      </c>
      <c r="D4189">
        <v>8</v>
      </c>
      <c r="E4189">
        <v>1</v>
      </c>
      <c r="F4189">
        <v>7</v>
      </c>
      <c r="G4189">
        <v>18</v>
      </c>
      <c r="H4189">
        <v>114</v>
      </c>
      <c r="I4189">
        <v>7</v>
      </c>
      <c r="J4189">
        <v>4502</v>
      </c>
      <c r="K4189" t="s">
        <v>250</v>
      </c>
      <c r="L4189">
        <v>2369</v>
      </c>
      <c r="M4189" t="s">
        <v>250</v>
      </c>
      <c r="N4189" t="s">
        <v>259</v>
      </c>
      <c r="O4189">
        <v>29.5483326298016</v>
      </c>
      <c r="P4189">
        <v>3.3860273168727111</v>
      </c>
      <c r="Q4189">
        <v>0.55555555555555558</v>
      </c>
      <c r="R4189">
        <v>-1.1755733298042379</v>
      </c>
      <c r="S4189">
        <v>6.1403508771929821E-2</v>
      </c>
      <c r="T4189">
        <v>0.76754385964912275</v>
      </c>
      <c r="U4189">
        <v>0</v>
      </c>
      <c r="V4189">
        <v>4.9779978467175958</v>
      </c>
      <c r="W4189">
        <v>4.9779978467175958</v>
      </c>
      <c r="X4189">
        <v>5.3748739400611072</v>
      </c>
    </row>
    <row r="4190" spans="1:24" x14ac:dyDescent="0.2">
      <c r="A4190" t="s">
        <v>89</v>
      </c>
      <c r="B4190" s="14">
        <v>44092</v>
      </c>
      <c r="C4190">
        <v>16</v>
      </c>
      <c r="D4190">
        <v>282</v>
      </c>
      <c r="E4190">
        <v>16</v>
      </c>
      <c r="F4190">
        <v>124</v>
      </c>
      <c r="G4190">
        <v>95</v>
      </c>
      <c r="H4190">
        <v>1835</v>
      </c>
      <c r="I4190">
        <v>122</v>
      </c>
      <c r="J4190">
        <v>7600</v>
      </c>
      <c r="K4190" t="s">
        <v>89</v>
      </c>
      <c r="L4190">
        <v>51209</v>
      </c>
      <c r="M4190" t="s">
        <v>89</v>
      </c>
      <c r="N4190" t="s">
        <v>259</v>
      </c>
      <c r="O4190">
        <v>24.21449354605636</v>
      </c>
      <c r="P4190">
        <v>3.1869513607513338</v>
      </c>
      <c r="Q4190">
        <v>1.3052631578947369</v>
      </c>
      <c r="R4190">
        <v>0.53280934800899216</v>
      </c>
      <c r="S4190">
        <v>6.6485013623978198E-2</v>
      </c>
      <c r="T4190">
        <v>0.83106267029972747</v>
      </c>
      <c r="U4190">
        <v>0.5</v>
      </c>
      <c r="V4190">
        <v>7.0508233790600539</v>
      </c>
      <c r="W4190">
        <v>7.0508233790600539</v>
      </c>
      <c r="X4190">
        <v>6.9065717240831814</v>
      </c>
    </row>
    <row r="4191" spans="1:24" x14ac:dyDescent="0.2">
      <c r="A4191" t="s">
        <v>34</v>
      </c>
      <c r="B4191" s="14">
        <v>44092</v>
      </c>
      <c r="C4191">
        <v>3</v>
      </c>
      <c r="D4191">
        <v>11</v>
      </c>
      <c r="E4191">
        <v>3</v>
      </c>
      <c r="F4191">
        <v>17</v>
      </c>
      <c r="G4191">
        <v>17</v>
      </c>
      <c r="H4191">
        <v>58</v>
      </c>
      <c r="I4191">
        <v>17</v>
      </c>
      <c r="J4191">
        <v>3660</v>
      </c>
      <c r="K4191" t="s">
        <v>34</v>
      </c>
      <c r="L4191">
        <v>4201</v>
      </c>
      <c r="M4191" t="s">
        <v>34</v>
      </c>
      <c r="N4191" t="s">
        <v>259</v>
      </c>
      <c r="O4191">
        <v>40.466555582004283</v>
      </c>
      <c r="P4191">
        <v>3.7004758448630168</v>
      </c>
      <c r="Q4191">
        <v>1</v>
      </c>
      <c r="R4191">
        <v>0</v>
      </c>
      <c r="S4191">
        <v>0.29310344827586199</v>
      </c>
      <c r="T4191">
        <v>3.6637931034482749</v>
      </c>
      <c r="U4191">
        <v>0</v>
      </c>
      <c r="V4191">
        <v>9.3642689483112918</v>
      </c>
      <c r="W4191">
        <v>9.3642689483112918</v>
      </c>
      <c r="X4191">
        <v>6.1973768351651213</v>
      </c>
    </row>
    <row r="4192" spans="1:24" x14ac:dyDescent="0.2">
      <c r="A4192" t="s">
        <v>82</v>
      </c>
      <c r="B4192" s="14">
        <v>44092</v>
      </c>
      <c r="C4192">
        <v>1</v>
      </c>
      <c r="D4192">
        <v>26</v>
      </c>
      <c r="E4192">
        <v>1</v>
      </c>
      <c r="F4192">
        <v>18</v>
      </c>
      <c r="G4192">
        <v>25</v>
      </c>
      <c r="H4192">
        <v>216</v>
      </c>
      <c r="I4192">
        <v>18</v>
      </c>
      <c r="J4192">
        <v>534</v>
      </c>
      <c r="K4192" t="s">
        <v>82</v>
      </c>
      <c r="L4192">
        <v>12276</v>
      </c>
      <c r="M4192" t="s">
        <v>82</v>
      </c>
      <c r="N4192" t="s">
        <v>259</v>
      </c>
      <c r="O4192">
        <v>14.66275659824047</v>
      </c>
      <c r="P4192">
        <v>2.6853107141327199</v>
      </c>
      <c r="Q4192">
        <v>0.72</v>
      </c>
      <c r="R4192">
        <v>-0.6570081339440722</v>
      </c>
      <c r="S4192">
        <v>8.3333333333333329E-2</v>
      </c>
      <c r="T4192">
        <v>1.041666666666667</v>
      </c>
      <c r="U4192">
        <v>0</v>
      </c>
      <c r="V4192">
        <v>5.0699692468553152</v>
      </c>
      <c r="W4192">
        <v>5.0699692468553152</v>
      </c>
      <c r="X4192">
        <v>4.7664828569064861</v>
      </c>
    </row>
    <row r="4193" spans="1:24" x14ac:dyDescent="0.2">
      <c r="A4193" t="s">
        <v>208</v>
      </c>
      <c r="B4193" s="14">
        <v>44092</v>
      </c>
      <c r="C4193">
        <v>20</v>
      </c>
      <c r="D4193">
        <v>200</v>
      </c>
      <c r="E4193">
        <v>20</v>
      </c>
      <c r="F4193">
        <v>174</v>
      </c>
      <c r="G4193">
        <v>69</v>
      </c>
      <c r="H4193">
        <v>1393</v>
      </c>
      <c r="I4193">
        <v>174</v>
      </c>
      <c r="J4193">
        <v>7700</v>
      </c>
      <c r="K4193" t="s">
        <v>208</v>
      </c>
      <c r="L4193">
        <v>53455</v>
      </c>
      <c r="M4193" t="s">
        <v>208</v>
      </c>
      <c r="N4193" t="s">
        <v>259</v>
      </c>
      <c r="O4193">
        <v>32.550743616125708</v>
      </c>
      <c r="P4193">
        <v>3.4828002137431109</v>
      </c>
      <c r="Q4193">
        <v>2.5217391304347831</v>
      </c>
      <c r="R4193">
        <v>1.8498975892345391</v>
      </c>
      <c r="S4193">
        <v>0.1249102656137832</v>
      </c>
      <c r="T4193">
        <v>1.5613783201722899</v>
      </c>
      <c r="U4193">
        <v>0.5</v>
      </c>
      <c r="V4193">
        <v>9.3940761231499401</v>
      </c>
      <c r="W4193">
        <v>9.3940761231499401</v>
      </c>
      <c r="X4193">
        <v>8.6509695479091153</v>
      </c>
    </row>
    <row r="4194" spans="1:24" x14ac:dyDescent="0.2">
      <c r="A4194" t="s">
        <v>195</v>
      </c>
      <c r="B4194" s="14">
        <v>44092</v>
      </c>
      <c r="C4194">
        <v>10</v>
      </c>
      <c r="D4194">
        <v>168</v>
      </c>
      <c r="E4194">
        <v>10</v>
      </c>
      <c r="F4194">
        <v>129</v>
      </c>
      <c r="G4194">
        <v>86</v>
      </c>
      <c r="H4194">
        <v>1610</v>
      </c>
      <c r="I4194">
        <v>129</v>
      </c>
      <c r="J4194">
        <v>531</v>
      </c>
      <c r="K4194" t="s">
        <v>195</v>
      </c>
      <c r="L4194">
        <v>26306</v>
      </c>
      <c r="M4194" t="s">
        <v>195</v>
      </c>
      <c r="N4194" t="s">
        <v>259</v>
      </c>
      <c r="O4194">
        <v>49.03824222610811</v>
      </c>
      <c r="P4194">
        <v>3.8926004473091309</v>
      </c>
      <c r="Q4194">
        <v>1.5</v>
      </c>
      <c r="R4194">
        <v>0.81093021621632877</v>
      </c>
      <c r="S4194">
        <v>8.0124223602484473E-2</v>
      </c>
      <c r="T4194">
        <v>1.0015527950310561</v>
      </c>
      <c r="U4194">
        <v>0.5</v>
      </c>
      <c r="V4194">
        <v>8.2050834585565156</v>
      </c>
      <c r="W4194">
        <v>8.2050834585565156</v>
      </c>
      <c r="X4194">
        <v>9.3318622836312688</v>
      </c>
    </row>
    <row r="4195" spans="1:24" x14ac:dyDescent="0.2">
      <c r="A4195" t="s">
        <v>55</v>
      </c>
      <c r="B4195" s="14">
        <v>44092</v>
      </c>
      <c r="C4195">
        <v>5</v>
      </c>
      <c r="D4195">
        <v>54</v>
      </c>
      <c r="E4195">
        <v>4</v>
      </c>
      <c r="F4195">
        <v>25</v>
      </c>
      <c r="G4195">
        <v>23</v>
      </c>
      <c r="H4195">
        <v>400</v>
      </c>
      <c r="I4195">
        <v>24</v>
      </c>
      <c r="J4195">
        <v>2560</v>
      </c>
      <c r="K4195" t="s">
        <v>55</v>
      </c>
      <c r="L4195">
        <v>26965</v>
      </c>
      <c r="M4195" t="s">
        <v>55</v>
      </c>
      <c r="N4195" t="s">
        <v>259</v>
      </c>
      <c r="O4195">
        <v>9.2712775820508071</v>
      </c>
      <c r="P4195">
        <v>2.2269211890730558</v>
      </c>
      <c r="Q4195">
        <v>1.0869565217391299</v>
      </c>
      <c r="R4195">
        <v>0.166763217878102</v>
      </c>
      <c r="S4195">
        <v>0.06</v>
      </c>
      <c r="T4195">
        <v>0.75</v>
      </c>
      <c r="U4195">
        <v>0</v>
      </c>
      <c r="V4195">
        <v>5.1436844069511576</v>
      </c>
      <c r="W4195">
        <v>5.1436844069511576</v>
      </c>
      <c r="X4195">
        <v>4.8068745643827109</v>
      </c>
    </row>
    <row r="4196" spans="1:24" x14ac:dyDescent="0.2">
      <c r="A4196" t="s">
        <v>38</v>
      </c>
      <c r="B4196" s="14">
        <v>44092</v>
      </c>
      <c r="C4196">
        <v>19</v>
      </c>
      <c r="D4196">
        <v>140</v>
      </c>
      <c r="E4196">
        <v>19</v>
      </c>
      <c r="F4196">
        <v>111</v>
      </c>
      <c r="G4196">
        <v>152</v>
      </c>
      <c r="H4196">
        <v>885</v>
      </c>
      <c r="I4196">
        <v>111</v>
      </c>
      <c r="J4196">
        <v>637</v>
      </c>
      <c r="K4196" t="s">
        <v>38</v>
      </c>
      <c r="L4196">
        <v>19996</v>
      </c>
      <c r="M4196" t="s">
        <v>38</v>
      </c>
      <c r="N4196" t="s">
        <v>259</v>
      </c>
      <c r="O4196">
        <v>55.511102220444087</v>
      </c>
      <c r="P4196">
        <v>4.016583040755056</v>
      </c>
      <c r="Q4196">
        <v>0.73026315789473684</v>
      </c>
      <c r="R4196">
        <v>-0.62870063906788454</v>
      </c>
      <c r="S4196">
        <v>0.12542372881355929</v>
      </c>
      <c r="T4196">
        <v>1.5677966101694909</v>
      </c>
      <c r="U4196">
        <v>0.5</v>
      </c>
      <c r="V4196">
        <v>7.4556790118566632</v>
      </c>
      <c r="W4196">
        <v>7.4556790118566632</v>
      </c>
      <c r="X4196">
        <v>7.5140620933284499</v>
      </c>
    </row>
    <row r="4197" spans="1:24" x14ac:dyDescent="0.2">
      <c r="A4197" t="s">
        <v>127</v>
      </c>
      <c r="B4197" s="14">
        <v>44092</v>
      </c>
      <c r="C4197">
        <v>0</v>
      </c>
      <c r="D4197">
        <v>0</v>
      </c>
      <c r="E4197">
        <v>0</v>
      </c>
      <c r="F4197">
        <v>1</v>
      </c>
      <c r="G4197">
        <v>2</v>
      </c>
      <c r="H4197">
        <v>29</v>
      </c>
      <c r="I4197">
        <v>1</v>
      </c>
      <c r="J4197">
        <v>1192</v>
      </c>
      <c r="K4197" t="s">
        <v>127</v>
      </c>
      <c r="L4197">
        <v>18105</v>
      </c>
      <c r="M4197" t="s">
        <v>127</v>
      </c>
      <c r="N4197" t="s">
        <v>259</v>
      </c>
      <c r="O4197">
        <v>0.5523336095001381</v>
      </c>
      <c r="P4197">
        <v>-0.59360305022355875</v>
      </c>
      <c r="Q4197">
        <v>1</v>
      </c>
      <c r="R4197">
        <v>0</v>
      </c>
      <c r="S4197">
        <v>3.4482758620689648E-2</v>
      </c>
      <c r="T4197">
        <v>0.43103448275862072</v>
      </c>
      <c r="U4197">
        <v>0</v>
      </c>
      <c r="V4197">
        <v>1.837431432535062</v>
      </c>
      <c r="W4197">
        <v>1.837431432535062</v>
      </c>
      <c r="X4197">
        <v>2.5648493605600682</v>
      </c>
    </row>
    <row r="4198" spans="1:24" x14ac:dyDescent="0.2">
      <c r="A4198" t="s">
        <v>44</v>
      </c>
      <c r="B4198" s="14">
        <v>44092</v>
      </c>
      <c r="C4198">
        <v>21</v>
      </c>
      <c r="D4198">
        <v>103</v>
      </c>
      <c r="E4198">
        <v>21</v>
      </c>
      <c r="F4198">
        <v>108</v>
      </c>
      <c r="G4198">
        <v>92</v>
      </c>
      <c r="H4198">
        <v>601</v>
      </c>
      <c r="I4198">
        <v>108</v>
      </c>
      <c r="J4198">
        <v>537</v>
      </c>
      <c r="K4198" t="s">
        <v>44</v>
      </c>
      <c r="L4198">
        <v>13294</v>
      </c>
      <c r="M4198" t="s">
        <v>44</v>
      </c>
      <c r="N4198" t="s">
        <v>259</v>
      </c>
      <c r="O4198">
        <v>81.239656988114945</v>
      </c>
      <c r="P4198">
        <v>4.3974035144988752</v>
      </c>
      <c r="Q4198">
        <v>1.173913043478261</v>
      </c>
      <c r="R4198">
        <v>0.32068530015035901</v>
      </c>
      <c r="S4198">
        <v>0.17970049916805331</v>
      </c>
      <c r="T4198">
        <v>2.2462562396006658</v>
      </c>
      <c r="U4198">
        <v>0.5</v>
      </c>
      <c r="V4198">
        <v>9.4643450542499004</v>
      </c>
      <c r="W4198">
        <v>9.4643450542499004</v>
      </c>
      <c r="X4198">
        <v>9.1454339648945027</v>
      </c>
    </row>
    <row r="4199" spans="1:24" x14ac:dyDescent="0.2">
      <c r="A4199" t="s">
        <v>60</v>
      </c>
      <c r="B4199" s="14">
        <v>44092</v>
      </c>
      <c r="C4199">
        <v>0</v>
      </c>
      <c r="D4199">
        <v>0</v>
      </c>
      <c r="E4199">
        <v>0</v>
      </c>
      <c r="F4199">
        <v>2</v>
      </c>
      <c r="G4199">
        <v>2</v>
      </c>
      <c r="H4199">
        <v>20</v>
      </c>
      <c r="I4199">
        <v>2</v>
      </c>
      <c r="J4199">
        <v>535</v>
      </c>
      <c r="K4199" t="s">
        <v>60</v>
      </c>
      <c r="L4199">
        <v>3372</v>
      </c>
      <c r="M4199" t="s">
        <v>60</v>
      </c>
      <c r="N4199" t="s">
        <v>259</v>
      </c>
      <c r="O4199">
        <v>5.9311981020166078</v>
      </c>
      <c r="P4199">
        <v>1.7802262334143819</v>
      </c>
      <c r="Q4199">
        <v>1</v>
      </c>
      <c r="R4199">
        <v>0</v>
      </c>
      <c r="S4199">
        <v>0.1</v>
      </c>
      <c r="T4199">
        <v>1.25</v>
      </c>
      <c r="U4199">
        <v>0</v>
      </c>
      <c r="V4199">
        <v>5.0302262334143819</v>
      </c>
      <c r="W4199">
        <v>4.4000000000000004</v>
      </c>
      <c r="X4199">
        <v>4.4000000000000012</v>
      </c>
    </row>
    <row r="4200" spans="1:24" x14ac:dyDescent="0.2">
      <c r="A4200" t="s">
        <v>173</v>
      </c>
      <c r="B4200" s="14">
        <v>44092</v>
      </c>
      <c r="C4200">
        <v>18</v>
      </c>
      <c r="D4200">
        <v>155</v>
      </c>
      <c r="E4200">
        <v>18</v>
      </c>
      <c r="F4200">
        <v>63</v>
      </c>
      <c r="G4200">
        <v>16</v>
      </c>
      <c r="H4200">
        <v>520</v>
      </c>
      <c r="I4200">
        <v>63</v>
      </c>
      <c r="J4200">
        <v>536</v>
      </c>
      <c r="K4200" t="s">
        <v>173</v>
      </c>
      <c r="L4200">
        <v>5905</v>
      </c>
      <c r="M4200" t="s">
        <v>173</v>
      </c>
      <c r="N4200" t="s">
        <v>259</v>
      </c>
      <c r="O4200">
        <v>106.68924640135479</v>
      </c>
      <c r="P4200">
        <v>4.6699203697362526</v>
      </c>
      <c r="Q4200">
        <v>3.9375</v>
      </c>
      <c r="R4200">
        <v>2.7410920083035029</v>
      </c>
      <c r="S4200">
        <v>0.1211538461538462</v>
      </c>
      <c r="T4200">
        <v>1.5144230769230771</v>
      </c>
      <c r="U4200">
        <v>0</v>
      </c>
      <c r="V4200">
        <v>10.92543545496283</v>
      </c>
      <c r="W4200">
        <v>10</v>
      </c>
      <c r="X4200">
        <v>7.7511312818212854</v>
      </c>
    </row>
    <row r="4201" spans="1:24" x14ac:dyDescent="0.2">
      <c r="A4201" t="s">
        <v>155</v>
      </c>
      <c r="B4201" s="14">
        <v>44092</v>
      </c>
      <c r="C4201">
        <v>21</v>
      </c>
      <c r="D4201">
        <v>291</v>
      </c>
      <c r="E4201">
        <v>20</v>
      </c>
      <c r="F4201">
        <v>132</v>
      </c>
      <c r="G4201">
        <v>54</v>
      </c>
      <c r="H4201">
        <v>1439</v>
      </c>
      <c r="I4201">
        <v>130</v>
      </c>
      <c r="J4201">
        <v>7800</v>
      </c>
      <c r="K4201" t="s">
        <v>155</v>
      </c>
      <c r="L4201">
        <v>41541</v>
      </c>
      <c r="M4201" t="s">
        <v>155</v>
      </c>
      <c r="N4201" t="s">
        <v>259</v>
      </c>
      <c r="O4201">
        <v>31.77583592113815</v>
      </c>
      <c r="P4201">
        <v>3.4587061242397299</v>
      </c>
      <c r="Q4201">
        <v>2.4444444444444451</v>
      </c>
      <c r="R4201">
        <v>1.787635752044193</v>
      </c>
      <c r="S4201">
        <v>9.0340514246004172E-2</v>
      </c>
      <c r="T4201">
        <v>1.1292564280750521</v>
      </c>
      <c r="U4201">
        <v>0.5</v>
      </c>
      <c r="V4201">
        <v>8.8755983043589755</v>
      </c>
      <c r="W4201">
        <v>8.8755983043589755</v>
      </c>
      <c r="X4201">
        <v>8.1648578353720449</v>
      </c>
    </row>
    <row r="4202" spans="1:24" x14ac:dyDescent="0.2">
      <c r="A4202" t="s">
        <v>157</v>
      </c>
      <c r="B4202" s="14">
        <v>44092</v>
      </c>
      <c r="C4202">
        <v>2</v>
      </c>
      <c r="D4202">
        <v>76</v>
      </c>
      <c r="E4202">
        <v>2</v>
      </c>
      <c r="F4202">
        <v>10</v>
      </c>
      <c r="G4202">
        <v>2</v>
      </c>
      <c r="H4202">
        <v>173</v>
      </c>
      <c r="I4202">
        <v>10</v>
      </c>
      <c r="J4202">
        <v>171</v>
      </c>
      <c r="K4202" t="s">
        <v>157</v>
      </c>
      <c r="L4202">
        <v>6143</v>
      </c>
      <c r="M4202" t="s">
        <v>157</v>
      </c>
      <c r="N4202" t="s">
        <v>259</v>
      </c>
      <c r="O4202">
        <v>16.27869119322806</v>
      </c>
      <c r="P4202">
        <v>2.7898569638063009</v>
      </c>
      <c r="Q4202">
        <v>1</v>
      </c>
      <c r="R4202">
        <v>0</v>
      </c>
      <c r="S4202">
        <v>5.7803468208092477E-2</v>
      </c>
      <c r="T4202">
        <v>0.7225433526011561</v>
      </c>
      <c r="U4202">
        <v>0</v>
      </c>
      <c r="V4202">
        <v>5.5124003164074571</v>
      </c>
      <c r="W4202">
        <v>5.5124003164074571</v>
      </c>
      <c r="X4202">
        <v>5.1014880545910817</v>
      </c>
    </row>
    <row r="4203" spans="1:24" x14ac:dyDescent="0.2">
      <c r="A4203" t="s">
        <v>122</v>
      </c>
      <c r="B4203" s="14">
        <v>44092</v>
      </c>
      <c r="C4203">
        <v>150</v>
      </c>
      <c r="D4203">
        <v>1627</v>
      </c>
      <c r="E4203">
        <v>147</v>
      </c>
      <c r="F4203">
        <v>741</v>
      </c>
      <c r="G4203">
        <v>490</v>
      </c>
      <c r="H4203">
        <v>8138</v>
      </c>
      <c r="I4203">
        <v>737</v>
      </c>
      <c r="J4203">
        <v>7900</v>
      </c>
      <c r="K4203" t="s">
        <v>122</v>
      </c>
      <c r="L4203">
        <v>245533</v>
      </c>
      <c r="M4203" t="s">
        <v>122</v>
      </c>
      <c r="N4203" t="s">
        <v>259</v>
      </c>
      <c r="O4203">
        <v>30.1792427087194</v>
      </c>
      <c r="P4203">
        <v>3.4071543605371208</v>
      </c>
      <c r="Q4203">
        <v>1.512244897959184</v>
      </c>
      <c r="R4203">
        <v>0.82719046838282906</v>
      </c>
      <c r="S4203">
        <v>9.0562791840747114E-2</v>
      </c>
      <c r="T4203">
        <v>1.1320348980093391</v>
      </c>
      <c r="U4203">
        <v>0.5</v>
      </c>
      <c r="V4203">
        <v>7.8663797269292894</v>
      </c>
      <c r="W4203">
        <v>7.8663797269292894</v>
      </c>
      <c r="X4203">
        <v>7.8352545615615998</v>
      </c>
    </row>
    <row r="4204" spans="1:24" x14ac:dyDescent="0.2">
      <c r="A4204" t="s">
        <v>93</v>
      </c>
      <c r="B4204" s="14">
        <v>44092</v>
      </c>
      <c r="C4204">
        <v>13</v>
      </c>
      <c r="D4204">
        <v>86</v>
      </c>
      <c r="E4204">
        <v>13</v>
      </c>
      <c r="F4204">
        <v>96</v>
      </c>
      <c r="G4204">
        <v>54</v>
      </c>
      <c r="H4204">
        <v>609</v>
      </c>
      <c r="I4204">
        <v>96</v>
      </c>
      <c r="J4204">
        <v>8000</v>
      </c>
      <c r="K4204" t="s">
        <v>93</v>
      </c>
      <c r="L4204">
        <v>35967</v>
      </c>
      <c r="M4204" t="s">
        <v>93</v>
      </c>
      <c r="N4204" t="s">
        <v>259</v>
      </c>
      <c r="O4204">
        <v>26.691133539077491</v>
      </c>
      <c r="P4204">
        <v>3.2843314330682558</v>
      </c>
      <c r="Q4204">
        <v>1.7777777777777779</v>
      </c>
      <c r="R4204">
        <v>1.150728289807124</v>
      </c>
      <c r="S4204">
        <v>0.1576354679802956</v>
      </c>
      <c r="T4204">
        <v>1.9704433497536951</v>
      </c>
      <c r="U4204">
        <v>0</v>
      </c>
      <c r="V4204">
        <v>8.4055030726290738</v>
      </c>
      <c r="W4204">
        <v>8.4055030726290738</v>
      </c>
      <c r="X4204">
        <v>7.7736677932556786</v>
      </c>
    </row>
    <row r="4205" spans="1:24" x14ac:dyDescent="0.2">
      <c r="A4205" t="s">
        <v>221</v>
      </c>
      <c r="B4205" s="14">
        <v>44092</v>
      </c>
      <c r="C4205">
        <v>0</v>
      </c>
      <c r="D4205">
        <v>0</v>
      </c>
      <c r="E4205">
        <v>0</v>
      </c>
      <c r="F4205">
        <v>0</v>
      </c>
      <c r="G4205">
        <v>0</v>
      </c>
      <c r="H4205">
        <v>0</v>
      </c>
      <c r="I4205">
        <v>0</v>
      </c>
      <c r="J4205">
        <v>1234</v>
      </c>
      <c r="K4205" t="s">
        <v>221</v>
      </c>
      <c r="L4205">
        <v>1516</v>
      </c>
      <c r="M4205" t="s">
        <v>221</v>
      </c>
      <c r="N4205" t="s">
        <v>259</v>
      </c>
      <c r="O4205">
        <v>0</v>
      </c>
      <c r="P4205">
        <v>0</v>
      </c>
      <c r="Q4205">
        <v>1</v>
      </c>
      <c r="R4205">
        <v>0</v>
      </c>
      <c r="S4205">
        <v>0</v>
      </c>
      <c r="T4205">
        <v>0</v>
      </c>
      <c r="U4205">
        <v>0</v>
      </c>
      <c r="V4205">
        <v>2</v>
      </c>
      <c r="W4205">
        <v>2</v>
      </c>
      <c r="X4205">
        <v>2</v>
      </c>
    </row>
    <row r="4206" spans="1:24" x14ac:dyDescent="0.2">
      <c r="A4206" t="s">
        <v>134</v>
      </c>
      <c r="B4206" s="14">
        <v>44092</v>
      </c>
      <c r="C4206">
        <v>3</v>
      </c>
      <c r="D4206">
        <v>12</v>
      </c>
      <c r="E4206">
        <v>3</v>
      </c>
      <c r="F4206">
        <v>12</v>
      </c>
      <c r="G4206">
        <v>8</v>
      </c>
      <c r="H4206">
        <v>86</v>
      </c>
      <c r="I4206">
        <v>12</v>
      </c>
      <c r="J4206">
        <v>3557</v>
      </c>
      <c r="K4206" t="s">
        <v>134</v>
      </c>
      <c r="L4206">
        <v>4560</v>
      </c>
      <c r="M4206" t="s">
        <v>134</v>
      </c>
      <c r="N4206" t="s">
        <v>259</v>
      </c>
      <c r="O4206">
        <v>26.315789473684209</v>
      </c>
      <c r="P4206">
        <v>3.2701691192557512</v>
      </c>
      <c r="Q4206">
        <v>1.2</v>
      </c>
      <c r="R4206">
        <v>0.36464311358790918</v>
      </c>
      <c r="S4206">
        <v>0.1395348837209302</v>
      </c>
      <c r="T4206">
        <v>1.7441860465116279</v>
      </c>
      <c r="U4206">
        <v>0</v>
      </c>
      <c r="V4206">
        <v>7.3789982793552884</v>
      </c>
      <c r="W4206">
        <v>7.3789982793552884</v>
      </c>
      <c r="X4206">
        <v>6.9684283256221828</v>
      </c>
    </row>
    <row r="4207" spans="1:24" x14ac:dyDescent="0.2">
      <c r="A4207" t="s">
        <v>163</v>
      </c>
      <c r="B4207" s="14">
        <v>44092</v>
      </c>
      <c r="C4207">
        <v>7</v>
      </c>
      <c r="D4207">
        <v>105</v>
      </c>
      <c r="E4207">
        <v>7</v>
      </c>
      <c r="F4207">
        <v>32</v>
      </c>
      <c r="G4207">
        <v>14</v>
      </c>
      <c r="H4207">
        <v>444</v>
      </c>
      <c r="I4207">
        <v>32</v>
      </c>
      <c r="J4207">
        <v>195</v>
      </c>
      <c r="K4207" t="s">
        <v>163</v>
      </c>
      <c r="L4207">
        <v>21047</v>
      </c>
      <c r="M4207" t="s">
        <v>163</v>
      </c>
      <c r="N4207" t="s">
        <v>259</v>
      </c>
      <c r="O4207">
        <v>15.204067087946029</v>
      </c>
      <c r="P4207">
        <v>2.721562963636738</v>
      </c>
      <c r="Q4207">
        <v>2.285714285714286</v>
      </c>
      <c r="R4207">
        <v>1.653357146368936</v>
      </c>
      <c r="S4207">
        <v>7.2072072072072071E-2</v>
      </c>
      <c r="T4207">
        <v>0.90090090090090091</v>
      </c>
      <c r="U4207">
        <v>0</v>
      </c>
      <c r="V4207">
        <v>7.275821010906574</v>
      </c>
      <c r="W4207">
        <v>7.275821010906574</v>
      </c>
      <c r="X4207">
        <v>6.859712584888606</v>
      </c>
    </row>
    <row r="4208" spans="1:24" x14ac:dyDescent="0.2">
      <c r="A4208" t="s">
        <v>237</v>
      </c>
      <c r="B4208" s="14">
        <v>44092</v>
      </c>
      <c r="C4208">
        <v>0</v>
      </c>
      <c r="D4208">
        <v>0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964</v>
      </c>
      <c r="K4208" t="s">
        <v>237</v>
      </c>
      <c r="L4208">
        <v>2741</v>
      </c>
      <c r="M4208" t="s">
        <v>237</v>
      </c>
      <c r="N4208" t="s">
        <v>259</v>
      </c>
      <c r="O4208">
        <v>0</v>
      </c>
      <c r="P4208">
        <v>0</v>
      </c>
      <c r="Q4208">
        <v>1</v>
      </c>
      <c r="R4208">
        <v>0</v>
      </c>
      <c r="S4208">
        <v>0</v>
      </c>
      <c r="T4208">
        <v>0</v>
      </c>
      <c r="U4208">
        <v>0</v>
      </c>
      <c r="V4208">
        <v>2</v>
      </c>
      <c r="W4208">
        <v>2</v>
      </c>
      <c r="X4208">
        <v>2</v>
      </c>
    </row>
    <row r="4209" spans="1:24" x14ac:dyDescent="0.2">
      <c r="A4209" t="s">
        <v>211</v>
      </c>
      <c r="B4209" s="14">
        <v>44092</v>
      </c>
      <c r="C4209">
        <v>0</v>
      </c>
      <c r="D4209">
        <v>0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972</v>
      </c>
      <c r="K4209" t="s">
        <v>211</v>
      </c>
      <c r="L4209">
        <v>1211</v>
      </c>
      <c r="M4209" t="s">
        <v>211</v>
      </c>
      <c r="N4209" t="s">
        <v>259</v>
      </c>
      <c r="O4209">
        <v>0</v>
      </c>
      <c r="P4209">
        <v>0</v>
      </c>
      <c r="Q4209">
        <v>1</v>
      </c>
      <c r="R4209">
        <v>0</v>
      </c>
      <c r="S4209">
        <v>0</v>
      </c>
      <c r="T4209">
        <v>0</v>
      </c>
      <c r="U4209">
        <v>0</v>
      </c>
      <c r="V4209">
        <v>2</v>
      </c>
      <c r="W4209">
        <v>2</v>
      </c>
      <c r="X4209">
        <v>2</v>
      </c>
    </row>
    <row r="4210" spans="1:24" x14ac:dyDescent="0.2">
      <c r="A4210" t="s">
        <v>58</v>
      </c>
      <c r="B4210" s="14">
        <v>44092</v>
      </c>
      <c r="C4210">
        <v>9</v>
      </c>
      <c r="D4210">
        <v>79</v>
      </c>
      <c r="E4210">
        <v>9</v>
      </c>
      <c r="F4210">
        <v>105</v>
      </c>
      <c r="G4210">
        <v>133</v>
      </c>
      <c r="H4210">
        <v>785</v>
      </c>
      <c r="I4210">
        <v>103</v>
      </c>
      <c r="J4210">
        <v>638</v>
      </c>
      <c r="K4210" t="s">
        <v>58</v>
      </c>
      <c r="L4210">
        <v>23087</v>
      </c>
      <c r="M4210" t="s">
        <v>58</v>
      </c>
      <c r="N4210" t="s">
        <v>259</v>
      </c>
      <c r="O4210">
        <v>45.480140338718762</v>
      </c>
      <c r="P4210">
        <v>3.8172757546013818</v>
      </c>
      <c r="Q4210">
        <v>0.78947368421052633</v>
      </c>
      <c r="R4210">
        <v>-0.47277755612846079</v>
      </c>
      <c r="S4210">
        <v>0.13121019108280249</v>
      </c>
      <c r="T4210">
        <v>1.640127388535032</v>
      </c>
      <c r="U4210">
        <v>0.5</v>
      </c>
      <c r="V4210">
        <v>7.4846255870079528</v>
      </c>
      <c r="W4210">
        <v>7.4846255870079528</v>
      </c>
      <c r="X4210">
        <v>7.9484187160591278</v>
      </c>
    </row>
    <row r="4211" spans="1:24" x14ac:dyDescent="0.2">
      <c r="A4211" t="s">
        <v>42</v>
      </c>
      <c r="B4211" s="14">
        <v>44092</v>
      </c>
      <c r="C4211">
        <v>1</v>
      </c>
      <c r="D4211">
        <v>28</v>
      </c>
      <c r="E4211">
        <v>1</v>
      </c>
      <c r="F4211">
        <v>10</v>
      </c>
      <c r="G4211">
        <v>3</v>
      </c>
      <c r="H4211">
        <v>117</v>
      </c>
      <c r="I4211">
        <v>10</v>
      </c>
      <c r="J4211">
        <v>4100</v>
      </c>
      <c r="K4211" t="s">
        <v>42</v>
      </c>
      <c r="L4211">
        <v>7500</v>
      </c>
      <c r="M4211" t="s">
        <v>42</v>
      </c>
      <c r="N4211" t="s">
        <v>259</v>
      </c>
      <c r="O4211">
        <v>13.33333333333333</v>
      </c>
      <c r="P4211">
        <v>2.5902671654458271</v>
      </c>
      <c r="Q4211">
        <v>1</v>
      </c>
      <c r="R4211">
        <v>0</v>
      </c>
      <c r="S4211">
        <v>8.5470085470085472E-2</v>
      </c>
      <c r="T4211">
        <v>1.0683760683760679</v>
      </c>
      <c r="U4211">
        <v>0</v>
      </c>
      <c r="V4211">
        <v>5.6586432338218948</v>
      </c>
      <c r="W4211">
        <v>5.6586432338218948</v>
      </c>
      <c r="X4211">
        <v>5.8819948236744821</v>
      </c>
    </row>
    <row r="4212" spans="1:24" x14ac:dyDescent="0.2">
      <c r="A4212" t="s">
        <v>180</v>
      </c>
      <c r="B4212" s="14">
        <v>44092</v>
      </c>
      <c r="C4212">
        <v>13</v>
      </c>
      <c r="D4212">
        <v>161</v>
      </c>
      <c r="E4212">
        <v>13</v>
      </c>
      <c r="F4212">
        <v>55</v>
      </c>
      <c r="G4212">
        <v>26</v>
      </c>
      <c r="H4212">
        <v>886</v>
      </c>
      <c r="I4212">
        <v>55</v>
      </c>
      <c r="J4212">
        <v>2620</v>
      </c>
      <c r="K4212" t="s">
        <v>180</v>
      </c>
      <c r="L4212">
        <v>37488</v>
      </c>
      <c r="M4212" t="s">
        <v>180</v>
      </c>
      <c r="N4212" t="s">
        <v>259</v>
      </c>
      <c r="O4212">
        <v>14.67136150234742</v>
      </c>
      <c r="P4212">
        <v>2.6858973964610771</v>
      </c>
      <c r="Q4212">
        <v>2.115384615384615</v>
      </c>
      <c r="R4212">
        <v>1.4984732944219781</v>
      </c>
      <c r="S4212">
        <v>6.2076749435665907E-2</v>
      </c>
      <c r="T4212">
        <v>0.77595936794582387</v>
      </c>
      <c r="U4212">
        <v>0</v>
      </c>
      <c r="V4212">
        <v>6.9603300588288786</v>
      </c>
      <c r="W4212">
        <v>6.9603300588288786</v>
      </c>
      <c r="X4212">
        <v>6.3431613061882741</v>
      </c>
    </row>
    <row r="4213" spans="1:24" x14ac:dyDescent="0.2">
      <c r="A4213" t="s">
        <v>88</v>
      </c>
      <c r="B4213" s="14">
        <v>44092</v>
      </c>
      <c r="C4213">
        <v>7</v>
      </c>
      <c r="D4213">
        <v>52</v>
      </c>
      <c r="E4213">
        <v>7</v>
      </c>
      <c r="F4213">
        <v>19</v>
      </c>
      <c r="G4213">
        <v>3</v>
      </c>
      <c r="H4213">
        <v>158</v>
      </c>
      <c r="I4213">
        <v>19</v>
      </c>
      <c r="J4213">
        <v>3611</v>
      </c>
      <c r="K4213" t="s">
        <v>88</v>
      </c>
      <c r="L4213">
        <v>7354</v>
      </c>
      <c r="M4213" t="s">
        <v>88</v>
      </c>
      <c r="N4213" t="s">
        <v>259</v>
      </c>
      <c r="O4213">
        <v>25.836279575741099</v>
      </c>
      <c r="P4213">
        <v>3.2517796892814061</v>
      </c>
      <c r="Q4213">
        <v>1.9</v>
      </c>
      <c r="R4213">
        <v>1.2837077723447889</v>
      </c>
      <c r="S4213">
        <v>0.120253164556962</v>
      </c>
      <c r="T4213">
        <v>1.5031645569620249</v>
      </c>
      <c r="U4213">
        <v>0</v>
      </c>
      <c r="V4213">
        <v>8.0386520185882215</v>
      </c>
      <c r="W4213">
        <v>8.0386520185882215</v>
      </c>
      <c r="X4213">
        <v>6.1123987084366336</v>
      </c>
    </row>
    <row r="4214" spans="1:24" x14ac:dyDescent="0.2">
      <c r="A4214" t="s">
        <v>182</v>
      </c>
      <c r="B4214" s="14">
        <v>44092</v>
      </c>
      <c r="C4214">
        <v>24</v>
      </c>
      <c r="D4214">
        <v>245</v>
      </c>
      <c r="E4214">
        <v>24</v>
      </c>
      <c r="F4214">
        <v>139</v>
      </c>
      <c r="G4214">
        <v>66</v>
      </c>
      <c r="H4214">
        <v>1841</v>
      </c>
      <c r="I4214">
        <v>139</v>
      </c>
      <c r="J4214">
        <v>6800</v>
      </c>
      <c r="K4214" t="s">
        <v>182</v>
      </c>
      <c r="L4214">
        <v>57679</v>
      </c>
      <c r="M4214" t="s">
        <v>182</v>
      </c>
      <c r="N4214" t="s">
        <v>259</v>
      </c>
      <c r="O4214">
        <v>24.098892144454659</v>
      </c>
      <c r="P4214">
        <v>3.1821658703302318</v>
      </c>
      <c r="Q4214">
        <v>2.106060606060606</v>
      </c>
      <c r="R4214">
        <v>1.489638382208532</v>
      </c>
      <c r="S4214">
        <v>7.5502444323737095E-2</v>
      </c>
      <c r="T4214">
        <v>0.94378055404671368</v>
      </c>
      <c r="U4214">
        <v>0.5</v>
      </c>
      <c r="V4214">
        <v>8.1155848065854777</v>
      </c>
      <c r="W4214">
        <v>8.1155848065854777</v>
      </c>
      <c r="X4214">
        <v>7.0061802893831517</v>
      </c>
    </row>
    <row r="4215" spans="1:24" x14ac:dyDescent="0.2">
      <c r="A4215" t="s">
        <v>87</v>
      </c>
      <c r="B4215" s="14">
        <v>44092</v>
      </c>
      <c r="C4215">
        <v>14</v>
      </c>
      <c r="D4215">
        <v>254</v>
      </c>
      <c r="E4215">
        <v>14</v>
      </c>
      <c r="F4215">
        <v>118</v>
      </c>
      <c r="G4215">
        <v>52</v>
      </c>
      <c r="H4215">
        <v>1521</v>
      </c>
      <c r="I4215">
        <v>118</v>
      </c>
      <c r="J4215">
        <v>9500</v>
      </c>
      <c r="K4215" t="s">
        <v>87</v>
      </c>
      <c r="L4215">
        <v>39355</v>
      </c>
      <c r="M4215" t="s">
        <v>87</v>
      </c>
      <c r="N4215" t="s">
        <v>259</v>
      </c>
      <c r="O4215">
        <v>29.983483674247239</v>
      </c>
      <c r="P4215">
        <v>3.4006466858652971</v>
      </c>
      <c r="Q4215">
        <v>2.2692307692307692</v>
      </c>
      <c r="R4215">
        <v>1.6388818117684749</v>
      </c>
      <c r="S4215">
        <v>7.758053911900066E-2</v>
      </c>
      <c r="T4215">
        <v>0.96975673898750825</v>
      </c>
      <c r="U4215">
        <v>0.5</v>
      </c>
      <c r="V4215">
        <v>8.5092852366212792</v>
      </c>
      <c r="W4215">
        <v>8.5092852366212792</v>
      </c>
      <c r="X4215">
        <v>6.9193330538625357</v>
      </c>
    </row>
    <row r="4216" spans="1:24" x14ac:dyDescent="0.2">
      <c r="A4216" t="s">
        <v>209</v>
      </c>
      <c r="B4216" s="14">
        <v>44092</v>
      </c>
      <c r="C4216">
        <v>39</v>
      </c>
      <c r="D4216">
        <v>270</v>
      </c>
      <c r="E4216">
        <v>38</v>
      </c>
      <c r="F4216">
        <v>195</v>
      </c>
      <c r="G4216">
        <v>98</v>
      </c>
      <c r="H4216">
        <v>1906</v>
      </c>
      <c r="I4216">
        <v>193</v>
      </c>
      <c r="J4216">
        <v>2630</v>
      </c>
      <c r="K4216" t="s">
        <v>209</v>
      </c>
      <c r="L4216">
        <v>57490</v>
      </c>
      <c r="M4216" t="s">
        <v>209</v>
      </c>
      <c r="N4216" t="s">
        <v>259</v>
      </c>
      <c r="O4216">
        <v>33.918942424769533</v>
      </c>
      <c r="P4216">
        <v>3.5239736319225932</v>
      </c>
      <c r="Q4216">
        <v>1.989795918367347</v>
      </c>
      <c r="R4216">
        <v>1.3760641597863501</v>
      </c>
      <c r="S4216">
        <v>0.10125918153200419</v>
      </c>
      <c r="T4216">
        <v>1.265739769150052</v>
      </c>
      <c r="U4216">
        <v>0.5</v>
      </c>
      <c r="V4216">
        <v>8.6657775608589951</v>
      </c>
      <c r="W4216">
        <v>8.6657775608589951</v>
      </c>
      <c r="X4216">
        <v>8.258431261357881</v>
      </c>
    </row>
    <row r="4217" spans="1:24" x14ac:dyDescent="0.2">
      <c r="A4217" t="s">
        <v>197</v>
      </c>
      <c r="B4217" s="14">
        <v>44092</v>
      </c>
      <c r="C4217">
        <v>5</v>
      </c>
      <c r="D4217">
        <v>64</v>
      </c>
      <c r="E4217">
        <v>5</v>
      </c>
      <c r="F4217">
        <v>20</v>
      </c>
      <c r="G4217">
        <v>17</v>
      </c>
      <c r="H4217">
        <v>394</v>
      </c>
      <c r="I4217">
        <v>20</v>
      </c>
      <c r="J4217">
        <v>2300</v>
      </c>
      <c r="K4217" t="s">
        <v>197</v>
      </c>
      <c r="L4217">
        <v>15887</v>
      </c>
      <c r="M4217" t="s">
        <v>197</v>
      </c>
      <c r="N4217" t="s">
        <v>259</v>
      </c>
      <c r="O4217">
        <v>12.58890917102033</v>
      </c>
      <c r="P4217">
        <v>2.5328162018101499</v>
      </c>
      <c r="Q4217">
        <v>1.1764705882352939</v>
      </c>
      <c r="R4217">
        <v>0.32503785899554988</v>
      </c>
      <c r="S4217">
        <v>5.0761421319796947E-2</v>
      </c>
      <c r="T4217">
        <v>0.63451776649746194</v>
      </c>
      <c r="U4217">
        <v>0</v>
      </c>
      <c r="V4217">
        <v>5.4923718273031623</v>
      </c>
      <c r="W4217">
        <v>5.4923718273031623</v>
      </c>
      <c r="X4217">
        <v>6.1860816788051531</v>
      </c>
    </row>
    <row r="4218" spans="1:24" x14ac:dyDescent="0.2">
      <c r="A4218" t="s">
        <v>168</v>
      </c>
      <c r="B4218" s="14">
        <v>44092</v>
      </c>
      <c r="C4218">
        <v>20</v>
      </c>
      <c r="D4218">
        <v>252</v>
      </c>
      <c r="E4218">
        <v>20</v>
      </c>
      <c r="F4218">
        <v>84</v>
      </c>
      <c r="G4218">
        <v>66</v>
      </c>
      <c r="H4218">
        <v>1244</v>
      </c>
      <c r="I4218">
        <v>83</v>
      </c>
      <c r="J4218">
        <v>9600</v>
      </c>
      <c r="K4218" t="s">
        <v>168</v>
      </c>
      <c r="L4218">
        <v>39287</v>
      </c>
      <c r="M4218" t="s">
        <v>168</v>
      </c>
      <c r="N4218" t="s">
        <v>259</v>
      </c>
      <c r="O4218">
        <v>21.381118436123909</v>
      </c>
      <c r="P4218">
        <v>3.062508216488899</v>
      </c>
      <c r="Q4218">
        <v>1.2727272727272729</v>
      </c>
      <c r="R4218">
        <v>0.48232411363377609</v>
      </c>
      <c r="S4218">
        <v>6.6720257234726688E-2</v>
      </c>
      <c r="T4218">
        <v>0.83400321543408362</v>
      </c>
      <c r="U4218">
        <v>0</v>
      </c>
      <c r="V4218">
        <v>6.3788355455567594</v>
      </c>
      <c r="W4218">
        <v>6.3788355455567594</v>
      </c>
      <c r="X4218">
        <v>6.3035290357782943</v>
      </c>
    </row>
    <row r="4219" spans="1:24" x14ac:dyDescent="0.2">
      <c r="A4219" t="s">
        <v>152</v>
      </c>
      <c r="B4219" s="14">
        <v>44092</v>
      </c>
      <c r="C4219">
        <v>4</v>
      </c>
      <c r="D4219">
        <v>33</v>
      </c>
      <c r="E4219">
        <v>4</v>
      </c>
      <c r="F4219">
        <v>26</v>
      </c>
      <c r="G4219">
        <v>25</v>
      </c>
      <c r="H4219">
        <v>484</v>
      </c>
      <c r="I4219">
        <v>25</v>
      </c>
      <c r="J4219">
        <v>1137</v>
      </c>
      <c r="K4219" t="s">
        <v>152</v>
      </c>
      <c r="L4219">
        <v>6269</v>
      </c>
      <c r="M4219" t="s">
        <v>152</v>
      </c>
      <c r="N4219" t="s">
        <v>259</v>
      </c>
      <c r="O4219">
        <v>41.473919285372467</v>
      </c>
      <c r="P4219">
        <v>3.7250647787236959</v>
      </c>
      <c r="Q4219">
        <v>1.04</v>
      </c>
      <c r="R4219">
        <v>7.8441426306562659E-2</v>
      </c>
      <c r="S4219">
        <v>5.1652892561983473E-2</v>
      </c>
      <c r="T4219">
        <v>0.64566115702479343</v>
      </c>
      <c r="U4219">
        <v>0</v>
      </c>
      <c r="V4219">
        <v>6.4491673620550527</v>
      </c>
      <c r="W4219">
        <v>6.4491673620550527</v>
      </c>
      <c r="X4219">
        <v>7.9570425245785987</v>
      </c>
    </row>
    <row r="4220" spans="1:24" x14ac:dyDescent="0.2">
      <c r="A4220" t="s">
        <v>151</v>
      </c>
      <c r="B4220" s="14">
        <v>44092</v>
      </c>
      <c r="C4220">
        <v>14</v>
      </c>
      <c r="D4220">
        <v>205</v>
      </c>
      <c r="E4220">
        <v>14</v>
      </c>
      <c r="F4220">
        <v>89</v>
      </c>
      <c r="G4220">
        <v>43</v>
      </c>
      <c r="H4220">
        <v>1367</v>
      </c>
      <c r="I4220">
        <v>89</v>
      </c>
      <c r="J4220">
        <v>8200</v>
      </c>
      <c r="K4220" t="s">
        <v>151</v>
      </c>
      <c r="L4220">
        <v>43958</v>
      </c>
      <c r="M4220" t="s">
        <v>151</v>
      </c>
      <c r="N4220" t="s">
        <v>259</v>
      </c>
      <c r="O4220">
        <v>20.246599026343329</v>
      </c>
      <c r="P4220">
        <v>3.0079868301311041</v>
      </c>
      <c r="Q4220">
        <v>2.0697674418604648</v>
      </c>
      <c r="R4220">
        <v>1.454872508077155</v>
      </c>
      <c r="S4220">
        <v>6.5106071689831749E-2</v>
      </c>
      <c r="T4220">
        <v>0.81382589612289691</v>
      </c>
      <c r="U4220">
        <v>0</v>
      </c>
      <c r="V4220">
        <v>7.2766852343311559</v>
      </c>
      <c r="W4220">
        <v>7.2766852343311559</v>
      </c>
      <c r="X4220">
        <v>5.8745724813104738</v>
      </c>
    </row>
    <row r="4221" spans="1:24" x14ac:dyDescent="0.2">
      <c r="A4221" t="s">
        <v>37</v>
      </c>
      <c r="B4221" s="14">
        <v>44092</v>
      </c>
      <c r="C4221">
        <v>44</v>
      </c>
      <c r="D4221">
        <v>404</v>
      </c>
      <c r="E4221">
        <v>42</v>
      </c>
      <c r="F4221">
        <v>121</v>
      </c>
      <c r="G4221">
        <v>81</v>
      </c>
      <c r="H4221">
        <v>1081</v>
      </c>
      <c r="I4221">
        <v>117</v>
      </c>
      <c r="J4221">
        <v>1034</v>
      </c>
      <c r="K4221" t="s">
        <v>37</v>
      </c>
      <c r="L4221">
        <v>24404</v>
      </c>
      <c r="M4221" t="s">
        <v>37</v>
      </c>
      <c r="N4221" t="s">
        <v>259</v>
      </c>
      <c r="O4221">
        <v>49.582035731847228</v>
      </c>
      <c r="P4221">
        <v>3.9036285853011812</v>
      </c>
      <c r="Q4221">
        <v>1.4938271604938269</v>
      </c>
      <c r="R4221">
        <v>0.80268278184860464</v>
      </c>
      <c r="S4221">
        <v>0.1082331174838113</v>
      </c>
      <c r="T4221">
        <v>1.352913968547641</v>
      </c>
      <c r="U4221">
        <v>0.5</v>
      </c>
      <c r="V4221">
        <v>8.5592253356974268</v>
      </c>
      <c r="W4221">
        <v>8.5592253356974268</v>
      </c>
      <c r="X4221">
        <v>7.8296987692210971</v>
      </c>
    </row>
    <row r="4222" spans="1:24" x14ac:dyDescent="0.2">
      <c r="A4222" t="s">
        <v>215</v>
      </c>
      <c r="B4222" s="14">
        <v>44092</v>
      </c>
      <c r="C4222">
        <v>1</v>
      </c>
      <c r="D4222">
        <v>41</v>
      </c>
      <c r="E4222">
        <v>1</v>
      </c>
      <c r="F4222">
        <v>22</v>
      </c>
      <c r="G4222">
        <v>24</v>
      </c>
      <c r="H4222">
        <v>282</v>
      </c>
      <c r="I4222">
        <v>21</v>
      </c>
      <c r="J4222">
        <v>469</v>
      </c>
      <c r="K4222" t="s">
        <v>215</v>
      </c>
      <c r="L4222">
        <v>10630</v>
      </c>
      <c r="M4222" t="s">
        <v>215</v>
      </c>
      <c r="N4222" t="s">
        <v>259</v>
      </c>
      <c r="O4222">
        <v>20.696142991533399</v>
      </c>
      <c r="P4222">
        <v>3.0299473539985051</v>
      </c>
      <c r="Q4222">
        <v>0.91666666666666663</v>
      </c>
      <c r="R4222">
        <v>-0.17402275397925959</v>
      </c>
      <c r="S4222">
        <v>7.4468085106382975E-2</v>
      </c>
      <c r="T4222">
        <v>0.93085106382978722</v>
      </c>
      <c r="U4222">
        <v>0</v>
      </c>
      <c r="V4222">
        <v>5.7867756638490331</v>
      </c>
      <c r="W4222">
        <v>5.7867756638490331</v>
      </c>
      <c r="X4222">
        <v>7.4045261930311579</v>
      </c>
    </row>
    <row r="4223" spans="1:24" x14ac:dyDescent="0.2">
      <c r="A4223" t="s">
        <v>253</v>
      </c>
      <c r="B4223" s="14">
        <v>44092</v>
      </c>
      <c r="C4223">
        <v>28</v>
      </c>
      <c r="D4223">
        <v>219</v>
      </c>
      <c r="E4223">
        <v>27</v>
      </c>
      <c r="F4223">
        <v>125</v>
      </c>
      <c r="G4223">
        <v>29</v>
      </c>
      <c r="H4223">
        <v>1361</v>
      </c>
      <c r="I4223">
        <v>124</v>
      </c>
      <c r="J4223">
        <v>2800</v>
      </c>
      <c r="K4223" t="s">
        <v>253</v>
      </c>
      <c r="L4223">
        <v>22089</v>
      </c>
      <c r="M4223" t="s">
        <v>253</v>
      </c>
      <c r="N4223" t="s">
        <v>259</v>
      </c>
      <c r="O4223">
        <v>56.589252569152073</v>
      </c>
      <c r="P4223">
        <v>4.0358190832416572</v>
      </c>
      <c r="Q4223">
        <v>4.3103448275862073</v>
      </c>
      <c r="R4223">
        <v>2.9220358146316538</v>
      </c>
      <c r="S4223">
        <v>9.1109478324761212E-2</v>
      </c>
      <c r="T4223">
        <v>1.1388684790595149</v>
      </c>
      <c r="U4223">
        <v>0.5</v>
      </c>
      <c r="V4223">
        <v>10.596723376932831</v>
      </c>
      <c r="W4223">
        <v>10</v>
      </c>
      <c r="X4223">
        <v>9.4430067771897122</v>
      </c>
    </row>
    <row r="4224" spans="1:24" x14ac:dyDescent="0.2">
      <c r="A4224" t="s">
        <v>113</v>
      </c>
      <c r="B4224" s="14">
        <v>44092</v>
      </c>
      <c r="C4224">
        <v>4</v>
      </c>
      <c r="D4224">
        <v>30</v>
      </c>
      <c r="E4224">
        <v>4</v>
      </c>
      <c r="F4224">
        <v>15</v>
      </c>
      <c r="G4224">
        <v>24</v>
      </c>
      <c r="H4224">
        <v>201</v>
      </c>
      <c r="I4224">
        <v>15</v>
      </c>
      <c r="J4224">
        <v>3640</v>
      </c>
      <c r="K4224" t="s">
        <v>113</v>
      </c>
      <c r="L4224">
        <v>8364</v>
      </c>
      <c r="M4224" t="s">
        <v>113</v>
      </c>
      <c r="N4224" t="s">
        <v>259</v>
      </c>
      <c r="O4224">
        <v>17.934002869440459</v>
      </c>
      <c r="P4224">
        <v>2.8866985125298692</v>
      </c>
      <c r="Q4224">
        <v>0.625</v>
      </c>
      <c r="R4224">
        <v>-0.94000725849147115</v>
      </c>
      <c r="S4224">
        <v>7.4626865671641784E-2</v>
      </c>
      <c r="T4224">
        <v>0.93283582089552231</v>
      </c>
      <c r="U4224">
        <v>0</v>
      </c>
      <c r="V4224">
        <v>4.8795270749339199</v>
      </c>
      <c r="W4224">
        <v>4.8795270749339199</v>
      </c>
      <c r="X4224">
        <v>6.6374194522880021</v>
      </c>
    </row>
    <row r="4225" spans="1:24" x14ac:dyDescent="0.2">
      <c r="A4225" t="s">
        <v>81</v>
      </c>
      <c r="B4225" s="14">
        <v>44092</v>
      </c>
      <c r="C4225">
        <v>2</v>
      </c>
      <c r="D4225">
        <v>27</v>
      </c>
      <c r="E4225">
        <v>2</v>
      </c>
      <c r="F4225">
        <v>26</v>
      </c>
      <c r="G4225">
        <v>14</v>
      </c>
      <c r="H4225">
        <v>338</v>
      </c>
      <c r="I4225">
        <v>26</v>
      </c>
      <c r="J4225">
        <v>543</v>
      </c>
      <c r="K4225" t="s">
        <v>81</v>
      </c>
      <c r="L4225">
        <v>8342</v>
      </c>
      <c r="M4225" t="s">
        <v>81</v>
      </c>
      <c r="N4225" t="s">
        <v>259</v>
      </c>
      <c r="O4225">
        <v>31.16758571086071</v>
      </c>
      <c r="P4225">
        <v>3.4393786352407738</v>
      </c>
      <c r="Q4225">
        <v>1.857142857142857</v>
      </c>
      <c r="R4225">
        <v>1.238078416812447</v>
      </c>
      <c r="S4225">
        <v>7.6923076923076927E-2</v>
      </c>
      <c r="T4225">
        <v>0.96153846153846156</v>
      </c>
      <c r="U4225">
        <v>0</v>
      </c>
      <c r="V4225">
        <v>7.6389955135916816</v>
      </c>
      <c r="W4225">
        <v>7.6389955135916816</v>
      </c>
      <c r="X4225">
        <v>6.7703271208020288</v>
      </c>
    </row>
    <row r="4226" spans="1:24" x14ac:dyDescent="0.2">
      <c r="A4226" t="s">
        <v>31</v>
      </c>
      <c r="B4226" s="14">
        <v>44092</v>
      </c>
      <c r="C4226">
        <v>47</v>
      </c>
      <c r="D4226">
        <v>299</v>
      </c>
      <c r="E4226">
        <v>47</v>
      </c>
      <c r="F4226">
        <v>195</v>
      </c>
      <c r="G4226">
        <v>89</v>
      </c>
      <c r="H4226">
        <v>1743</v>
      </c>
      <c r="I4226">
        <v>194</v>
      </c>
      <c r="J4226">
        <v>2640</v>
      </c>
      <c r="K4226" t="s">
        <v>31</v>
      </c>
      <c r="L4226">
        <v>59420</v>
      </c>
      <c r="M4226" t="s">
        <v>31</v>
      </c>
      <c r="N4226" t="s">
        <v>259</v>
      </c>
      <c r="O4226">
        <v>32.817233254796363</v>
      </c>
      <c r="P4226">
        <v>3.4909537815233311</v>
      </c>
      <c r="Q4226">
        <v>2.191011235955056</v>
      </c>
      <c r="R4226">
        <v>1.5687263776632141</v>
      </c>
      <c r="S4226">
        <v>0.1113023522662077</v>
      </c>
      <c r="T4226">
        <v>1.3912794033275959</v>
      </c>
      <c r="U4226">
        <v>0.5</v>
      </c>
      <c r="V4226">
        <v>8.9509595625141394</v>
      </c>
      <c r="W4226">
        <v>8.9509595625141394</v>
      </c>
      <c r="X4226">
        <v>7.8620517333551501</v>
      </c>
    </row>
    <row r="4227" spans="1:24" x14ac:dyDescent="0.2">
      <c r="A4227" t="s">
        <v>205</v>
      </c>
      <c r="B4227" s="14">
        <v>44092</v>
      </c>
      <c r="C4227">
        <v>2</v>
      </c>
      <c r="D4227">
        <v>29</v>
      </c>
      <c r="E4227">
        <v>2</v>
      </c>
      <c r="F4227">
        <v>5</v>
      </c>
      <c r="G4227">
        <v>0</v>
      </c>
      <c r="H4227">
        <v>59</v>
      </c>
      <c r="I4227">
        <v>5</v>
      </c>
      <c r="J4227">
        <v>26</v>
      </c>
      <c r="K4227" t="s">
        <v>205</v>
      </c>
      <c r="L4227">
        <v>3067</v>
      </c>
      <c r="M4227" t="s">
        <v>205</v>
      </c>
      <c r="N4227" t="s">
        <v>259</v>
      </c>
      <c r="O4227">
        <v>16.302575806977501</v>
      </c>
      <c r="P4227">
        <v>2.791323120296032</v>
      </c>
      <c r="Q4227">
        <v>1</v>
      </c>
      <c r="R4227">
        <v>0</v>
      </c>
      <c r="S4227">
        <v>8.4745762711864403E-2</v>
      </c>
      <c r="T4227">
        <v>1.0593220338983049</v>
      </c>
      <c r="U4227">
        <v>0</v>
      </c>
      <c r="V4227">
        <v>5.8506451541943374</v>
      </c>
      <c r="W4227">
        <v>4.4000000000000004</v>
      </c>
      <c r="X4227">
        <v>3.371428571428571</v>
      </c>
    </row>
    <row r="4228" spans="1:24" x14ac:dyDescent="0.2">
      <c r="A4228" t="s">
        <v>206</v>
      </c>
      <c r="B4228" s="14">
        <v>44092</v>
      </c>
      <c r="C4228">
        <v>86</v>
      </c>
      <c r="D4228">
        <v>1011</v>
      </c>
      <c r="E4228">
        <v>86</v>
      </c>
      <c r="F4228">
        <v>588</v>
      </c>
      <c r="G4228">
        <v>328</v>
      </c>
      <c r="H4228">
        <v>6487</v>
      </c>
      <c r="I4228">
        <v>583</v>
      </c>
      <c r="J4228">
        <v>8300</v>
      </c>
      <c r="K4228" t="s">
        <v>206</v>
      </c>
      <c r="L4228">
        <v>242800</v>
      </c>
      <c r="M4228" t="s">
        <v>206</v>
      </c>
      <c r="N4228" t="s">
        <v>259</v>
      </c>
      <c r="O4228">
        <v>24.217462932454691</v>
      </c>
      <c r="P4228">
        <v>3.187073981707329</v>
      </c>
      <c r="Q4228">
        <v>1.7926829268292681</v>
      </c>
      <c r="R4228">
        <v>1.167426679028966</v>
      </c>
      <c r="S4228">
        <v>8.9872051795899494E-2</v>
      </c>
      <c r="T4228">
        <v>1.1234006474487439</v>
      </c>
      <c r="U4228">
        <v>0.5</v>
      </c>
      <c r="V4228">
        <v>7.9779013081850394</v>
      </c>
      <c r="W4228">
        <v>7.9779013081850394</v>
      </c>
      <c r="X4228">
        <v>7.9982461218614089</v>
      </c>
    </row>
    <row r="4229" spans="1:24" x14ac:dyDescent="0.2">
      <c r="A4229" t="s">
        <v>83</v>
      </c>
      <c r="B4229" s="14">
        <v>44092</v>
      </c>
      <c r="C4229">
        <v>8</v>
      </c>
      <c r="D4229">
        <v>84</v>
      </c>
      <c r="E4229">
        <v>8</v>
      </c>
      <c r="F4229">
        <v>57</v>
      </c>
      <c r="G4229">
        <v>98</v>
      </c>
      <c r="H4229">
        <v>706</v>
      </c>
      <c r="I4229">
        <v>56</v>
      </c>
      <c r="J4229">
        <v>1161</v>
      </c>
      <c r="K4229" t="s">
        <v>83</v>
      </c>
      <c r="L4229">
        <v>66917</v>
      </c>
      <c r="M4229" t="s">
        <v>83</v>
      </c>
      <c r="N4229" t="s">
        <v>259</v>
      </c>
      <c r="O4229">
        <v>8.518014854222395</v>
      </c>
      <c r="P4229">
        <v>2.1421833153621912</v>
      </c>
      <c r="Q4229">
        <v>0.58163265306122447</v>
      </c>
      <c r="R4229">
        <v>-1.0838324216720441</v>
      </c>
      <c r="S4229">
        <v>7.9320113314447591E-2</v>
      </c>
      <c r="T4229">
        <v>0.99150141643059486</v>
      </c>
      <c r="U4229">
        <v>0</v>
      </c>
      <c r="V4229">
        <v>4.0498523101207429</v>
      </c>
      <c r="W4229">
        <v>4.0498523101207429</v>
      </c>
      <c r="X4229">
        <v>3.4164825495629518</v>
      </c>
    </row>
    <row r="4230" spans="1:24" x14ac:dyDescent="0.2">
      <c r="A4230" t="s">
        <v>120</v>
      </c>
      <c r="B4230" s="14">
        <v>44092</v>
      </c>
      <c r="C4230">
        <v>73</v>
      </c>
      <c r="D4230">
        <v>612</v>
      </c>
      <c r="E4230">
        <v>73</v>
      </c>
      <c r="F4230">
        <v>384</v>
      </c>
      <c r="G4230">
        <v>212</v>
      </c>
      <c r="H4230">
        <v>3499</v>
      </c>
      <c r="I4230">
        <v>382</v>
      </c>
      <c r="J4230">
        <v>8400</v>
      </c>
      <c r="K4230" t="s">
        <v>120</v>
      </c>
      <c r="L4230">
        <v>139246</v>
      </c>
      <c r="M4230" t="s">
        <v>120</v>
      </c>
      <c r="N4230" t="s">
        <v>259</v>
      </c>
      <c r="O4230">
        <v>27.57709377648191</v>
      </c>
      <c r="P4230">
        <v>3.3169854925011419</v>
      </c>
      <c r="Q4230">
        <v>1.811320754716981</v>
      </c>
      <c r="R4230">
        <v>1.1881125558314289</v>
      </c>
      <c r="S4230">
        <v>0.1091740497284939</v>
      </c>
      <c r="T4230">
        <v>1.3646756216061731</v>
      </c>
      <c r="U4230">
        <v>0.5</v>
      </c>
      <c r="V4230">
        <v>8.3697736699387448</v>
      </c>
      <c r="W4230">
        <v>8.3697736699387448</v>
      </c>
      <c r="X4230">
        <v>7.8807695627018273</v>
      </c>
    </row>
    <row r="4231" spans="1:24" x14ac:dyDescent="0.2">
      <c r="A4231" t="s">
        <v>24</v>
      </c>
      <c r="B4231" s="14">
        <v>44092</v>
      </c>
      <c r="C4231">
        <v>10</v>
      </c>
      <c r="D4231">
        <v>75</v>
      </c>
      <c r="E4231">
        <v>10</v>
      </c>
      <c r="F4231">
        <v>88</v>
      </c>
      <c r="G4231">
        <v>84</v>
      </c>
      <c r="H4231">
        <v>525</v>
      </c>
      <c r="I4231">
        <v>88</v>
      </c>
      <c r="J4231">
        <v>542</v>
      </c>
      <c r="K4231" t="s">
        <v>24</v>
      </c>
      <c r="L4231">
        <v>16709</v>
      </c>
      <c r="M4231" t="s">
        <v>24</v>
      </c>
      <c r="N4231" t="s">
        <v>259</v>
      </c>
      <c r="O4231">
        <v>52.666227781435147</v>
      </c>
      <c r="P4231">
        <v>3.9639744110602462</v>
      </c>
      <c r="Q4231">
        <v>1.0476190476190479</v>
      </c>
      <c r="R4231">
        <v>9.3040031269785814E-2</v>
      </c>
      <c r="S4231">
        <v>0.16761904761904761</v>
      </c>
      <c r="T4231">
        <v>2.0952380952380949</v>
      </c>
      <c r="U4231">
        <v>0</v>
      </c>
      <c r="V4231">
        <v>8.1522525375681276</v>
      </c>
      <c r="W4231">
        <v>8.1522525375681276</v>
      </c>
      <c r="X4231">
        <v>7.7536825542219932</v>
      </c>
    </row>
    <row r="4232" spans="1:24" x14ac:dyDescent="0.2">
      <c r="A4232" t="s">
        <v>95</v>
      </c>
      <c r="B4232" s="14">
        <v>44092</v>
      </c>
      <c r="C4232">
        <v>21</v>
      </c>
      <c r="D4232">
        <v>82</v>
      </c>
      <c r="E4232">
        <v>21</v>
      </c>
      <c r="F4232">
        <v>123</v>
      </c>
      <c r="G4232">
        <v>88</v>
      </c>
      <c r="H4232">
        <v>600</v>
      </c>
      <c r="I4232">
        <v>123</v>
      </c>
      <c r="J4232">
        <v>922</v>
      </c>
      <c r="K4232" t="s">
        <v>95</v>
      </c>
      <c r="L4232">
        <v>12392</v>
      </c>
      <c r="M4232" t="s">
        <v>95</v>
      </c>
      <c r="N4232" t="s">
        <v>259</v>
      </c>
      <c r="O4232">
        <v>99.257585539057459</v>
      </c>
      <c r="P4232">
        <v>4.5977183452518959</v>
      </c>
      <c r="Q4232">
        <v>1.3977272727272729</v>
      </c>
      <c r="R4232">
        <v>0.66969508178842196</v>
      </c>
      <c r="S4232">
        <v>0.20499999999999999</v>
      </c>
      <c r="T4232">
        <v>2.5625</v>
      </c>
      <c r="U4232">
        <v>0.5</v>
      </c>
      <c r="V4232">
        <v>10.329913427040321</v>
      </c>
      <c r="W4232">
        <v>10</v>
      </c>
      <c r="X4232">
        <v>7.921598835824244</v>
      </c>
    </row>
    <row r="4233" spans="1:24" x14ac:dyDescent="0.2">
      <c r="A4233" t="s">
        <v>49</v>
      </c>
      <c r="B4233" s="14">
        <v>44092</v>
      </c>
      <c r="C4233">
        <v>31</v>
      </c>
      <c r="D4233">
        <v>321</v>
      </c>
      <c r="E4233">
        <v>31</v>
      </c>
      <c r="F4233">
        <v>247</v>
      </c>
      <c r="G4233">
        <v>138</v>
      </c>
      <c r="H4233">
        <v>2051</v>
      </c>
      <c r="I4233">
        <v>246</v>
      </c>
      <c r="J4233">
        <v>8500</v>
      </c>
      <c r="K4233" t="s">
        <v>49</v>
      </c>
      <c r="L4233">
        <v>75729</v>
      </c>
      <c r="M4233" t="s">
        <v>49</v>
      </c>
      <c r="N4233" t="s">
        <v>259</v>
      </c>
      <c r="O4233">
        <v>32.61630286944235</v>
      </c>
      <c r="P4233">
        <v>3.484812251390025</v>
      </c>
      <c r="Q4233">
        <v>1.7898550724637681</v>
      </c>
      <c r="R4233">
        <v>1.164269302941545</v>
      </c>
      <c r="S4233">
        <v>0.11994149195514379</v>
      </c>
      <c r="T4233">
        <v>1.4992686494392979</v>
      </c>
      <c r="U4233">
        <v>0.5</v>
      </c>
      <c r="V4233">
        <v>8.6483502037708675</v>
      </c>
      <c r="W4233">
        <v>8.6483502037708675</v>
      </c>
      <c r="X4233">
        <v>8.2577399933152442</v>
      </c>
    </row>
    <row r="4234" spans="1:24" x14ac:dyDescent="0.2">
      <c r="A4234" t="s">
        <v>190</v>
      </c>
      <c r="B4234" s="14">
        <v>44092</v>
      </c>
      <c r="C4234">
        <v>54</v>
      </c>
      <c r="D4234">
        <v>575</v>
      </c>
      <c r="E4234">
        <v>54</v>
      </c>
      <c r="F4234">
        <v>266</v>
      </c>
      <c r="G4234">
        <v>131</v>
      </c>
      <c r="H4234">
        <v>3621</v>
      </c>
      <c r="I4234">
        <v>266</v>
      </c>
      <c r="J4234">
        <v>8600</v>
      </c>
      <c r="K4234" t="s">
        <v>190</v>
      </c>
      <c r="L4234">
        <v>147072</v>
      </c>
      <c r="M4234" t="s">
        <v>190</v>
      </c>
      <c r="N4234" t="s">
        <v>259</v>
      </c>
      <c r="O4234">
        <v>18.086379460400352</v>
      </c>
      <c r="P4234">
        <v>2.8951591389895088</v>
      </c>
      <c r="Q4234">
        <v>2.0305343511450382</v>
      </c>
      <c r="R4234">
        <v>1.416597971161095</v>
      </c>
      <c r="S4234">
        <v>7.3460370063518368E-2</v>
      </c>
      <c r="T4234">
        <v>0.91825462579397965</v>
      </c>
      <c r="U4234">
        <v>0.5</v>
      </c>
      <c r="V4234">
        <v>7.7300117359445837</v>
      </c>
      <c r="W4234">
        <v>7.7300117359445837</v>
      </c>
      <c r="X4234">
        <v>7.0956799535546802</v>
      </c>
    </row>
    <row r="4235" spans="1:24" x14ac:dyDescent="0.2">
      <c r="A4235" t="s">
        <v>188</v>
      </c>
      <c r="B4235" s="14">
        <v>44092</v>
      </c>
      <c r="C4235">
        <v>17</v>
      </c>
      <c r="D4235">
        <v>203</v>
      </c>
      <c r="E4235">
        <v>17</v>
      </c>
      <c r="F4235">
        <v>80</v>
      </c>
      <c r="G4235">
        <v>25</v>
      </c>
      <c r="H4235">
        <v>1317</v>
      </c>
      <c r="I4235">
        <v>79</v>
      </c>
      <c r="J4235">
        <v>2650</v>
      </c>
      <c r="K4235" t="s">
        <v>188</v>
      </c>
      <c r="L4235">
        <v>45339</v>
      </c>
      <c r="M4235" t="s">
        <v>188</v>
      </c>
      <c r="N4235" t="s">
        <v>259</v>
      </c>
      <c r="O4235">
        <v>17.644853216877301</v>
      </c>
      <c r="P4235">
        <v>2.870444138411834</v>
      </c>
      <c r="Q4235">
        <v>3.2</v>
      </c>
      <c r="R4235">
        <v>2.3263016196113622</v>
      </c>
      <c r="S4235">
        <v>5.9984813971146543E-2</v>
      </c>
      <c r="T4235">
        <v>0.74981017463933175</v>
      </c>
      <c r="U4235">
        <v>0</v>
      </c>
      <c r="V4235">
        <v>7.9465559326625277</v>
      </c>
      <c r="W4235">
        <v>7.9465559326625277</v>
      </c>
      <c r="X4235">
        <v>5.4575276583265424</v>
      </c>
    </row>
    <row r="4236" spans="1:24" x14ac:dyDescent="0.2">
      <c r="A4236" t="s">
        <v>115</v>
      </c>
      <c r="B4236" s="14">
        <v>44092</v>
      </c>
      <c r="C4236">
        <v>0</v>
      </c>
      <c r="D4236">
        <v>0</v>
      </c>
      <c r="E4236">
        <v>0</v>
      </c>
      <c r="F4236">
        <v>1</v>
      </c>
      <c r="G4236">
        <v>4</v>
      </c>
      <c r="H4236">
        <v>22</v>
      </c>
      <c r="I4236">
        <v>1</v>
      </c>
      <c r="J4236">
        <v>122</v>
      </c>
      <c r="K4236" t="s">
        <v>115</v>
      </c>
      <c r="L4236">
        <v>7288</v>
      </c>
      <c r="M4236" t="s">
        <v>115</v>
      </c>
      <c r="N4236" t="s">
        <v>259</v>
      </c>
      <c r="O4236">
        <v>1.37211855104281</v>
      </c>
      <c r="P4236">
        <v>0.31635593303638843</v>
      </c>
      <c r="Q4236">
        <v>1</v>
      </c>
      <c r="R4236">
        <v>0</v>
      </c>
      <c r="S4236">
        <v>4.5454545454545463E-2</v>
      </c>
      <c r="T4236">
        <v>0.56818181818181823</v>
      </c>
      <c r="U4236">
        <v>0</v>
      </c>
      <c r="V4236">
        <v>2.8845377512182071</v>
      </c>
      <c r="W4236">
        <v>2.8845377512182071</v>
      </c>
      <c r="X4236">
        <v>3.7505161790935162</v>
      </c>
    </row>
    <row r="4237" spans="1:24" x14ac:dyDescent="0.2">
      <c r="A4237" t="s">
        <v>213</v>
      </c>
      <c r="B4237" s="14">
        <v>44092</v>
      </c>
      <c r="C4237">
        <v>29</v>
      </c>
      <c r="D4237">
        <v>348</v>
      </c>
      <c r="E4237">
        <v>29</v>
      </c>
      <c r="F4237">
        <v>160</v>
      </c>
      <c r="G4237">
        <v>92</v>
      </c>
      <c r="H4237">
        <v>2056</v>
      </c>
      <c r="I4237">
        <v>160</v>
      </c>
      <c r="J4237">
        <v>8700</v>
      </c>
      <c r="K4237" t="s">
        <v>213</v>
      </c>
      <c r="L4237">
        <v>75191</v>
      </c>
      <c r="M4237" t="s">
        <v>213</v>
      </c>
      <c r="N4237" t="s">
        <v>259</v>
      </c>
      <c r="O4237">
        <v>21.279142450559242</v>
      </c>
      <c r="P4237">
        <v>3.0577273652854671</v>
      </c>
      <c r="Q4237">
        <v>1.7391304347826091</v>
      </c>
      <c r="R4237">
        <v>1.1067704763695729</v>
      </c>
      <c r="S4237">
        <v>7.7821011673151752E-2</v>
      </c>
      <c r="T4237">
        <v>0.97276264591439687</v>
      </c>
      <c r="U4237">
        <v>0.5</v>
      </c>
      <c r="V4237">
        <v>7.6372604875694368</v>
      </c>
      <c r="W4237">
        <v>7.6372604875694368</v>
      </c>
      <c r="X4237">
        <v>7.7557933434659523</v>
      </c>
    </row>
    <row r="4238" spans="1:24" x14ac:dyDescent="0.2">
      <c r="A4238" t="s">
        <v>77</v>
      </c>
      <c r="B4238" s="14">
        <v>44092</v>
      </c>
      <c r="C4238">
        <v>1</v>
      </c>
      <c r="D4238">
        <v>11</v>
      </c>
      <c r="E4238">
        <v>1</v>
      </c>
      <c r="F4238">
        <v>48</v>
      </c>
      <c r="G4238">
        <v>64</v>
      </c>
      <c r="H4238">
        <v>302</v>
      </c>
      <c r="I4238">
        <v>48</v>
      </c>
      <c r="J4238">
        <v>913</v>
      </c>
      <c r="K4238" t="s">
        <v>77</v>
      </c>
      <c r="L4238">
        <v>6418</v>
      </c>
      <c r="M4238" t="s">
        <v>77</v>
      </c>
      <c r="N4238" t="s">
        <v>259</v>
      </c>
      <c r="O4238">
        <v>74.789654097849791</v>
      </c>
      <c r="P4238">
        <v>4.3146795612142714</v>
      </c>
      <c r="Q4238">
        <v>0.75</v>
      </c>
      <c r="R4238">
        <v>-0.5753641449035618</v>
      </c>
      <c r="S4238">
        <v>0.15894039735099341</v>
      </c>
      <c r="T4238">
        <v>1.9867549668874169</v>
      </c>
      <c r="U4238">
        <v>0</v>
      </c>
      <c r="V4238">
        <v>7.7260703831981266</v>
      </c>
      <c r="W4238">
        <v>7.7260703831981266</v>
      </c>
      <c r="X4238">
        <v>9.4918898758953514</v>
      </c>
    </row>
    <row r="4239" spans="1:24" x14ac:dyDescent="0.2">
      <c r="A4239" t="s">
        <v>137</v>
      </c>
      <c r="B4239" s="14">
        <v>44092</v>
      </c>
      <c r="C4239">
        <v>0</v>
      </c>
      <c r="D4239">
        <v>0</v>
      </c>
      <c r="E4239">
        <v>0</v>
      </c>
      <c r="F4239">
        <v>2</v>
      </c>
      <c r="G4239">
        <v>3</v>
      </c>
      <c r="H4239">
        <v>16</v>
      </c>
      <c r="I4239">
        <v>2</v>
      </c>
      <c r="J4239">
        <v>1286</v>
      </c>
      <c r="K4239" t="s">
        <v>137</v>
      </c>
      <c r="L4239">
        <v>10868</v>
      </c>
      <c r="M4239" t="s">
        <v>137</v>
      </c>
      <c r="N4239" t="s">
        <v>259</v>
      </c>
      <c r="O4239">
        <v>1.840264998159735</v>
      </c>
      <c r="P4239">
        <v>0.60990958198988965</v>
      </c>
      <c r="Q4239">
        <v>1</v>
      </c>
      <c r="R4239">
        <v>0</v>
      </c>
      <c r="S4239">
        <v>0.125</v>
      </c>
      <c r="T4239">
        <v>1.5625</v>
      </c>
      <c r="U4239">
        <v>0</v>
      </c>
      <c r="V4239">
        <v>4.1724095819898892</v>
      </c>
      <c r="W4239">
        <v>4.1724095819898892</v>
      </c>
      <c r="X4239">
        <v>3.648961809144446</v>
      </c>
    </row>
    <row r="4240" spans="1:24" x14ac:dyDescent="0.2">
      <c r="A4240" t="s">
        <v>147</v>
      </c>
      <c r="B4240" s="14">
        <v>44092</v>
      </c>
      <c r="C4240">
        <v>33</v>
      </c>
      <c r="D4240">
        <v>378</v>
      </c>
      <c r="E4240">
        <v>31</v>
      </c>
      <c r="F4240">
        <v>195</v>
      </c>
      <c r="G4240">
        <v>178</v>
      </c>
      <c r="H4240">
        <v>2911</v>
      </c>
      <c r="I4240">
        <v>191</v>
      </c>
      <c r="J4240">
        <v>1031</v>
      </c>
      <c r="K4240" t="s">
        <v>147</v>
      </c>
      <c r="L4240">
        <v>27054</v>
      </c>
      <c r="M4240" t="s">
        <v>147</v>
      </c>
      <c r="N4240" t="s">
        <v>259</v>
      </c>
      <c r="O4240">
        <v>72.078066090042142</v>
      </c>
      <c r="P4240">
        <v>4.2777497828907904</v>
      </c>
      <c r="Q4240">
        <v>1.095505617977528</v>
      </c>
      <c r="R4240">
        <v>0.18243201654332311</v>
      </c>
      <c r="S4240">
        <v>6.561319134318104E-2</v>
      </c>
      <c r="T4240">
        <v>0.82016489178976304</v>
      </c>
      <c r="U4240">
        <v>0.5</v>
      </c>
      <c r="V4240">
        <v>7.780346691223877</v>
      </c>
      <c r="W4240">
        <v>7.780346691223877</v>
      </c>
      <c r="X4240">
        <v>8.7250773683965992</v>
      </c>
    </row>
    <row r="4241" spans="1:24" x14ac:dyDescent="0.2">
      <c r="A4241" t="s">
        <v>184</v>
      </c>
      <c r="B4241" s="14">
        <v>44092</v>
      </c>
      <c r="C4241">
        <v>7</v>
      </c>
      <c r="D4241">
        <v>191</v>
      </c>
      <c r="E4241">
        <v>7</v>
      </c>
      <c r="F4241">
        <v>48</v>
      </c>
      <c r="G4241">
        <v>30</v>
      </c>
      <c r="H4241">
        <v>775</v>
      </c>
      <c r="I4241">
        <v>48</v>
      </c>
      <c r="J4241">
        <v>1304</v>
      </c>
      <c r="K4241" t="s">
        <v>184</v>
      </c>
      <c r="L4241">
        <v>20034</v>
      </c>
      <c r="M4241" t="s">
        <v>184</v>
      </c>
      <c r="N4241" t="s">
        <v>259</v>
      </c>
      <c r="O4241">
        <v>23.959269242288109</v>
      </c>
      <c r="P4241">
        <v>3.1763552737123639</v>
      </c>
      <c r="Q4241">
        <v>1.6</v>
      </c>
      <c r="R4241">
        <v>0.94000725849147126</v>
      </c>
      <c r="S4241">
        <v>6.1935483870967742E-2</v>
      </c>
      <c r="T4241">
        <v>0.77419354838709675</v>
      </c>
      <c r="U4241">
        <v>0</v>
      </c>
      <c r="V4241">
        <v>6.8905560805909323</v>
      </c>
      <c r="W4241">
        <v>6.8905560805909323</v>
      </c>
      <c r="X4241">
        <v>6.6054077588424054</v>
      </c>
    </row>
    <row r="4242" spans="1:24" x14ac:dyDescent="0.2">
      <c r="A4242" t="s">
        <v>91</v>
      </c>
      <c r="B4242" s="14">
        <v>44092</v>
      </c>
      <c r="C4242">
        <v>1</v>
      </c>
      <c r="D4242">
        <v>21</v>
      </c>
      <c r="E4242">
        <v>1</v>
      </c>
      <c r="F4242">
        <v>6</v>
      </c>
      <c r="G4242">
        <v>11</v>
      </c>
      <c r="H4242">
        <v>85</v>
      </c>
      <c r="I4242">
        <v>6</v>
      </c>
      <c r="J4242">
        <v>812</v>
      </c>
      <c r="K4242" t="s">
        <v>91</v>
      </c>
      <c r="L4242">
        <v>6656</v>
      </c>
      <c r="M4242" t="s">
        <v>91</v>
      </c>
      <c r="N4242" t="s">
        <v>259</v>
      </c>
      <c r="O4242">
        <v>9.0144230769230766</v>
      </c>
      <c r="P4242">
        <v>2.1988258587031928</v>
      </c>
      <c r="Q4242">
        <v>0.90909090909090906</v>
      </c>
      <c r="R4242">
        <v>-0.19062035960864979</v>
      </c>
      <c r="S4242">
        <v>7.0588235294117646E-2</v>
      </c>
      <c r="T4242">
        <v>0.88235294117647056</v>
      </c>
      <c r="U4242">
        <v>0</v>
      </c>
      <c r="V4242">
        <v>4.8905584402710138</v>
      </c>
      <c r="W4242">
        <v>4.8905584402710138</v>
      </c>
      <c r="X4242">
        <v>4.5924409612915209</v>
      </c>
    </row>
    <row r="4243" spans="1:24" x14ac:dyDescent="0.2">
      <c r="A4243" t="s">
        <v>159</v>
      </c>
      <c r="B4243" s="14">
        <v>44092</v>
      </c>
      <c r="C4243">
        <v>1</v>
      </c>
      <c r="D4243">
        <v>7</v>
      </c>
      <c r="E4243">
        <v>1</v>
      </c>
      <c r="F4243">
        <v>1</v>
      </c>
      <c r="G4243">
        <v>0</v>
      </c>
      <c r="H4243">
        <v>7</v>
      </c>
      <c r="I4243">
        <v>1</v>
      </c>
      <c r="J4243">
        <v>1287</v>
      </c>
      <c r="K4243" t="s">
        <v>159</v>
      </c>
      <c r="L4243">
        <v>507</v>
      </c>
      <c r="M4243" t="s">
        <v>159</v>
      </c>
      <c r="N4243" t="s">
        <v>259</v>
      </c>
      <c r="O4243">
        <v>19.723865877712029</v>
      </c>
      <c r="P4243">
        <v>2.9818293683850001</v>
      </c>
      <c r="Q4243">
        <v>1</v>
      </c>
      <c r="R4243">
        <v>0</v>
      </c>
      <c r="S4243">
        <v>0.14285714285714279</v>
      </c>
      <c r="T4243">
        <v>1.785714285714286</v>
      </c>
      <c r="U4243">
        <v>0</v>
      </c>
      <c r="V4243">
        <v>6.7675436540992848</v>
      </c>
      <c r="W4243">
        <v>4.4000000000000004</v>
      </c>
      <c r="X4243">
        <v>2.342857142857143</v>
      </c>
    </row>
    <row r="4244" spans="1:24" x14ac:dyDescent="0.2">
      <c r="A4244" t="s">
        <v>48</v>
      </c>
      <c r="B4244" s="14">
        <v>44092</v>
      </c>
      <c r="C4244">
        <v>2</v>
      </c>
      <c r="D4244">
        <v>53</v>
      </c>
      <c r="E4244">
        <v>2</v>
      </c>
      <c r="F4244">
        <v>37</v>
      </c>
      <c r="G4244">
        <v>14</v>
      </c>
      <c r="H4244">
        <v>284</v>
      </c>
      <c r="I4244">
        <v>37</v>
      </c>
      <c r="J4244">
        <v>538</v>
      </c>
      <c r="K4244" t="s">
        <v>48</v>
      </c>
      <c r="L4244">
        <v>7318</v>
      </c>
      <c r="M4244" t="s">
        <v>48</v>
      </c>
      <c r="N4244" t="s">
        <v>259</v>
      </c>
      <c r="O4244">
        <v>50.560262366766878</v>
      </c>
      <c r="P4244">
        <v>3.923165939041255</v>
      </c>
      <c r="Q4244">
        <v>2.6428571428571428</v>
      </c>
      <c r="R4244">
        <v>1.9437211660579321</v>
      </c>
      <c r="S4244">
        <v>0.13028169014084509</v>
      </c>
      <c r="T4244">
        <v>1.628521126760563</v>
      </c>
      <c r="U4244">
        <v>0</v>
      </c>
      <c r="V4244">
        <v>9.4954082318597486</v>
      </c>
      <c r="W4244">
        <v>9.4954082318597486</v>
      </c>
      <c r="X4244">
        <v>8.2249852713085154</v>
      </c>
    </row>
    <row r="4245" spans="1:24" x14ac:dyDescent="0.2">
      <c r="A4245" t="s">
        <v>70</v>
      </c>
      <c r="B4245" s="14">
        <v>44092</v>
      </c>
      <c r="C4245">
        <v>15</v>
      </c>
      <c r="D4245">
        <v>183</v>
      </c>
      <c r="E4245">
        <v>15</v>
      </c>
      <c r="F4245">
        <v>116</v>
      </c>
      <c r="G4245">
        <v>129</v>
      </c>
      <c r="H4245">
        <v>1496</v>
      </c>
      <c r="I4245">
        <v>116</v>
      </c>
      <c r="J4245">
        <v>8800</v>
      </c>
      <c r="K4245" t="s">
        <v>70</v>
      </c>
      <c r="L4245">
        <v>41270</v>
      </c>
      <c r="M4245" t="s">
        <v>70</v>
      </c>
      <c r="N4245" t="s">
        <v>259</v>
      </c>
      <c r="O4245">
        <v>28.10758420159922</v>
      </c>
      <c r="P4245">
        <v>3.3360394403359201</v>
      </c>
      <c r="Q4245">
        <v>0.89922480620155043</v>
      </c>
      <c r="R4245">
        <v>-0.21244442651061479</v>
      </c>
      <c r="S4245">
        <v>7.7540106951871662E-2</v>
      </c>
      <c r="T4245">
        <v>0.96925133689839582</v>
      </c>
      <c r="U4245">
        <v>0.5</v>
      </c>
      <c r="V4245">
        <v>6.5928463507237014</v>
      </c>
      <c r="W4245">
        <v>6.5928463507237014</v>
      </c>
      <c r="X4245">
        <v>7.6432192302846476</v>
      </c>
    </row>
    <row r="4246" spans="1:24" x14ac:dyDescent="0.2">
      <c r="A4246" t="s">
        <v>170</v>
      </c>
      <c r="B4246" s="14">
        <v>44092</v>
      </c>
      <c r="C4246">
        <v>145</v>
      </c>
      <c r="D4246">
        <v>1955</v>
      </c>
      <c r="E4246">
        <v>143</v>
      </c>
      <c r="F4246">
        <v>714</v>
      </c>
      <c r="G4246">
        <v>540</v>
      </c>
      <c r="H4246">
        <v>11957</v>
      </c>
      <c r="I4246">
        <v>711</v>
      </c>
      <c r="J4246">
        <v>5000</v>
      </c>
      <c r="K4246" t="s">
        <v>170</v>
      </c>
      <c r="L4246">
        <v>456409</v>
      </c>
      <c r="M4246" t="s">
        <v>170</v>
      </c>
      <c r="N4246" t="s">
        <v>259</v>
      </c>
      <c r="O4246">
        <v>15.64386328928658</v>
      </c>
      <c r="P4246">
        <v>2.7500787179958781</v>
      </c>
      <c r="Q4246">
        <v>1.322222222222222</v>
      </c>
      <c r="R4246">
        <v>0.55862764556252853</v>
      </c>
      <c r="S4246">
        <v>5.9463076022413651E-2</v>
      </c>
      <c r="T4246">
        <v>0.74328845028017065</v>
      </c>
      <c r="U4246">
        <v>0.5</v>
      </c>
      <c r="V4246">
        <v>6.5519948138385784</v>
      </c>
      <c r="W4246">
        <v>6.5519948138385784</v>
      </c>
      <c r="X4246">
        <v>6.7504712197305086</v>
      </c>
    </row>
    <row r="4247" spans="1:24" x14ac:dyDescent="0.2">
      <c r="A4247" t="s">
        <v>176</v>
      </c>
      <c r="B4247" s="14">
        <v>44092</v>
      </c>
      <c r="C4247">
        <v>3</v>
      </c>
      <c r="D4247">
        <v>75</v>
      </c>
      <c r="E4247">
        <v>3</v>
      </c>
      <c r="F4247">
        <v>19</v>
      </c>
      <c r="G4247">
        <v>5</v>
      </c>
      <c r="H4247">
        <v>244</v>
      </c>
      <c r="I4247">
        <v>19</v>
      </c>
      <c r="J4247">
        <v>154</v>
      </c>
      <c r="K4247" t="s">
        <v>176</v>
      </c>
      <c r="L4247">
        <v>12820</v>
      </c>
      <c r="M4247" t="s">
        <v>176</v>
      </c>
      <c r="N4247" t="s">
        <v>259</v>
      </c>
      <c r="O4247">
        <v>14.82059282371295</v>
      </c>
      <c r="P4247">
        <v>2.6960176206679618</v>
      </c>
      <c r="Q4247">
        <v>1.9</v>
      </c>
      <c r="R4247">
        <v>1.2837077723447889</v>
      </c>
      <c r="S4247">
        <v>7.7868852459016397E-2</v>
      </c>
      <c r="T4247">
        <v>0.97336065573770492</v>
      </c>
      <c r="U4247">
        <v>0</v>
      </c>
      <c r="V4247">
        <v>6.953086048750456</v>
      </c>
      <c r="W4247">
        <v>6.953086048750456</v>
      </c>
      <c r="X4247">
        <v>5.0897492796643506</v>
      </c>
    </row>
    <row r="4248" spans="1:24" x14ac:dyDescent="0.2">
      <c r="A4248" t="s">
        <v>201</v>
      </c>
      <c r="B4248" s="14">
        <v>44092</v>
      </c>
      <c r="C4248">
        <v>0</v>
      </c>
      <c r="D4248">
        <v>0</v>
      </c>
      <c r="E4248">
        <v>0</v>
      </c>
      <c r="F4248">
        <v>16</v>
      </c>
      <c r="G4248">
        <v>18</v>
      </c>
      <c r="H4248">
        <v>182</v>
      </c>
      <c r="I4248">
        <v>16</v>
      </c>
      <c r="J4248">
        <v>1054</v>
      </c>
      <c r="K4248" t="s">
        <v>201</v>
      </c>
      <c r="L4248">
        <v>20411</v>
      </c>
      <c r="M4248" t="s">
        <v>201</v>
      </c>
      <c r="N4248" t="s">
        <v>259</v>
      </c>
      <c r="O4248">
        <v>7.8389103914555873</v>
      </c>
      <c r="P4248">
        <v>2.059099844021921</v>
      </c>
      <c r="Q4248">
        <v>0.88888888888888884</v>
      </c>
      <c r="R4248">
        <v>-0.23556607131276699</v>
      </c>
      <c r="S4248">
        <v>8.7912087912087919E-2</v>
      </c>
      <c r="T4248">
        <v>1.098901098901099</v>
      </c>
      <c r="U4248">
        <v>0</v>
      </c>
      <c r="V4248">
        <v>4.9224348716102533</v>
      </c>
      <c r="W4248">
        <v>4.9224348716102533</v>
      </c>
      <c r="X4248">
        <v>7.4657770373406516</v>
      </c>
    </row>
    <row r="4249" spans="1:24" x14ac:dyDescent="0.2">
      <c r="A4249" t="s">
        <v>232</v>
      </c>
      <c r="B4249" s="14">
        <v>44092</v>
      </c>
      <c r="C4249">
        <v>0</v>
      </c>
      <c r="D4249">
        <v>0</v>
      </c>
      <c r="E4249">
        <v>0</v>
      </c>
      <c r="F4249">
        <v>0</v>
      </c>
      <c r="G4249">
        <v>0</v>
      </c>
      <c r="H4249">
        <v>0</v>
      </c>
      <c r="I4249">
        <v>0</v>
      </c>
      <c r="J4249">
        <v>970</v>
      </c>
      <c r="K4249" t="s">
        <v>232</v>
      </c>
      <c r="L4249">
        <v>1181</v>
      </c>
      <c r="M4249" t="s">
        <v>232</v>
      </c>
      <c r="N4249" t="s">
        <v>259</v>
      </c>
      <c r="O4249">
        <v>0</v>
      </c>
      <c r="P4249">
        <v>0</v>
      </c>
      <c r="Q4249">
        <v>1</v>
      </c>
      <c r="R4249">
        <v>0</v>
      </c>
      <c r="S4249">
        <v>0</v>
      </c>
      <c r="T4249">
        <v>0</v>
      </c>
      <c r="U4249">
        <v>0</v>
      </c>
      <c r="V4249">
        <v>2</v>
      </c>
      <c r="W4249">
        <v>2</v>
      </c>
      <c r="X4249">
        <v>2</v>
      </c>
    </row>
    <row r="4250" spans="1:24" x14ac:dyDescent="0.2">
      <c r="A4250" t="s">
        <v>212</v>
      </c>
      <c r="B4250" s="14">
        <v>44093</v>
      </c>
      <c r="C4250">
        <v>0</v>
      </c>
      <c r="D4250">
        <v>0</v>
      </c>
      <c r="E4250">
        <v>0</v>
      </c>
      <c r="F4250">
        <v>0</v>
      </c>
      <c r="G4250">
        <v>0</v>
      </c>
      <c r="H4250">
        <v>0</v>
      </c>
      <c r="I4250">
        <v>0</v>
      </c>
      <c r="J4250">
        <v>967</v>
      </c>
      <c r="K4250" t="s">
        <v>212</v>
      </c>
      <c r="L4250">
        <v>4475</v>
      </c>
      <c r="M4250" t="s">
        <v>212</v>
      </c>
      <c r="N4250" t="s">
        <v>259</v>
      </c>
      <c r="O4250">
        <v>0</v>
      </c>
      <c r="P4250">
        <v>0</v>
      </c>
      <c r="Q4250">
        <v>1</v>
      </c>
      <c r="R4250">
        <v>0</v>
      </c>
      <c r="S4250">
        <v>0</v>
      </c>
      <c r="T4250">
        <v>0</v>
      </c>
      <c r="U4250">
        <v>0</v>
      </c>
      <c r="V4250">
        <v>2</v>
      </c>
      <c r="W4250">
        <v>2</v>
      </c>
      <c r="X4250">
        <v>2</v>
      </c>
    </row>
    <row r="4251" spans="1:24" x14ac:dyDescent="0.2">
      <c r="A4251" t="s">
        <v>171</v>
      </c>
      <c r="B4251" s="14">
        <v>44093</v>
      </c>
      <c r="C4251">
        <v>2</v>
      </c>
      <c r="D4251">
        <v>33</v>
      </c>
      <c r="E4251">
        <v>2</v>
      </c>
      <c r="F4251">
        <v>14</v>
      </c>
      <c r="G4251">
        <v>32</v>
      </c>
      <c r="H4251">
        <v>197</v>
      </c>
      <c r="I4251">
        <v>14</v>
      </c>
      <c r="J4251">
        <v>472</v>
      </c>
      <c r="K4251" t="s">
        <v>171</v>
      </c>
      <c r="L4251">
        <v>7964</v>
      </c>
      <c r="M4251" t="s">
        <v>171</v>
      </c>
      <c r="N4251" t="s">
        <v>259</v>
      </c>
      <c r="O4251">
        <v>17.579105976896031</v>
      </c>
      <c r="P4251">
        <v>2.866711036407354</v>
      </c>
      <c r="Q4251">
        <v>0.4375</v>
      </c>
      <c r="R4251">
        <v>-1.653357146368936</v>
      </c>
      <c r="S4251">
        <v>7.1065989847715741E-2</v>
      </c>
      <c r="T4251">
        <v>0.88832487309644681</v>
      </c>
      <c r="U4251">
        <v>0</v>
      </c>
      <c r="V4251">
        <v>4.1016787631348652</v>
      </c>
      <c r="W4251">
        <v>4.1016787631348652</v>
      </c>
      <c r="X4251">
        <v>4.7504461282376651</v>
      </c>
    </row>
    <row r="4252" spans="1:24" x14ac:dyDescent="0.2">
      <c r="A4252" t="s">
        <v>71</v>
      </c>
      <c r="B4252" s="14">
        <v>44093</v>
      </c>
      <c r="C4252">
        <v>5</v>
      </c>
      <c r="D4252">
        <v>44</v>
      </c>
      <c r="E4252">
        <v>5</v>
      </c>
      <c r="F4252">
        <v>67</v>
      </c>
      <c r="G4252">
        <v>114</v>
      </c>
      <c r="H4252">
        <v>527</v>
      </c>
      <c r="I4252">
        <v>67</v>
      </c>
      <c r="J4252">
        <v>473</v>
      </c>
      <c r="K4252" t="s">
        <v>71</v>
      </c>
      <c r="L4252">
        <v>13317</v>
      </c>
      <c r="M4252" t="s">
        <v>71</v>
      </c>
      <c r="N4252" t="s">
        <v>259</v>
      </c>
      <c r="O4252">
        <v>50.311631748892403</v>
      </c>
      <c r="P4252">
        <v>3.918236297865004</v>
      </c>
      <c r="Q4252">
        <v>0.58771929824561409</v>
      </c>
      <c r="R4252">
        <v>-1.063011658007059</v>
      </c>
      <c r="S4252">
        <v>0.12713472485768501</v>
      </c>
      <c r="T4252">
        <v>1.589184060721063</v>
      </c>
      <c r="U4252">
        <v>0</v>
      </c>
      <c r="V4252">
        <v>6.4444087005790083</v>
      </c>
      <c r="W4252">
        <v>6.4444087005790083</v>
      </c>
      <c r="X4252">
        <v>7.4359339243685172</v>
      </c>
    </row>
    <row r="4253" spans="1:24" x14ac:dyDescent="0.2">
      <c r="A4253" t="s">
        <v>248</v>
      </c>
      <c r="B4253" s="14">
        <v>44093</v>
      </c>
      <c r="C4253">
        <v>0</v>
      </c>
      <c r="D4253">
        <v>0</v>
      </c>
      <c r="E4253">
        <v>0</v>
      </c>
      <c r="F4253">
        <v>0</v>
      </c>
      <c r="G4253">
        <v>0</v>
      </c>
      <c r="H4253">
        <v>0</v>
      </c>
      <c r="I4253">
        <v>0</v>
      </c>
      <c r="J4253">
        <v>935</v>
      </c>
      <c r="K4253" t="s">
        <v>248</v>
      </c>
      <c r="L4253">
        <v>19</v>
      </c>
      <c r="M4253" t="s">
        <v>248</v>
      </c>
      <c r="N4253" t="s">
        <v>259</v>
      </c>
      <c r="O4253">
        <v>0</v>
      </c>
      <c r="P4253">
        <v>0</v>
      </c>
      <c r="Q4253">
        <v>1</v>
      </c>
      <c r="R4253">
        <v>0</v>
      </c>
      <c r="S4253">
        <v>0</v>
      </c>
      <c r="T4253">
        <v>0</v>
      </c>
      <c r="U4253">
        <v>0</v>
      </c>
      <c r="V4253">
        <v>2</v>
      </c>
      <c r="W4253">
        <v>2</v>
      </c>
      <c r="X4253">
        <v>2</v>
      </c>
    </row>
    <row r="4254" spans="1:24" x14ac:dyDescent="0.2">
      <c r="A4254" t="s">
        <v>242</v>
      </c>
      <c r="B4254" s="14">
        <v>44093</v>
      </c>
      <c r="C4254">
        <v>0</v>
      </c>
      <c r="D4254">
        <v>0</v>
      </c>
      <c r="E4254">
        <v>0</v>
      </c>
      <c r="F4254">
        <v>0</v>
      </c>
      <c r="G4254">
        <v>0</v>
      </c>
      <c r="H4254">
        <v>0</v>
      </c>
      <c r="I4254">
        <v>0</v>
      </c>
      <c r="J4254">
        <v>958</v>
      </c>
      <c r="K4254" t="s">
        <v>242</v>
      </c>
      <c r="L4254">
        <v>263</v>
      </c>
      <c r="M4254" t="s">
        <v>242</v>
      </c>
      <c r="N4254" t="s">
        <v>259</v>
      </c>
      <c r="O4254">
        <v>0</v>
      </c>
      <c r="P4254">
        <v>0</v>
      </c>
      <c r="Q4254">
        <v>1</v>
      </c>
      <c r="R4254">
        <v>0</v>
      </c>
      <c r="S4254">
        <v>0</v>
      </c>
      <c r="T4254">
        <v>0</v>
      </c>
      <c r="U4254">
        <v>0</v>
      </c>
      <c r="V4254">
        <v>2</v>
      </c>
      <c r="W4254">
        <v>2</v>
      </c>
      <c r="X4254">
        <v>2</v>
      </c>
    </row>
    <row r="4255" spans="1:24" x14ac:dyDescent="0.2">
      <c r="A4255" t="s">
        <v>226</v>
      </c>
      <c r="B4255" s="14">
        <v>44093</v>
      </c>
      <c r="C4255">
        <v>0</v>
      </c>
      <c r="D4255">
        <v>0</v>
      </c>
      <c r="E4255">
        <v>0</v>
      </c>
      <c r="F4255">
        <v>0</v>
      </c>
      <c r="G4255">
        <v>0</v>
      </c>
      <c r="H4255">
        <v>0</v>
      </c>
      <c r="I4255">
        <v>0</v>
      </c>
      <c r="J4255">
        <v>1042</v>
      </c>
      <c r="K4255" t="s">
        <v>226</v>
      </c>
      <c r="L4255">
        <v>104</v>
      </c>
      <c r="M4255" t="s">
        <v>226</v>
      </c>
      <c r="N4255" t="s">
        <v>259</v>
      </c>
      <c r="O4255">
        <v>0</v>
      </c>
      <c r="P4255">
        <v>0</v>
      </c>
      <c r="Q4255">
        <v>1</v>
      </c>
      <c r="R4255">
        <v>0</v>
      </c>
      <c r="S4255">
        <v>0</v>
      </c>
      <c r="T4255">
        <v>0</v>
      </c>
      <c r="U4255">
        <v>0</v>
      </c>
      <c r="V4255">
        <v>2</v>
      </c>
      <c r="W4255">
        <v>2</v>
      </c>
      <c r="X4255">
        <v>2</v>
      </c>
    </row>
    <row r="4256" spans="1:24" x14ac:dyDescent="0.2">
      <c r="A4256" t="s">
        <v>224</v>
      </c>
      <c r="B4256" s="14">
        <v>44093</v>
      </c>
      <c r="C4256">
        <v>0</v>
      </c>
      <c r="D4256">
        <v>0</v>
      </c>
      <c r="E4256">
        <v>0</v>
      </c>
      <c r="F4256">
        <v>0</v>
      </c>
      <c r="G4256">
        <v>0</v>
      </c>
      <c r="H4256">
        <v>0</v>
      </c>
      <c r="I4256">
        <v>0</v>
      </c>
      <c r="J4256">
        <v>968</v>
      </c>
      <c r="K4256" t="s">
        <v>224</v>
      </c>
      <c r="L4256">
        <v>6427</v>
      </c>
      <c r="M4256" t="s">
        <v>224</v>
      </c>
      <c r="N4256" t="s">
        <v>259</v>
      </c>
      <c r="O4256">
        <v>0</v>
      </c>
      <c r="P4256">
        <v>0</v>
      </c>
      <c r="Q4256">
        <v>1</v>
      </c>
      <c r="R4256">
        <v>0</v>
      </c>
      <c r="S4256">
        <v>0</v>
      </c>
      <c r="T4256">
        <v>0</v>
      </c>
      <c r="U4256">
        <v>0</v>
      </c>
      <c r="V4256">
        <v>2</v>
      </c>
      <c r="W4256">
        <v>2</v>
      </c>
      <c r="X4256">
        <v>2</v>
      </c>
    </row>
    <row r="4257" spans="1:24" x14ac:dyDescent="0.2">
      <c r="A4257" t="s">
        <v>162</v>
      </c>
      <c r="B4257" s="14">
        <v>44093</v>
      </c>
      <c r="C4257">
        <v>0</v>
      </c>
      <c r="D4257">
        <v>0</v>
      </c>
      <c r="E4257">
        <v>0</v>
      </c>
      <c r="F4257">
        <v>1</v>
      </c>
      <c r="G4257">
        <v>0</v>
      </c>
      <c r="H4257">
        <v>3</v>
      </c>
      <c r="I4257">
        <v>1</v>
      </c>
      <c r="J4257">
        <v>966</v>
      </c>
      <c r="K4257" t="s">
        <v>162</v>
      </c>
      <c r="L4257">
        <v>8581</v>
      </c>
      <c r="M4257" t="s">
        <v>162</v>
      </c>
      <c r="N4257" t="s">
        <v>259</v>
      </c>
      <c r="O4257">
        <v>1.1653653420347281</v>
      </c>
      <c r="P4257">
        <v>0.15303463616906179</v>
      </c>
      <c r="Q4257">
        <v>1</v>
      </c>
      <c r="R4257">
        <v>0</v>
      </c>
      <c r="S4257">
        <v>0.33333333333333331</v>
      </c>
      <c r="T4257">
        <v>4.1666666666666661</v>
      </c>
      <c r="U4257">
        <v>0</v>
      </c>
      <c r="V4257">
        <v>6.3197013028357283</v>
      </c>
      <c r="W4257">
        <v>4.4000000000000004</v>
      </c>
      <c r="X4257">
        <v>2.6857142857142851</v>
      </c>
    </row>
    <row r="4258" spans="1:24" x14ac:dyDescent="0.2">
      <c r="A4258" t="s">
        <v>153</v>
      </c>
      <c r="B4258" s="14">
        <v>44093</v>
      </c>
      <c r="C4258">
        <v>1</v>
      </c>
      <c r="D4258">
        <v>5</v>
      </c>
      <c r="E4258">
        <v>1</v>
      </c>
      <c r="F4258">
        <v>1</v>
      </c>
      <c r="G4258">
        <v>0</v>
      </c>
      <c r="H4258">
        <v>5</v>
      </c>
      <c r="I4258">
        <v>1</v>
      </c>
      <c r="J4258">
        <v>961</v>
      </c>
      <c r="K4258" t="s">
        <v>153</v>
      </c>
      <c r="L4258">
        <v>9979</v>
      </c>
      <c r="M4258" t="s">
        <v>153</v>
      </c>
      <c r="N4258" t="s">
        <v>259</v>
      </c>
      <c r="O4258">
        <v>1.0021044192804891</v>
      </c>
      <c r="P4258">
        <v>2.1022080918702809E-3</v>
      </c>
      <c r="Q4258">
        <v>1</v>
      </c>
      <c r="R4258">
        <v>0</v>
      </c>
      <c r="S4258">
        <v>0.2</v>
      </c>
      <c r="T4258">
        <v>2.5</v>
      </c>
      <c r="U4258">
        <v>0</v>
      </c>
      <c r="V4258">
        <v>4.5021022080918698</v>
      </c>
      <c r="W4258">
        <v>4.4000000000000004</v>
      </c>
      <c r="X4258">
        <v>2.342857142857143</v>
      </c>
    </row>
    <row r="4259" spans="1:24" x14ac:dyDescent="0.2">
      <c r="A4259" t="s">
        <v>200</v>
      </c>
      <c r="B4259" s="14">
        <v>44093</v>
      </c>
      <c r="C4259">
        <v>10</v>
      </c>
      <c r="D4259">
        <v>72</v>
      </c>
      <c r="E4259">
        <v>9</v>
      </c>
      <c r="F4259">
        <v>47</v>
      </c>
      <c r="G4259">
        <v>14</v>
      </c>
      <c r="H4259">
        <v>583</v>
      </c>
      <c r="I4259">
        <v>46</v>
      </c>
      <c r="J4259">
        <v>182</v>
      </c>
      <c r="K4259" t="s">
        <v>200</v>
      </c>
      <c r="L4259">
        <v>13310</v>
      </c>
      <c r="M4259" t="s">
        <v>200</v>
      </c>
      <c r="N4259" t="s">
        <v>259</v>
      </c>
      <c r="O4259">
        <v>35.311795642374157</v>
      </c>
      <c r="P4259">
        <v>3.5642170622970841</v>
      </c>
      <c r="Q4259">
        <v>3.3571428571428572</v>
      </c>
      <c r="R4259">
        <v>2.4221805441896</v>
      </c>
      <c r="S4259">
        <v>7.8902229845626073E-2</v>
      </c>
      <c r="T4259">
        <v>0.98627787307032588</v>
      </c>
      <c r="U4259">
        <v>0</v>
      </c>
      <c r="V4259">
        <v>8.9726754795570098</v>
      </c>
      <c r="W4259">
        <v>8.9726754795570098</v>
      </c>
      <c r="X4259">
        <v>8.0942569788846335</v>
      </c>
    </row>
    <row r="4260" spans="1:24" x14ac:dyDescent="0.2">
      <c r="A4260" t="s">
        <v>149</v>
      </c>
      <c r="B4260" s="14">
        <v>44093</v>
      </c>
      <c r="C4260">
        <v>41</v>
      </c>
      <c r="D4260">
        <v>231</v>
      </c>
      <c r="E4260">
        <v>41</v>
      </c>
      <c r="F4260">
        <v>379</v>
      </c>
      <c r="G4260">
        <v>498</v>
      </c>
      <c r="H4260">
        <v>2289</v>
      </c>
      <c r="I4260">
        <v>379</v>
      </c>
      <c r="J4260">
        <v>2710</v>
      </c>
      <c r="K4260" t="s">
        <v>149</v>
      </c>
      <c r="L4260">
        <v>56190</v>
      </c>
      <c r="M4260" t="s">
        <v>149</v>
      </c>
      <c r="N4260" t="s">
        <v>259</v>
      </c>
      <c r="O4260">
        <v>67.449724150204659</v>
      </c>
      <c r="P4260">
        <v>4.2113824929523664</v>
      </c>
      <c r="Q4260">
        <v>0.76104417670682734</v>
      </c>
      <c r="R4260">
        <v>-0.54612774388445307</v>
      </c>
      <c r="S4260">
        <v>0.16557448667540409</v>
      </c>
      <c r="T4260">
        <v>2.0696810834425521</v>
      </c>
      <c r="U4260">
        <v>0.5</v>
      </c>
      <c r="V4260">
        <v>8.2349358325104642</v>
      </c>
      <c r="W4260">
        <v>8.2349358325104642</v>
      </c>
      <c r="X4260">
        <v>9.3623788589694819</v>
      </c>
    </row>
    <row r="4261" spans="1:24" x14ac:dyDescent="0.2">
      <c r="A4261" t="s">
        <v>121</v>
      </c>
      <c r="B4261" s="14">
        <v>44093</v>
      </c>
      <c r="C4261">
        <v>29</v>
      </c>
      <c r="D4261">
        <v>186</v>
      </c>
      <c r="E4261">
        <v>29</v>
      </c>
      <c r="F4261">
        <v>224</v>
      </c>
      <c r="G4261">
        <v>103</v>
      </c>
      <c r="H4261">
        <v>1767</v>
      </c>
      <c r="I4261">
        <v>222</v>
      </c>
      <c r="J4261">
        <v>31</v>
      </c>
      <c r="K4261" t="s">
        <v>121</v>
      </c>
      <c r="L4261">
        <v>31835</v>
      </c>
      <c r="M4261" t="s">
        <v>121</v>
      </c>
      <c r="N4261" t="s">
        <v>259</v>
      </c>
      <c r="O4261">
        <v>70.362808229935609</v>
      </c>
      <c r="P4261">
        <v>4.2536648313800969</v>
      </c>
      <c r="Q4261">
        <v>2.174757281553398</v>
      </c>
      <c r="R4261">
        <v>1.5538341272508081</v>
      </c>
      <c r="S4261">
        <v>0.1256366723259762</v>
      </c>
      <c r="T4261">
        <v>1.5704584040747029</v>
      </c>
      <c r="U4261">
        <v>0.5</v>
      </c>
      <c r="V4261">
        <v>9.8779573627056081</v>
      </c>
      <c r="W4261">
        <v>9.8779573627056081</v>
      </c>
      <c r="X4261">
        <v>9.6577754219211389</v>
      </c>
    </row>
    <row r="4262" spans="1:24" x14ac:dyDescent="0.2">
      <c r="A4262" t="s">
        <v>169</v>
      </c>
      <c r="B4262" s="14">
        <v>44093</v>
      </c>
      <c r="C4262">
        <v>20</v>
      </c>
      <c r="D4262">
        <v>148</v>
      </c>
      <c r="E4262">
        <v>20</v>
      </c>
      <c r="F4262">
        <v>159</v>
      </c>
      <c r="G4262">
        <v>52</v>
      </c>
      <c r="H4262">
        <v>1140</v>
      </c>
      <c r="I4262">
        <v>155</v>
      </c>
      <c r="J4262">
        <v>2400</v>
      </c>
      <c r="K4262" t="s">
        <v>169</v>
      </c>
      <c r="L4262">
        <v>34763</v>
      </c>
      <c r="M4262" t="s">
        <v>169</v>
      </c>
      <c r="N4262" t="s">
        <v>259</v>
      </c>
      <c r="O4262">
        <v>45.738284958145151</v>
      </c>
      <c r="P4262">
        <v>3.8229356924422788</v>
      </c>
      <c r="Q4262">
        <v>3.057692307692307</v>
      </c>
      <c r="R4262">
        <v>2.235320967277608</v>
      </c>
      <c r="S4262">
        <v>0.13596491228070179</v>
      </c>
      <c r="T4262">
        <v>1.6995614035087721</v>
      </c>
      <c r="U4262">
        <v>0.5</v>
      </c>
      <c r="V4262">
        <v>10.25781806322866</v>
      </c>
      <c r="W4262">
        <v>10</v>
      </c>
      <c r="X4262">
        <v>8.7657659486340496</v>
      </c>
    </row>
    <row r="4263" spans="1:24" x14ac:dyDescent="0.2">
      <c r="A4263" t="s">
        <v>96</v>
      </c>
      <c r="B4263" s="14">
        <v>44093</v>
      </c>
      <c r="C4263">
        <v>6</v>
      </c>
      <c r="D4263">
        <v>84</v>
      </c>
      <c r="E4263">
        <v>6</v>
      </c>
      <c r="F4263">
        <v>53</v>
      </c>
      <c r="G4263">
        <v>51</v>
      </c>
      <c r="H4263">
        <v>614</v>
      </c>
      <c r="I4263">
        <v>52</v>
      </c>
      <c r="J4263">
        <v>1020</v>
      </c>
      <c r="K4263" t="s">
        <v>96</v>
      </c>
      <c r="L4263">
        <v>19560</v>
      </c>
      <c r="M4263" t="s">
        <v>96</v>
      </c>
      <c r="N4263" t="s">
        <v>259</v>
      </c>
      <c r="O4263">
        <v>27.096114519427399</v>
      </c>
      <c r="P4263">
        <v>3.2993903419394961</v>
      </c>
      <c r="Q4263">
        <v>1.0392156862745101</v>
      </c>
      <c r="R4263">
        <v>7.6932561655592285E-2</v>
      </c>
      <c r="S4263">
        <v>8.4690553745928335E-2</v>
      </c>
      <c r="T4263">
        <v>1.058631921824104</v>
      </c>
      <c r="U4263">
        <v>0</v>
      </c>
      <c r="V4263">
        <v>6.4349548254191928</v>
      </c>
      <c r="W4263">
        <v>6.4349548254191928</v>
      </c>
      <c r="X4263">
        <v>7.3962441210484036</v>
      </c>
    </row>
    <row r="4264" spans="1:24" x14ac:dyDescent="0.2">
      <c r="A4264" t="s">
        <v>99</v>
      </c>
      <c r="B4264" s="14">
        <v>44093</v>
      </c>
      <c r="C4264">
        <v>3</v>
      </c>
      <c r="D4264">
        <v>65</v>
      </c>
      <c r="E4264">
        <v>3</v>
      </c>
      <c r="F4264">
        <v>21</v>
      </c>
      <c r="G4264">
        <v>12</v>
      </c>
      <c r="H4264">
        <v>323</v>
      </c>
      <c r="I4264">
        <v>21</v>
      </c>
      <c r="J4264">
        <v>3760</v>
      </c>
      <c r="K4264" t="s">
        <v>99</v>
      </c>
      <c r="L4264">
        <v>8972</v>
      </c>
      <c r="M4264" t="s">
        <v>99</v>
      </c>
      <c r="N4264" t="s">
        <v>259</v>
      </c>
      <c r="O4264">
        <v>23.406152474364688</v>
      </c>
      <c r="P4264">
        <v>3.1529989140595069</v>
      </c>
      <c r="Q4264">
        <v>1.75</v>
      </c>
      <c r="R4264">
        <v>1.1192315758708451</v>
      </c>
      <c r="S4264">
        <v>6.5015479876160992E-2</v>
      </c>
      <c r="T4264">
        <v>0.81269349845201244</v>
      </c>
      <c r="U4264">
        <v>0</v>
      </c>
      <c r="V4264">
        <v>7.0849239883823651</v>
      </c>
      <c r="W4264">
        <v>7.0849239883823651</v>
      </c>
      <c r="X4264">
        <v>6.5676827862824956</v>
      </c>
    </row>
    <row r="4265" spans="1:24" x14ac:dyDescent="0.2">
      <c r="A4265" t="s">
        <v>124</v>
      </c>
      <c r="B4265" s="14">
        <v>44093</v>
      </c>
      <c r="C4265">
        <v>4</v>
      </c>
      <c r="D4265">
        <v>63</v>
      </c>
      <c r="E4265">
        <v>4</v>
      </c>
      <c r="F4265">
        <v>45</v>
      </c>
      <c r="G4265">
        <v>30</v>
      </c>
      <c r="H4265">
        <v>400</v>
      </c>
      <c r="I4265">
        <v>45</v>
      </c>
      <c r="J4265">
        <v>565</v>
      </c>
      <c r="K4265" t="s">
        <v>124</v>
      </c>
      <c r="L4265">
        <v>11965</v>
      </c>
      <c r="M4265" t="s">
        <v>124</v>
      </c>
      <c r="N4265" t="s">
        <v>259</v>
      </c>
      <c r="O4265">
        <v>37.60969494358546</v>
      </c>
      <c r="P4265">
        <v>3.6272618614040288</v>
      </c>
      <c r="Q4265">
        <v>1.5</v>
      </c>
      <c r="R4265">
        <v>0.81093021621632877</v>
      </c>
      <c r="S4265">
        <v>0.1125</v>
      </c>
      <c r="T4265">
        <v>1.40625</v>
      </c>
      <c r="U4265">
        <v>0</v>
      </c>
      <c r="V4265">
        <v>7.8444420776203572</v>
      </c>
      <c r="W4265">
        <v>7.8444420776203572</v>
      </c>
      <c r="X4265">
        <v>7.6028332077485699</v>
      </c>
    </row>
    <row r="4266" spans="1:24" x14ac:dyDescent="0.2">
      <c r="A4266" t="s">
        <v>105</v>
      </c>
      <c r="B4266" s="14">
        <v>44093</v>
      </c>
      <c r="C4266">
        <v>0</v>
      </c>
      <c r="D4266">
        <v>0</v>
      </c>
      <c r="E4266">
        <v>0</v>
      </c>
      <c r="F4266">
        <v>0</v>
      </c>
      <c r="G4266">
        <v>0</v>
      </c>
      <c r="H4266">
        <v>0</v>
      </c>
      <c r="I4266">
        <v>0</v>
      </c>
      <c r="J4266">
        <v>965</v>
      </c>
      <c r="K4266" t="s">
        <v>105</v>
      </c>
      <c r="L4266">
        <v>3619</v>
      </c>
      <c r="M4266" t="s">
        <v>105</v>
      </c>
      <c r="N4266" t="s">
        <v>259</v>
      </c>
      <c r="O4266">
        <v>0</v>
      </c>
      <c r="P4266">
        <v>0</v>
      </c>
      <c r="Q4266">
        <v>1</v>
      </c>
      <c r="R4266">
        <v>0</v>
      </c>
      <c r="S4266">
        <v>0</v>
      </c>
      <c r="T4266">
        <v>0</v>
      </c>
      <c r="U4266">
        <v>0</v>
      </c>
      <c r="V4266">
        <v>2</v>
      </c>
      <c r="W4266">
        <v>2</v>
      </c>
      <c r="X4266">
        <v>2</v>
      </c>
    </row>
    <row r="4267" spans="1:24" x14ac:dyDescent="0.2">
      <c r="A4267" t="s">
        <v>217</v>
      </c>
      <c r="B4267" s="14">
        <v>44093</v>
      </c>
      <c r="C4267">
        <v>9</v>
      </c>
      <c r="D4267">
        <v>142</v>
      </c>
      <c r="E4267">
        <v>9</v>
      </c>
      <c r="F4267">
        <v>77</v>
      </c>
      <c r="G4267">
        <v>93</v>
      </c>
      <c r="H4267">
        <v>1274</v>
      </c>
      <c r="I4267">
        <v>77</v>
      </c>
      <c r="J4267">
        <v>2600</v>
      </c>
      <c r="K4267" t="s">
        <v>217</v>
      </c>
      <c r="L4267">
        <v>56564</v>
      </c>
      <c r="M4267" t="s">
        <v>217</v>
      </c>
      <c r="N4267" t="s">
        <v>259</v>
      </c>
      <c r="O4267">
        <v>13.612898663460861</v>
      </c>
      <c r="P4267">
        <v>2.6110177744022001</v>
      </c>
      <c r="Q4267">
        <v>0.82795698924731187</v>
      </c>
      <c r="R4267">
        <v>-0.37758814259914408</v>
      </c>
      <c r="S4267">
        <v>6.043956043956044E-2</v>
      </c>
      <c r="T4267">
        <v>0.75549450549450547</v>
      </c>
      <c r="U4267">
        <v>0</v>
      </c>
      <c r="V4267">
        <v>4.9889241372975608</v>
      </c>
      <c r="W4267">
        <v>4.9889241372975608</v>
      </c>
      <c r="X4267">
        <v>5.7320703388254852</v>
      </c>
    </row>
    <row r="4268" spans="1:24" x14ac:dyDescent="0.2">
      <c r="A4268" t="s">
        <v>78</v>
      </c>
      <c r="B4268" s="14">
        <v>44093</v>
      </c>
      <c r="C4268">
        <v>10</v>
      </c>
      <c r="D4268">
        <v>115</v>
      </c>
      <c r="E4268">
        <v>10</v>
      </c>
      <c r="F4268">
        <v>70</v>
      </c>
      <c r="G4268">
        <v>42</v>
      </c>
      <c r="H4268">
        <v>621</v>
      </c>
      <c r="I4268">
        <v>70</v>
      </c>
      <c r="J4268">
        <v>478</v>
      </c>
      <c r="K4268" t="s">
        <v>78</v>
      </c>
      <c r="L4268">
        <v>14909</v>
      </c>
      <c r="M4268" t="s">
        <v>78</v>
      </c>
      <c r="N4268" t="s">
        <v>259</v>
      </c>
      <c r="O4268">
        <v>46.951505801864649</v>
      </c>
      <c r="P4268">
        <v>3.849115277597142</v>
      </c>
      <c r="Q4268">
        <v>1.666666666666667</v>
      </c>
      <c r="R4268">
        <v>1.021651247531981</v>
      </c>
      <c r="S4268">
        <v>0.1127214170692432</v>
      </c>
      <c r="T4268">
        <v>1.409017713365539</v>
      </c>
      <c r="U4268">
        <v>0</v>
      </c>
      <c r="V4268">
        <v>8.2797842384946634</v>
      </c>
      <c r="W4268">
        <v>8.2797842384946634</v>
      </c>
      <c r="X4268">
        <v>9.4248421212918601</v>
      </c>
    </row>
    <row r="4269" spans="1:24" x14ac:dyDescent="0.2">
      <c r="A4269" t="s">
        <v>30</v>
      </c>
      <c r="B4269" s="14">
        <v>44093</v>
      </c>
      <c r="C4269">
        <v>0</v>
      </c>
      <c r="D4269">
        <v>0</v>
      </c>
      <c r="E4269">
        <v>0</v>
      </c>
      <c r="F4269">
        <v>5</v>
      </c>
      <c r="G4269">
        <v>10</v>
      </c>
      <c r="H4269">
        <v>49</v>
      </c>
      <c r="I4269">
        <v>5</v>
      </c>
      <c r="J4269">
        <v>41</v>
      </c>
      <c r="K4269" t="s">
        <v>30</v>
      </c>
      <c r="L4269">
        <v>3440</v>
      </c>
      <c r="M4269" t="s">
        <v>30</v>
      </c>
      <c r="N4269" t="s">
        <v>259</v>
      </c>
      <c r="O4269">
        <v>14.53488372093023</v>
      </c>
      <c r="P4269">
        <v>2.6765515340428392</v>
      </c>
      <c r="Q4269">
        <v>1</v>
      </c>
      <c r="R4269">
        <v>0</v>
      </c>
      <c r="S4269">
        <v>0.1020408163265306</v>
      </c>
      <c r="T4269">
        <v>1.2755102040816331</v>
      </c>
      <c r="U4269">
        <v>0</v>
      </c>
      <c r="V4269">
        <v>5.9520617381244723</v>
      </c>
      <c r="W4269">
        <v>4.4000000000000004</v>
      </c>
      <c r="X4269">
        <v>5.6857142857142842</v>
      </c>
    </row>
    <row r="4270" spans="1:24" x14ac:dyDescent="0.2">
      <c r="A4270" t="s">
        <v>25</v>
      </c>
      <c r="B4270" s="14">
        <v>44093</v>
      </c>
      <c r="C4270">
        <v>55</v>
      </c>
      <c r="D4270">
        <v>194</v>
      </c>
      <c r="E4270">
        <v>55</v>
      </c>
      <c r="F4270">
        <v>463</v>
      </c>
      <c r="G4270">
        <v>314</v>
      </c>
      <c r="H4270">
        <v>1908</v>
      </c>
      <c r="I4270">
        <v>462</v>
      </c>
      <c r="J4270">
        <v>1309</v>
      </c>
      <c r="K4270" t="s">
        <v>25</v>
      </c>
      <c r="L4270">
        <v>47548</v>
      </c>
      <c r="M4270" t="s">
        <v>25</v>
      </c>
      <c r="N4270" t="s">
        <v>259</v>
      </c>
      <c r="O4270">
        <v>97.375283923614035</v>
      </c>
      <c r="P4270">
        <v>4.578572419961902</v>
      </c>
      <c r="Q4270">
        <v>1.474522292993631</v>
      </c>
      <c r="R4270">
        <v>0.77666813635596144</v>
      </c>
      <c r="S4270">
        <v>0.24213836477987419</v>
      </c>
      <c r="T4270">
        <v>3.0267295597484281</v>
      </c>
      <c r="U4270">
        <v>0.5</v>
      </c>
      <c r="V4270">
        <v>10.88197011606629</v>
      </c>
      <c r="W4270">
        <v>10</v>
      </c>
      <c r="X4270">
        <v>9.9635584933516324</v>
      </c>
    </row>
    <row r="4271" spans="1:24" x14ac:dyDescent="0.2">
      <c r="A4271" t="s">
        <v>63</v>
      </c>
      <c r="B4271" s="14">
        <v>44093</v>
      </c>
      <c r="C4271">
        <v>1</v>
      </c>
      <c r="D4271">
        <v>22</v>
      </c>
      <c r="E4271">
        <v>1</v>
      </c>
      <c r="F4271">
        <v>11</v>
      </c>
      <c r="G4271">
        <v>6</v>
      </c>
      <c r="H4271">
        <v>174</v>
      </c>
      <c r="I4271">
        <v>11</v>
      </c>
      <c r="J4271">
        <v>3750</v>
      </c>
      <c r="K4271" t="s">
        <v>63</v>
      </c>
      <c r="L4271">
        <v>7836</v>
      </c>
      <c r="M4271" t="s">
        <v>63</v>
      </c>
      <c r="N4271" t="s">
        <v>259</v>
      </c>
      <c r="O4271">
        <v>14.037774374680961</v>
      </c>
      <c r="P4271">
        <v>2.641751865710122</v>
      </c>
      <c r="Q4271">
        <v>1.1000000000000001</v>
      </c>
      <c r="R4271">
        <v>0.1906203596086499</v>
      </c>
      <c r="S4271">
        <v>6.3218390804597707E-2</v>
      </c>
      <c r="T4271">
        <v>0.79022988505747138</v>
      </c>
      <c r="U4271">
        <v>0</v>
      </c>
      <c r="V4271">
        <v>5.6226021103762438</v>
      </c>
      <c r="W4271">
        <v>5.6226021103762438</v>
      </c>
      <c r="X4271">
        <v>5.734685629630655</v>
      </c>
    </row>
    <row r="4272" spans="1:24" x14ac:dyDescent="0.2">
      <c r="A4272" t="s">
        <v>172</v>
      </c>
      <c r="B4272" s="14">
        <v>44093</v>
      </c>
      <c r="C4272">
        <v>2</v>
      </c>
      <c r="D4272">
        <v>10</v>
      </c>
      <c r="E4272">
        <v>2</v>
      </c>
      <c r="F4272">
        <v>3</v>
      </c>
      <c r="G4272">
        <v>10</v>
      </c>
      <c r="H4272">
        <v>18</v>
      </c>
      <c r="I4272">
        <v>3</v>
      </c>
      <c r="J4272">
        <v>3560</v>
      </c>
      <c r="K4272" t="s">
        <v>172</v>
      </c>
      <c r="L4272">
        <v>3729</v>
      </c>
      <c r="M4272" t="s">
        <v>172</v>
      </c>
      <c r="N4272" t="s">
        <v>259</v>
      </c>
      <c r="O4272">
        <v>8.0450522928399035</v>
      </c>
      <c r="P4272">
        <v>2.0850572804654721</v>
      </c>
      <c r="Q4272">
        <v>1</v>
      </c>
      <c r="R4272">
        <v>0</v>
      </c>
      <c r="S4272">
        <v>0.16666666666666671</v>
      </c>
      <c r="T4272">
        <v>2.083333333333333</v>
      </c>
      <c r="U4272">
        <v>0</v>
      </c>
      <c r="V4272">
        <v>6.1683906137988043</v>
      </c>
      <c r="W4272">
        <v>4.4000000000000004</v>
      </c>
      <c r="X4272">
        <v>4.6142857142857139</v>
      </c>
    </row>
    <row r="4273" spans="1:24" x14ac:dyDescent="0.2">
      <c r="A4273" t="s">
        <v>227</v>
      </c>
      <c r="B4273" s="14">
        <v>44093</v>
      </c>
      <c r="C4273">
        <v>0</v>
      </c>
      <c r="D4273">
        <v>0</v>
      </c>
      <c r="E4273">
        <v>0</v>
      </c>
      <c r="F4273">
        <v>0</v>
      </c>
      <c r="G4273">
        <v>0</v>
      </c>
      <c r="H4273">
        <v>0</v>
      </c>
      <c r="I4273">
        <v>0</v>
      </c>
      <c r="J4273">
        <v>960</v>
      </c>
      <c r="K4273" t="s">
        <v>227</v>
      </c>
      <c r="L4273">
        <v>1115</v>
      </c>
      <c r="M4273" t="s">
        <v>227</v>
      </c>
      <c r="N4273" t="s">
        <v>259</v>
      </c>
      <c r="O4273">
        <v>0</v>
      </c>
      <c r="P4273">
        <v>0</v>
      </c>
      <c r="Q4273">
        <v>1</v>
      </c>
      <c r="R4273">
        <v>0</v>
      </c>
      <c r="S4273">
        <v>0</v>
      </c>
      <c r="T4273">
        <v>0</v>
      </c>
      <c r="U4273">
        <v>0</v>
      </c>
      <c r="V4273">
        <v>2</v>
      </c>
      <c r="W4273">
        <v>2</v>
      </c>
      <c r="X4273">
        <v>2</v>
      </c>
    </row>
    <row r="4274" spans="1:24" x14ac:dyDescent="0.2">
      <c r="A4274" t="s">
        <v>40</v>
      </c>
      <c r="B4274" s="14">
        <v>44093</v>
      </c>
      <c r="C4274">
        <v>3</v>
      </c>
      <c r="D4274">
        <v>37</v>
      </c>
      <c r="E4274">
        <v>3</v>
      </c>
      <c r="F4274">
        <v>32</v>
      </c>
      <c r="G4274">
        <v>28</v>
      </c>
      <c r="H4274">
        <v>240</v>
      </c>
      <c r="I4274">
        <v>32</v>
      </c>
      <c r="J4274">
        <v>529</v>
      </c>
      <c r="K4274" t="s">
        <v>40</v>
      </c>
      <c r="L4274">
        <v>13219</v>
      </c>
      <c r="M4274" t="s">
        <v>40</v>
      </c>
      <c r="N4274" t="s">
        <v>259</v>
      </c>
      <c r="O4274">
        <v>24.207579998487031</v>
      </c>
      <c r="P4274">
        <v>3.1866658071965102</v>
      </c>
      <c r="Q4274">
        <v>1.142857142857143</v>
      </c>
      <c r="R4274">
        <v>0.26706278524904509</v>
      </c>
      <c r="S4274">
        <v>0.1333333333333333</v>
      </c>
      <c r="T4274">
        <v>1.666666666666667</v>
      </c>
      <c r="U4274">
        <v>0</v>
      </c>
      <c r="V4274">
        <v>7.1203952591122217</v>
      </c>
      <c r="W4274">
        <v>7.1203952591122217</v>
      </c>
      <c r="X4274">
        <v>6.5466913362400092</v>
      </c>
    </row>
    <row r="4275" spans="1:24" x14ac:dyDescent="0.2">
      <c r="A4275" t="s">
        <v>228</v>
      </c>
      <c r="B4275" s="14">
        <v>44093</v>
      </c>
      <c r="C4275">
        <v>0</v>
      </c>
      <c r="D4275">
        <v>0</v>
      </c>
      <c r="E4275">
        <v>0</v>
      </c>
      <c r="F4275">
        <v>1</v>
      </c>
      <c r="G4275">
        <v>0</v>
      </c>
      <c r="H4275">
        <v>6</v>
      </c>
      <c r="I4275">
        <v>1</v>
      </c>
      <c r="J4275">
        <v>963</v>
      </c>
      <c r="K4275" t="s">
        <v>228</v>
      </c>
      <c r="L4275">
        <v>10473</v>
      </c>
      <c r="M4275" t="s">
        <v>228</v>
      </c>
      <c r="N4275" t="s">
        <v>259</v>
      </c>
      <c r="O4275">
        <v>0.95483624558388236</v>
      </c>
      <c r="P4275">
        <v>-4.6215423796962987E-2</v>
      </c>
      <c r="Q4275">
        <v>1</v>
      </c>
      <c r="R4275">
        <v>0</v>
      </c>
      <c r="S4275">
        <v>0.16666666666666671</v>
      </c>
      <c r="T4275">
        <v>2.083333333333333</v>
      </c>
      <c r="U4275">
        <v>0</v>
      </c>
      <c r="V4275">
        <v>4.0371179095363701</v>
      </c>
      <c r="W4275">
        <v>4.0371179095363701</v>
      </c>
      <c r="X4275">
        <v>2.8730505326584441</v>
      </c>
    </row>
    <row r="4276" spans="1:24" x14ac:dyDescent="0.2">
      <c r="A4276" t="s">
        <v>233</v>
      </c>
      <c r="B4276" s="14">
        <v>44093</v>
      </c>
      <c r="C4276">
        <v>0</v>
      </c>
      <c r="D4276">
        <v>0</v>
      </c>
      <c r="E4276">
        <v>0</v>
      </c>
      <c r="F4276">
        <v>0</v>
      </c>
      <c r="G4276">
        <v>0</v>
      </c>
      <c r="H4276">
        <v>0</v>
      </c>
      <c r="I4276">
        <v>0</v>
      </c>
      <c r="J4276">
        <v>959</v>
      </c>
      <c r="K4276" t="s">
        <v>233</v>
      </c>
      <c r="L4276">
        <v>82</v>
      </c>
      <c r="M4276" t="s">
        <v>233</v>
      </c>
      <c r="N4276" t="s">
        <v>259</v>
      </c>
      <c r="O4276">
        <v>0</v>
      </c>
      <c r="P4276">
        <v>0</v>
      </c>
      <c r="Q4276">
        <v>1</v>
      </c>
      <c r="R4276">
        <v>0</v>
      </c>
      <c r="S4276">
        <v>0</v>
      </c>
      <c r="T4276">
        <v>0</v>
      </c>
      <c r="U4276">
        <v>0</v>
      </c>
      <c r="V4276">
        <v>2</v>
      </c>
      <c r="W4276">
        <v>2</v>
      </c>
      <c r="X4276">
        <v>2</v>
      </c>
    </row>
    <row r="4277" spans="1:24" x14ac:dyDescent="0.2">
      <c r="A4277" t="s">
        <v>98</v>
      </c>
      <c r="B4277" s="14">
        <v>44093</v>
      </c>
      <c r="C4277">
        <v>4</v>
      </c>
      <c r="D4277">
        <v>60</v>
      </c>
      <c r="E4277">
        <v>4</v>
      </c>
      <c r="F4277">
        <v>45</v>
      </c>
      <c r="G4277">
        <v>10</v>
      </c>
      <c r="H4277">
        <v>463</v>
      </c>
      <c r="I4277">
        <v>45</v>
      </c>
      <c r="J4277">
        <v>3650</v>
      </c>
      <c r="K4277" t="s">
        <v>98</v>
      </c>
      <c r="L4277">
        <v>11403</v>
      </c>
      <c r="M4277" t="s">
        <v>98</v>
      </c>
      <c r="N4277" t="s">
        <v>259</v>
      </c>
      <c r="O4277">
        <v>39.463299131807418</v>
      </c>
      <c r="P4277">
        <v>3.6753711040891441</v>
      </c>
      <c r="Q4277">
        <v>4.5</v>
      </c>
      <c r="R4277">
        <v>3.0081547935525479</v>
      </c>
      <c r="S4277">
        <v>9.719222462203024E-2</v>
      </c>
      <c r="T4277">
        <v>1.2149028077753781</v>
      </c>
      <c r="U4277">
        <v>0</v>
      </c>
      <c r="V4277">
        <v>9.8984287054170697</v>
      </c>
      <c r="W4277">
        <v>9.8984287054170697</v>
      </c>
      <c r="X4277">
        <v>7.6057368426110932</v>
      </c>
    </row>
    <row r="4278" spans="1:24" x14ac:dyDescent="0.2">
      <c r="A4278" t="s">
        <v>203</v>
      </c>
      <c r="B4278" s="14">
        <v>44093</v>
      </c>
      <c r="C4278">
        <v>11</v>
      </c>
      <c r="D4278">
        <v>96</v>
      </c>
      <c r="E4278">
        <v>11</v>
      </c>
      <c r="F4278">
        <v>54</v>
      </c>
      <c r="G4278">
        <v>47</v>
      </c>
      <c r="H4278">
        <v>685</v>
      </c>
      <c r="I4278">
        <v>54</v>
      </c>
      <c r="J4278">
        <v>3570</v>
      </c>
      <c r="K4278" t="s">
        <v>203</v>
      </c>
      <c r="L4278">
        <v>18298</v>
      </c>
      <c r="M4278" t="s">
        <v>203</v>
      </c>
      <c r="N4278" t="s">
        <v>259</v>
      </c>
      <c r="O4278">
        <v>29.511422013334791</v>
      </c>
      <c r="P4278">
        <v>3.3847773753009771</v>
      </c>
      <c r="Q4278">
        <v>1.1489361702127661</v>
      </c>
      <c r="R4278">
        <v>0.27767288970843179</v>
      </c>
      <c r="S4278">
        <v>7.8832116788321166E-2</v>
      </c>
      <c r="T4278">
        <v>0.98540145985401462</v>
      </c>
      <c r="U4278">
        <v>0</v>
      </c>
      <c r="V4278">
        <v>6.6478517248634228</v>
      </c>
      <c r="W4278">
        <v>6.6478517248634228</v>
      </c>
      <c r="X4278">
        <v>7.6257910743625388</v>
      </c>
    </row>
    <row r="4279" spans="1:24" x14ac:dyDescent="0.2">
      <c r="A4279" t="s">
        <v>69</v>
      </c>
      <c r="B4279" s="14">
        <v>44093</v>
      </c>
      <c r="C4279">
        <v>122</v>
      </c>
      <c r="D4279">
        <v>857</v>
      </c>
      <c r="E4279">
        <v>122</v>
      </c>
      <c r="F4279">
        <v>1152</v>
      </c>
      <c r="G4279">
        <v>813</v>
      </c>
      <c r="H4279">
        <v>10320</v>
      </c>
      <c r="I4279">
        <v>1143</v>
      </c>
      <c r="J4279">
        <v>70</v>
      </c>
      <c r="K4279" t="s">
        <v>69</v>
      </c>
      <c r="L4279">
        <v>225707</v>
      </c>
      <c r="M4279" t="s">
        <v>69</v>
      </c>
      <c r="N4279" t="s">
        <v>259</v>
      </c>
      <c r="O4279">
        <v>51.039622165019253</v>
      </c>
      <c r="P4279">
        <v>3.932602236286157</v>
      </c>
      <c r="Q4279">
        <v>1.4169741697416971</v>
      </c>
      <c r="R4279">
        <v>0.69704746341605173</v>
      </c>
      <c r="S4279">
        <v>0.11075581395348839</v>
      </c>
      <c r="T4279">
        <v>1.3844476744186049</v>
      </c>
      <c r="U4279">
        <v>0.5</v>
      </c>
      <c r="V4279">
        <v>8.5140973741208121</v>
      </c>
      <c r="W4279">
        <v>8.5140973741208121</v>
      </c>
      <c r="X4279">
        <v>8.1863999729139074</v>
      </c>
    </row>
    <row r="4280" spans="1:24" x14ac:dyDescent="0.2">
      <c r="A4280" t="s">
        <v>123</v>
      </c>
      <c r="B4280" s="14">
        <v>44093</v>
      </c>
      <c r="C4280">
        <v>62</v>
      </c>
      <c r="D4280">
        <v>803</v>
      </c>
      <c r="E4280">
        <v>61</v>
      </c>
      <c r="F4280">
        <v>518</v>
      </c>
      <c r="G4280">
        <v>510</v>
      </c>
      <c r="H4280">
        <v>6600</v>
      </c>
      <c r="I4280">
        <v>514</v>
      </c>
      <c r="J4280">
        <v>7100</v>
      </c>
      <c r="K4280" t="s">
        <v>123</v>
      </c>
      <c r="L4280">
        <v>141817</v>
      </c>
      <c r="M4280" t="s">
        <v>123</v>
      </c>
      <c r="N4280" t="s">
        <v>259</v>
      </c>
      <c r="O4280">
        <v>36.525945408519433</v>
      </c>
      <c r="P4280">
        <v>3.5980228411763719</v>
      </c>
      <c r="Q4280">
        <v>1.0156862745098041</v>
      </c>
      <c r="R4280">
        <v>3.11290330822231E-2</v>
      </c>
      <c r="S4280">
        <v>7.7878787878787881E-2</v>
      </c>
      <c r="T4280">
        <v>0.97348484848484851</v>
      </c>
      <c r="U4280">
        <v>0.5</v>
      </c>
      <c r="V4280">
        <v>7.1026367227434442</v>
      </c>
      <c r="W4280">
        <v>7.1026367227434442</v>
      </c>
      <c r="X4280">
        <v>7.6200453603076426</v>
      </c>
    </row>
    <row r="4281" spans="1:24" x14ac:dyDescent="0.2">
      <c r="A4281" t="s">
        <v>72</v>
      </c>
      <c r="B4281" s="14">
        <v>44093</v>
      </c>
      <c r="C4281">
        <v>16</v>
      </c>
      <c r="D4281">
        <v>79</v>
      </c>
      <c r="E4281">
        <v>16</v>
      </c>
      <c r="F4281">
        <v>172</v>
      </c>
      <c r="G4281">
        <v>142</v>
      </c>
      <c r="H4281">
        <v>1098</v>
      </c>
      <c r="I4281">
        <v>168</v>
      </c>
      <c r="J4281">
        <v>6000</v>
      </c>
      <c r="K4281" t="s">
        <v>72</v>
      </c>
      <c r="L4281">
        <v>29564</v>
      </c>
      <c r="M4281" t="s">
        <v>72</v>
      </c>
      <c r="N4281" t="s">
        <v>259</v>
      </c>
      <c r="O4281">
        <v>58.178866188607763</v>
      </c>
      <c r="P4281">
        <v>4.0635221648848594</v>
      </c>
      <c r="Q4281">
        <v>1.211267605633803</v>
      </c>
      <c r="R4281">
        <v>0.38333483842438448</v>
      </c>
      <c r="S4281">
        <v>0.15300546448087429</v>
      </c>
      <c r="T4281">
        <v>1.9125683060109291</v>
      </c>
      <c r="U4281">
        <v>0.5</v>
      </c>
      <c r="V4281">
        <v>8.8594253093201729</v>
      </c>
      <c r="W4281">
        <v>8.8594253093201729</v>
      </c>
      <c r="X4281">
        <v>9.1625546308624006</v>
      </c>
    </row>
    <row r="4282" spans="1:24" x14ac:dyDescent="0.2">
      <c r="A4282" t="s">
        <v>174</v>
      </c>
      <c r="B4282" s="14">
        <v>44093</v>
      </c>
      <c r="C4282">
        <v>15</v>
      </c>
      <c r="D4282">
        <v>207</v>
      </c>
      <c r="E4282">
        <v>15</v>
      </c>
      <c r="F4282">
        <v>129</v>
      </c>
      <c r="G4282">
        <v>41</v>
      </c>
      <c r="H4282">
        <v>1119</v>
      </c>
      <c r="I4282">
        <v>129</v>
      </c>
      <c r="J4282">
        <v>2530</v>
      </c>
      <c r="K4282" t="s">
        <v>174</v>
      </c>
      <c r="L4282">
        <v>25852</v>
      </c>
      <c r="M4282" t="s">
        <v>174</v>
      </c>
      <c r="N4282" t="s">
        <v>259</v>
      </c>
      <c r="O4282">
        <v>49.899427510444063</v>
      </c>
      <c r="P4282">
        <v>3.9100095299550688</v>
      </c>
      <c r="Q4282">
        <v>3.1463414634146338</v>
      </c>
      <c r="R4282">
        <v>2.2924806753147289</v>
      </c>
      <c r="S4282">
        <v>0.1152815013404826</v>
      </c>
      <c r="T4282">
        <v>1.4410187667560319</v>
      </c>
      <c r="U4282">
        <v>0.5</v>
      </c>
      <c r="V4282">
        <v>10.143508972025829</v>
      </c>
      <c r="W4282">
        <v>10</v>
      </c>
      <c r="X4282">
        <v>7.9159129241951627</v>
      </c>
    </row>
    <row r="4283" spans="1:24" x14ac:dyDescent="0.2">
      <c r="A4283" t="s">
        <v>146</v>
      </c>
      <c r="B4283" s="14">
        <v>44093</v>
      </c>
      <c r="C4283">
        <v>95</v>
      </c>
      <c r="D4283">
        <v>864</v>
      </c>
      <c r="E4283">
        <v>92</v>
      </c>
      <c r="F4283">
        <v>762</v>
      </c>
      <c r="G4283">
        <v>408</v>
      </c>
      <c r="H4283">
        <v>8748</v>
      </c>
      <c r="I4283">
        <v>755</v>
      </c>
      <c r="J4283">
        <v>9000</v>
      </c>
      <c r="K4283" t="s">
        <v>146</v>
      </c>
      <c r="L4283">
        <v>197168</v>
      </c>
      <c r="M4283" t="s">
        <v>146</v>
      </c>
      <c r="N4283" t="s">
        <v>259</v>
      </c>
      <c r="O4283">
        <v>38.647244989044879</v>
      </c>
      <c r="P4283">
        <v>3.6544754914849249</v>
      </c>
      <c r="Q4283">
        <v>1.867647058823529</v>
      </c>
      <c r="R4283">
        <v>1.2493587625649689</v>
      </c>
      <c r="S4283">
        <v>8.6305441243712852E-2</v>
      </c>
      <c r="T4283">
        <v>1.0788180155464111</v>
      </c>
      <c r="U4283">
        <v>0.5</v>
      </c>
      <c r="V4283">
        <v>8.4826522695963043</v>
      </c>
      <c r="W4283">
        <v>8.4826522695963043</v>
      </c>
      <c r="X4283">
        <v>8.3284574959991158</v>
      </c>
    </row>
    <row r="4284" spans="1:24" x14ac:dyDescent="0.2">
      <c r="A4284" t="s">
        <v>118</v>
      </c>
      <c r="B4284" s="14">
        <v>44093</v>
      </c>
      <c r="C4284">
        <v>1</v>
      </c>
      <c r="D4284">
        <v>47</v>
      </c>
      <c r="E4284">
        <v>1</v>
      </c>
      <c r="F4284">
        <v>7</v>
      </c>
      <c r="G4284">
        <v>3</v>
      </c>
      <c r="H4284">
        <v>132</v>
      </c>
      <c r="I4284">
        <v>7</v>
      </c>
      <c r="J4284">
        <v>482</v>
      </c>
      <c r="K4284" t="s">
        <v>118</v>
      </c>
      <c r="L4284">
        <v>10137</v>
      </c>
      <c r="M4284" t="s">
        <v>118</v>
      </c>
      <c r="N4284" t="s">
        <v>259</v>
      </c>
      <c r="O4284">
        <v>6.9053960737890892</v>
      </c>
      <c r="P4284">
        <v>1.932303145649096</v>
      </c>
      <c r="Q4284">
        <v>1</v>
      </c>
      <c r="R4284">
        <v>0</v>
      </c>
      <c r="S4284">
        <v>5.3030303030303032E-2</v>
      </c>
      <c r="T4284">
        <v>0.66287878787878785</v>
      </c>
      <c r="U4284">
        <v>0</v>
      </c>
      <c r="V4284">
        <v>4.5951819335278854</v>
      </c>
      <c r="W4284">
        <v>4.5951819335278854</v>
      </c>
      <c r="X4284">
        <v>4.0826739540761263</v>
      </c>
    </row>
    <row r="4285" spans="1:24" x14ac:dyDescent="0.2">
      <c r="A4285" t="s">
        <v>108</v>
      </c>
      <c r="B4285" s="14">
        <v>44093</v>
      </c>
      <c r="C4285">
        <v>2</v>
      </c>
      <c r="D4285">
        <v>6</v>
      </c>
      <c r="E4285">
        <v>2</v>
      </c>
      <c r="F4285">
        <v>36</v>
      </c>
      <c r="G4285">
        <v>31</v>
      </c>
      <c r="H4285">
        <v>160</v>
      </c>
      <c r="I4285">
        <v>36</v>
      </c>
      <c r="J4285">
        <v>4001</v>
      </c>
      <c r="K4285" t="s">
        <v>108</v>
      </c>
      <c r="L4285">
        <v>6658</v>
      </c>
      <c r="M4285" t="s">
        <v>108</v>
      </c>
      <c r="N4285" t="s">
        <v>259</v>
      </c>
      <c r="O4285">
        <v>54.070291378792433</v>
      </c>
      <c r="P4285">
        <v>3.9902848922973231</v>
      </c>
      <c r="Q4285">
        <v>1.161290322580645</v>
      </c>
      <c r="R4285">
        <v>0.29906346794192767</v>
      </c>
      <c r="S4285">
        <v>0.22500000000000001</v>
      </c>
      <c r="T4285">
        <v>2.8125</v>
      </c>
      <c r="U4285">
        <v>0</v>
      </c>
      <c r="V4285">
        <v>9.1018483602392504</v>
      </c>
      <c r="W4285">
        <v>9.1018483602392504</v>
      </c>
      <c r="X4285">
        <v>7.0448305765376862</v>
      </c>
    </row>
    <row r="4286" spans="1:24" x14ac:dyDescent="0.2">
      <c r="A4286" t="s">
        <v>51</v>
      </c>
      <c r="B4286" s="14">
        <v>44093</v>
      </c>
      <c r="C4286">
        <v>0</v>
      </c>
      <c r="D4286">
        <v>0</v>
      </c>
      <c r="E4286">
        <v>0</v>
      </c>
      <c r="F4286">
        <v>19</v>
      </c>
      <c r="G4286">
        <v>9</v>
      </c>
      <c r="H4286">
        <v>187</v>
      </c>
      <c r="I4286">
        <v>19</v>
      </c>
      <c r="J4286">
        <v>998</v>
      </c>
      <c r="K4286" t="s">
        <v>51</v>
      </c>
      <c r="L4286">
        <v>10068</v>
      </c>
      <c r="M4286" t="s">
        <v>51</v>
      </c>
      <c r="N4286" t="s">
        <v>259</v>
      </c>
      <c r="O4286">
        <v>18.871672626142232</v>
      </c>
      <c r="P4286">
        <v>2.9376619948874172</v>
      </c>
      <c r="Q4286">
        <v>1.9</v>
      </c>
      <c r="R4286">
        <v>1.2837077723447889</v>
      </c>
      <c r="S4286">
        <v>0.1016042780748663</v>
      </c>
      <c r="T4286">
        <v>1.2700534759358291</v>
      </c>
      <c r="U4286">
        <v>0</v>
      </c>
      <c r="V4286">
        <v>7.4914232431680343</v>
      </c>
      <c r="W4286">
        <v>7.4914232431680343</v>
      </c>
      <c r="X4286">
        <v>7.5363134569062513</v>
      </c>
    </row>
    <row r="4287" spans="1:24" x14ac:dyDescent="0.2">
      <c r="A4287" t="s">
        <v>164</v>
      </c>
      <c r="B4287" s="14">
        <v>44093</v>
      </c>
      <c r="C4287">
        <v>0</v>
      </c>
      <c r="D4287">
        <v>0</v>
      </c>
      <c r="E4287">
        <v>0</v>
      </c>
      <c r="F4287">
        <v>7</v>
      </c>
      <c r="G4287">
        <v>5</v>
      </c>
      <c r="H4287">
        <v>71</v>
      </c>
      <c r="I4287">
        <v>7</v>
      </c>
      <c r="J4287">
        <v>3574</v>
      </c>
      <c r="K4287" t="s">
        <v>164</v>
      </c>
      <c r="L4287">
        <v>5700</v>
      </c>
      <c r="M4287" t="s">
        <v>164</v>
      </c>
      <c r="N4287" t="s">
        <v>259</v>
      </c>
      <c r="O4287">
        <v>12.280701754385969</v>
      </c>
      <c r="P4287">
        <v>2.508029067208855</v>
      </c>
      <c r="Q4287">
        <v>1</v>
      </c>
      <c r="R4287">
        <v>0</v>
      </c>
      <c r="S4287">
        <v>9.8591549295774641E-2</v>
      </c>
      <c r="T4287">
        <v>1.232394366197183</v>
      </c>
      <c r="U4287">
        <v>0</v>
      </c>
      <c r="V4287">
        <v>5.740423433406038</v>
      </c>
      <c r="W4287">
        <v>5.740423433406038</v>
      </c>
      <c r="X4287">
        <v>5.1273171594530176</v>
      </c>
    </row>
    <row r="4288" spans="1:24" x14ac:dyDescent="0.2">
      <c r="A4288" t="s">
        <v>135</v>
      </c>
      <c r="B4288" s="14">
        <v>44093</v>
      </c>
      <c r="C4288">
        <v>2</v>
      </c>
      <c r="D4288">
        <v>22</v>
      </c>
      <c r="E4288">
        <v>2</v>
      </c>
      <c r="F4288">
        <v>7</v>
      </c>
      <c r="G4288">
        <v>2</v>
      </c>
      <c r="H4288">
        <v>89</v>
      </c>
      <c r="I4288">
        <v>7</v>
      </c>
      <c r="J4288">
        <v>3652</v>
      </c>
      <c r="K4288" t="s">
        <v>135</v>
      </c>
      <c r="L4288">
        <v>5115</v>
      </c>
      <c r="M4288" t="s">
        <v>135</v>
      </c>
      <c r="N4288" t="s">
        <v>259</v>
      </c>
      <c r="O4288">
        <v>13.6852394916911</v>
      </c>
      <c r="P4288">
        <v>2.6163178426457692</v>
      </c>
      <c r="Q4288">
        <v>1</v>
      </c>
      <c r="R4288">
        <v>0</v>
      </c>
      <c r="S4288">
        <v>7.8651685393258425E-2</v>
      </c>
      <c r="T4288">
        <v>0.9831460674157303</v>
      </c>
      <c r="U4288">
        <v>0</v>
      </c>
      <c r="V4288">
        <v>5.5994639100615</v>
      </c>
      <c r="W4288">
        <v>5.5994639100615</v>
      </c>
      <c r="X4288">
        <v>4.0898371563694207</v>
      </c>
    </row>
    <row r="4289" spans="1:24" x14ac:dyDescent="0.2">
      <c r="A4289" t="s">
        <v>86</v>
      </c>
      <c r="B4289" s="14">
        <v>44093</v>
      </c>
      <c r="C4289">
        <v>1</v>
      </c>
      <c r="D4289">
        <v>27</v>
      </c>
      <c r="E4289">
        <v>1</v>
      </c>
      <c r="F4289">
        <v>19</v>
      </c>
      <c r="G4289">
        <v>29</v>
      </c>
      <c r="H4289">
        <v>272</v>
      </c>
      <c r="I4289">
        <v>19</v>
      </c>
      <c r="J4289">
        <v>480</v>
      </c>
      <c r="K4289" t="s">
        <v>86</v>
      </c>
      <c r="L4289">
        <v>11913</v>
      </c>
      <c r="M4289" t="s">
        <v>86</v>
      </c>
      <c r="N4289" t="s">
        <v>259</v>
      </c>
      <c r="O4289">
        <v>15.94896331738437</v>
      </c>
      <c r="P4289">
        <v>2.7693938313432618</v>
      </c>
      <c r="Q4289">
        <v>0.65517241379310343</v>
      </c>
      <c r="R4289">
        <v>-0.84571370164006721</v>
      </c>
      <c r="S4289">
        <v>6.985294117647059E-2</v>
      </c>
      <c r="T4289">
        <v>0.87316176470588236</v>
      </c>
      <c r="U4289">
        <v>0</v>
      </c>
      <c r="V4289">
        <v>4.7968418944090772</v>
      </c>
      <c r="W4289">
        <v>4.7968418944090772</v>
      </c>
      <c r="X4289">
        <v>3.570875767242315</v>
      </c>
    </row>
    <row r="4290" spans="1:24" x14ac:dyDescent="0.2">
      <c r="A4290" t="s">
        <v>76</v>
      </c>
      <c r="B4290" s="14">
        <v>44093</v>
      </c>
      <c r="C4290">
        <v>3</v>
      </c>
      <c r="D4290">
        <v>38</v>
      </c>
      <c r="E4290">
        <v>3</v>
      </c>
      <c r="F4290">
        <v>13</v>
      </c>
      <c r="G4290">
        <v>24</v>
      </c>
      <c r="H4290">
        <v>196</v>
      </c>
      <c r="I4290">
        <v>13</v>
      </c>
      <c r="J4290">
        <v>466</v>
      </c>
      <c r="K4290" t="s">
        <v>76</v>
      </c>
      <c r="L4290">
        <v>6573</v>
      </c>
      <c r="M4290" t="s">
        <v>76</v>
      </c>
      <c r="N4290" t="s">
        <v>259</v>
      </c>
      <c r="O4290">
        <v>19.77787920279933</v>
      </c>
      <c r="P4290">
        <v>2.9845641011741431</v>
      </c>
      <c r="Q4290">
        <v>0.54166666666666663</v>
      </c>
      <c r="R4290">
        <v>-1.226208945772818</v>
      </c>
      <c r="S4290">
        <v>6.6326530612244902E-2</v>
      </c>
      <c r="T4290">
        <v>0.82908163265306123</v>
      </c>
      <c r="U4290">
        <v>0</v>
      </c>
      <c r="V4290">
        <v>4.5874367880543856</v>
      </c>
      <c r="W4290">
        <v>4.5874367880543856</v>
      </c>
      <c r="X4290">
        <v>7.1769383409427636</v>
      </c>
    </row>
    <row r="4291" spans="1:24" x14ac:dyDescent="0.2">
      <c r="A4291" t="s">
        <v>249</v>
      </c>
      <c r="B4291" s="14">
        <v>44093</v>
      </c>
      <c r="C4291">
        <v>0</v>
      </c>
      <c r="D4291">
        <v>0</v>
      </c>
      <c r="E4291">
        <v>0</v>
      </c>
      <c r="F4291">
        <v>0</v>
      </c>
      <c r="G4291">
        <v>0</v>
      </c>
      <c r="H4291">
        <v>0</v>
      </c>
      <c r="I4291">
        <v>0</v>
      </c>
      <c r="J4291">
        <v>3067</v>
      </c>
      <c r="K4291" t="s">
        <v>249</v>
      </c>
      <c r="L4291">
        <v>1</v>
      </c>
      <c r="M4291" t="s">
        <v>249</v>
      </c>
      <c r="N4291" t="s">
        <v>259</v>
      </c>
      <c r="O4291">
        <v>0</v>
      </c>
      <c r="P4291">
        <v>0</v>
      </c>
      <c r="Q4291">
        <v>1</v>
      </c>
      <c r="R4291">
        <v>0</v>
      </c>
      <c r="S4291">
        <v>0</v>
      </c>
      <c r="T4291">
        <v>0</v>
      </c>
      <c r="U4291">
        <v>0</v>
      </c>
      <c r="V4291">
        <v>2</v>
      </c>
      <c r="W4291">
        <v>2</v>
      </c>
      <c r="X4291">
        <v>2</v>
      </c>
    </row>
    <row r="4292" spans="1:24" x14ac:dyDescent="0.2">
      <c r="A4292" t="s">
        <v>47</v>
      </c>
      <c r="B4292" s="14">
        <v>44093</v>
      </c>
      <c r="C4292">
        <v>3</v>
      </c>
      <c r="D4292">
        <v>43</v>
      </c>
      <c r="E4292">
        <v>3</v>
      </c>
      <c r="F4292">
        <v>71</v>
      </c>
      <c r="G4292">
        <v>33</v>
      </c>
      <c r="H4292">
        <v>407</v>
      </c>
      <c r="I4292">
        <v>71</v>
      </c>
      <c r="J4292">
        <v>9200</v>
      </c>
      <c r="K4292" t="s">
        <v>47</v>
      </c>
      <c r="L4292">
        <v>19310</v>
      </c>
      <c r="M4292" t="s">
        <v>47</v>
      </c>
      <c r="N4292" t="s">
        <v>259</v>
      </c>
      <c r="O4292">
        <v>36.76851372345935</v>
      </c>
      <c r="P4292">
        <v>3.6046418735949382</v>
      </c>
      <c r="Q4292">
        <v>2.1515151515151509</v>
      </c>
      <c r="R4292">
        <v>1.53234463114967</v>
      </c>
      <c r="S4292">
        <v>0.17444717444717439</v>
      </c>
      <c r="T4292">
        <v>2.1805896805896809</v>
      </c>
      <c r="U4292">
        <v>0</v>
      </c>
      <c r="V4292">
        <v>9.3175761853342891</v>
      </c>
      <c r="W4292">
        <v>9.3175761853342891</v>
      </c>
      <c r="X4292">
        <v>9.3484409838182767</v>
      </c>
    </row>
    <row r="4293" spans="1:24" x14ac:dyDescent="0.2">
      <c r="A4293" t="s">
        <v>33</v>
      </c>
      <c r="B4293" s="14">
        <v>44093</v>
      </c>
      <c r="C4293">
        <v>58</v>
      </c>
      <c r="D4293">
        <v>322</v>
      </c>
      <c r="E4293">
        <v>57</v>
      </c>
      <c r="F4293">
        <v>468</v>
      </c>
      <c r="G4293">
        <v>509</v>
      </c>
      <c r="H4293">
        <v>3455</v>
      </c>
      <c r="I4293">
        <v>466</v>
      </c>
      <c r="J4293">
        <v>2610</v>
      </c>
      <c r="K4293" t="s">
        <v>33</v>
      </c>
      <c r="L4293">
        <v>126846</v>
      </c>
      <c r="M4293" t="s">
        <v>33</v>
      </c>
      <c r="N4293" t="s">
        <v>259</v>
      </c>
      <c r="O4293">
        <v>36.89513268057329</v>
      </c>
      <c r="P4293">
        <v>3.608079636670642</v>
      </c>
      <c r="Q4293">
        <v>0.91944990176817287</v>
      </c>
      <c r="R4293">
        <v>-0.16795944126575199</v>
      </c>
      <c r="S4293">
        <v>0.13487698986975399</v>
      </c>
      <c r="T4293">
        <v>1.6859623733719249</v>
      </c>
      <c r="U4293">
        <v>0.5</v>
      </c>
      <c r="V4293">
        <v>7.6260825687768143</v>
      </c>
      <c r="W4293">
        <v>7.6260825687768143</v>
      </c>
      <c r="X4293">
        <v>7.7311571415719369</v>
      </c>
    </row>
    <row r="4294" spans="1:24" x14ac:dyDescent="0.2">
      <c r="A4294" t="s">
        <v>27</v>
      </c>
      <c r="B4294" s="14">
        <v>44093</v>
      </c>
      <c r="C4294">
        <v>38</v>
      </c>
      <c r="D4294">
        <v>152</v>
      </c>
      <c r="E4294">
        <v>38</v>
      </c>
      <c r="F4294">
        <v>355</v>
      </c>
      <c r="G4294">
        <v>227</v>
      </c>
      <c r="H4294">
        <v>1588</v>
      </c>
      <c r="I4294">
        <v>354</v>
      </c>
      <c r="J4294">
        <v>3780</v>
      </c>
      <c r="K4294" t="s">
        <v>27</v>
      </c>
      <c r="L4294">
        <v>61648</v>
      </c>
      <c r="M4294" t="s">
        <v>27</v>
      </c>
      <c r="N4294" t="s">
        <v>259</v>
      </c>
      <c r="O4294">
        <v>57.584998702309889</v>
      </c>
      <c r="P4294">
        <v>4.0532620945856586</v>
      </c>
      <c r="Q4294">
        <v>1.563876651982379</v>
      </c>
      <c r="R4294">
        <v>0.89433554398802617</v>
      </c>
      <c r="S4294">
        <v>0.2229219143576826</v>
      </c>
      <c r="T4294">
        <v>2.7865239294710329</v>
      </c>
      <c r="U4294">
        <v>0.5</v>
      </c>
      <c r="V4294">
        <v>10.234121568044721</v>
      </c>
      <c r="W4294">
        <v>10</v>
      </c>
      <c r="X4294">
        <v>8.9342935566887345</v>
      </c>
    </row>
    <row r="4295" spans="1:24" x14ac:dyDescent="0.2">
      <c r="A4295" t="s">
        <v>26</v>
      </c>
      <c r="B4295" s="14">
        <v>44093</v>
      </c>
      <c r="C4295">
        <v>134</v>
      </c>
      <c r="D4295">
        <v>728</v>
      </c>
      <c r="E4295">
        <v>133</v>
      </c>
      <c r="F4295">
        <v>1534</v>
      </c>
      <c r="G4295">
        <v>1183</v>
      </c>
      <c r="H4295">
        <v>8863</v>
      </c>
      <c r="I4295">
        <v>1525</v>
      </c>
      <c r="J4295">
        <v>6100</v>
      </c>
      <c r="K4295" t="s">
        <v>26</v>
      </c>
      <c r="L4295">
        <v>200806</v>
      </c>
      <c r="M4295" t="s">
        <v>26</v>
      </c>
      <c r="N4295" t="s">
        <v>259</v>
      </c>
      <c r="O4295">
        <v>76.392139677101284</v>
      </c>
      <c r="P4295">
        <v>4.3358798070719979</v>
      </c>
      <c r="Q4295">
        <v>1.296703296703297</v>
      </c>
      <c r="R4295">
        <v>0.51965023589762949</v>
      </c>
      <c r="S4295">
        <v>0.17206363533792171</v>
      </c>
      <c r="T4295">
        <v>2.1507954417240209</v>
      </c>
      <c r="U4295">
        <v>0.5</v>
      </c>
      <c r="V4295">
        <v>9.5063254846936491</v>
      </c>
      <c r="W4295">
        <v>9.5063254846936491</v>
      </c>
      <c r="X4295">
        <v>9.691560552605802</v>
      </c>
    </row>
    <row r="4296" spans="1:24" x14ac:dyDescent="0.2">
      <c r="A4296" t="s">
        <v>56</v>
      </c>
      <c r="B4296" s="14">
        <v>44093</v>
      </c>
      <c r="C4296">
        <v>2</v>
      </c>
      <c r="D4296">
        <v>18</v>
      </c>
      <c r="E4296">
        <v>2</v>
      </c>
      <c r="F4296">
        <v>14</v>
      </c>
      <c r="G4296">
        <v>9</v>
      </c>
      <c r="H4296">
        <v>134</v>
      </c>
      <c r="I4296">
        <v>14</v>
      </c>
      <c r="J4296">
        <v>1066</v>
      </c>
      <c r="K4296" t="s">
        <v>56</v>
      </c>
      <c r="L4296">
        <v>6778</v>
      </c>
      <c r="M4296" t="s">
        <v>56</v>
      </c>
      <c r="N4296" t="s">
        <v>259</v>
      </c>
      <c r="O4296">
        <v>20.655060489820009</v>
      </c>
      <c r="P4296">
        <v>3.0279603494244451</v>
      </c>
      <c r="Q4296">
        <v>1.4</v>
      </c>
      <c r="R4296">
        <v>0.67294447324242579</v>
      </c>
      <c r="S4296">
        <v>0.1044776119402985</v>
      </c>
      <c r="T4296">
        <v>1.305970149253731</v>
      </c>
      <c r="U4296">
        <v>0</v>
      </c>
      <c r="V4296">
        <v>7.0068749719206016</v>
      </c>
      <c r="W4296">
        <v>7.0068749719206016</v>
      </c>
      <c r="X4296">
        <v>6.5188933508756488</v>
      </c>
    </row>
    <row r="4297" spans="1:24" x14ac:dyDescent="0.2">
      <c r="A4297" t="s">
        <v>67</v>
      </c>
      <c r="B4297" s="14">
        <v>44093</v>
      </c>
      <c r="C4297">
        <v>4</v>
      </c>
      <c r="D4297">
        <v>39</v>
      </c>
      <c r="E4297">
        <v>4</v>
      </c>
      <c r="F4297">
        <v>16</v>
      </c>
      <c r="G4297">
        <v>9</v>
      </c>
      <c r="H4297">
        <v>335</v>
      </c>
      <c r="I4297">
        <v>16</v>
      </c>
      <c r="J4297">
        <v>9800</v>
      </c>
      <c r="K4297" t="s">
        <v>67</v>
      </c>
      <c r="L4297">
        <v>14466</v>
      </c>
      <c r="M4297" t="s">
        <v>67</v>
      </c>
      <c r="N4297" t="s">
        <v>259</v>
      </c>
      <c r="O4297">
        <v>11.060417530761789</v>
      </c>
      <c r="P4297">
        <v>2.4033727468067378</v>
      </c>
      <c r="Q4297">
        <v>1.6</v>
      </c>
      <c r="R4297">
        <v>0.94000725849147126</v>
      </c>
      <c r="S4297">
        <v>4.7761194029850747E-2</v>
      </c>
      <c r="T4297">
        <v>0.59701492537313439</v>
      </c>
      <c r="U4297">
        <v>0</v>
      </c>
      <c r="V4297">
        <v>5.9403949306713439</v>
      </c>
      <c r="W4297">
        <v>5.9403949306713439</v>
      </c>
      <c r="X4297">
        <v>5.0787333530497962</v>
      </c>
    </row>
    <row r="4298" spans="1:24" x14ac:dyDescent="0.2">
      <c r="A4298" t="s">
        <v>165</v>
      </c>
      <c r="B4298" s="14">
        <v>44093</v>
      </c>
      <c r="C4298">
        <v>4</v>
      </c>
      <c r="D4298">
        <v>30</v>
      </c>
      <c r="E4298">
        <v>4</v>
      </c>
      <c r="F4298">
        <v>68</v>
      </c>
      <c r="G4298">
        <v>67</v>
      </c>
      <c r="H4298">
        <v>457</v>
      </c>
      <c r="I4298">
        <v>68</v>
      </c>
      <c r="J4298">
        <v>1326</v>
      </c>
      <c r="K4298" t="s">
        <v>165</v>
      </c>
      <c r="L4298">
        <v>10726</v>
      </c>
      <c r="M4298" t="s">
        <v>165</v>
      </c>
      <c r="N4298" t="s">
        <v>259</v>
      </c>
      <c r="O4298">
        <v>63.397352228230467</v>
      </c>
      <c r="P4298">
        <v>4.1494220976094187</v>
      </c>
      <c r="Q4298">
        <v>1.014925373134328</v>
      </c>
      <c r="R4298">
        <v>2.9630171570281361E-2</v>
      </c>
      <c r="S4298">
        <v>0.1487964989059081</v>
      </c>
      <c r="T4298">
        <v>1.8599562363238511</v>
      </c>
      <c r="U4298">
        <v>0</v>
      </c>
      <c r="V4298">
        <v>8.0390085055035527</v>
      </c>
      <c r="W4298">
        <v>8.0390085055035527</v>
      </c>
      <c r="X4298">
        <v>9.5402691419994845</v>
      </c>
    </row>
    <row r="4299" spans="1:24" x14ac:dyDescent="0.2">
      <c r="A4299" t="s">
        <v>193</v>
      </c>
      <c r="B4299" s="14">
        <v>44093</v>
      </c>
      <c r="C4299">
        <v>0</v>
      </c>
      <c r="D4299">
        <v>0</v>
      </c>
      <c r="E4299">
        <v>0</v>
      </c>
      <c r="F4299">
        <v>7</v>
      </c>
      <c r="G4299">
        <v>5</v>
      </c>
      <c r="H4299">
        <v>79</v>
      </c>
      <c r="I4299">
        <v>7</v>
      </c>
      <c r="J4299">
        <v>944</v>
      </c>
      <c r="K4299" t="s">
        <v>193</v>
      </c>
      <c r="L4299">
        <v>7914</v>
      </c>
      <c r="M4299" t="s">
        <v>193</v>
      </c>
      <c r="N4299" t="s">
        <v>259</v>
      </c>
      <c r="O4299">
        <v>8.8450846600960329</v>
      </c>
      <c r="P4299">
        <v>2.1798618990861272</v>
      </c>
      <c r="Q4299">
        <v>1</v>
      </c>
      <c r="R4299">
        <v>0</v>
      </c>
      <c r="S4299">
        <v>8.8607594936708861E-2</v>
      </c>
      <c r="T4299">
        <v>1.1075949367088611</v>
      </c>
      <c r="U4299">
        <v>0</v>
      </c>
      <c r="V4299">
        <v>5.2874568357949876</v>
      </c>
      <c r="W4299">
        <v>5.2874568357949876</v>
      </c>
      <c r="X4299">
        <v>5.2260576777405756</v>
      </c>
    </row>
    <row r="4300" spans="1:24" x14ac:dyDescent="0.2">
      <c r="A4300" t="s">
        <v>35</v>
      </c>
      <c r="B4300" s="14">
        <v>44093</v>
      </c>
      <c r="C4300">
        <v>10</v>
      </c>
      <c r="D4300">
        <v>55</v>
      </c>
      <c r="E4300">
        <v>10</v>
      </c>
      <c r="F4300">
        <v>125</v>
      </c>
      <c r="G4300">
        <v>49</v>
      </c>
      <c r="H4300">
        <v>629</v>
      </c>
      <c r="I4300">
        <v>125</v>
      </c>
      <c r="J4300">
        <v>483</v>
      </c>
      <c r="K4300" t="s">
        <v>35</v>
      </c>
      <c r="L4300">
        <v>8433</v>
      </c>
      <c r="M4300" t="s">
        <v>35</v>
      </c>
      <c r="N4300" t="s">
        <v>259</v>
      </c>
      <c r="O4300">
        <v>148.2272026562315</v>
      </c>
      <c r="P4300">
        <v>4.9987462497038422</v>
      </c>
      <c r="Q4300">
        <v>2.5510204081632648</v>
      </c>
      <c r="R4300">
        <v>1.872986878383349</v>
      </c>
      <c r="S4300">
        <v>0.1987281399046105</v>
      </c>
      <c r="T4300">
        <v>2.4841017488076309</v>
      </c>
      <c r="U4300">
        <v>0.5</v>
      </c>
      <c r="V4300">
        <v>11.85583487689482</v>
      </c>
      <c r="W4300">
        <v>10</v>
      </c>
      <c r="X4300">
        <v>10.000000000000011</v>
      </c>
    </row>
    <row r="4301" spans="1:24" x14ac:dyDescent="0.2">
      <c r="A4301" t="s">
        <v>230</v>
      </c>
      <c r="B4301" s="14">
        <v>44093</v>
      </c>
      <c r="C4301">
        <v>0</v>
      </c>
      <c r="D4301">
        <v>0</v>
      </c>
      <c r="E4301">
        <v>0</v>
      </c>
      <c r="F4301">
        <v>0</v>
      </c>
      <c r="G4301">
        <v>0</v>
      </c>
      <c r="H4301">
        <v>0</v>
      </c>
      <c r="I4301">
        <v>0</v>
      </c>
      <c r="J4301">
        <v>3098</v>
      </c>
      <c r="K4301" t="s">
        <v>230</v>
      </c>
      <c r="L4301">
        <v>1</v>
      </c>
      <c r="M4301" t="s">
        <v>230</v>
      </c>
      <c r="N4301" t="s">
        <v>259</v>
      </c>
      <c r="O4301">
        <v>0</v>
      </c>
      <c r="P4301">
        <v>0</v>
      </c>
      <c r="Q4301">
        <v>1</v>
      </c>
      <c r="R4301">
        <v>0</v>
      </c>
      <c r="S4301">
        <v>0</v>
      </c>
      <c r="T4301">
        <v>0</v>
      </c>
      <c r="U4301">
        <v>0</v>
      </c>
      <c r="V4301">
        <v>2</v>
      </c>
      <c r="W4301">
        <v>2</v>
      </c>
      <c r="X4301">
        <v>2</v>
      </c>
    </row>
    <row r="4302" spans="1:24" x14ac:dyDescent="0.2">
      <c r="A4302" t="s">
        <v>128</v>
      </c>
      <c r="B4302" s="14">
        <v>44093</v>
      </c>
      <c r="C4302">
        <v>60</v>
      </c>
      <c r="D4302">
        <v>715</v>
      </c>
      <c r="E4302">
        <v>59</v>
      </c>
      <c r="F4302">
        <v>380</v>
      </c>
      <c r="G4302">
        <v>191</v>
      </c>
      <c r="H4302">
        <v>3838</v>
      </c>
      <c r="I4302">
        <v>379</v>
      </c>
      <c r="J4302">
        <v>6200</v>
      </c>
      <c r="K4302" t="s">
        <v>128</v>
      </c>
      <c r="L4302">
        <v>129868</v>
      </c>
      <c r="M4302" t="s">
        <v>128</v>
      </c>
      <c r="N4302" t="s">
        <v>259</v>
      </c>
      <c r="O4302">
        <v>29.260479871869901</v>
      </c>
      <c r="P4302">
        <v>3.37623779572646</v>
      </c>
      <c r="Q4302">
        <v>1.989528795811518</v>
      </c>
      <c r="R4302">
        <v>1.3757956493476029</v>
      </c>
      <c r="S4302">
        <v>9.8749348619072433E-2</v>
      </c>
      <c r="T4302">
        <v>1.234366857738405</v>
      </c>
      <c r="U4302">
        <v>0.5</v>
      </c>
      <c r="V4302">
        <v>8.4864003028124682</v>
      </c>
      <c r="W4302">
        <v>8.4864003028124682</v>
      </c>
      <c r="X4302">
        <v>7.8989203586587244</v>
      </c>
    </row>
    <row r="4303" spans="1:24" x14ac:dyDescent="0.2">
      <c r="A4303" t="s">
        <v>101</v>
      </c>
      <c r="B4303" s="14">
        <v>44093</v>
      </c>
      <c r="C4303">
        <v>5</v>
      </c>
      <c r="D4303">
        <v>61</v>
      </c>
      <c r="E4303">
        <v>5</v>
      </c>
      <c r="F4303">
        <v>72</v>
      </c>
      <c r="G4303">
        <v>111</v>
      </c>
      <c r="H4303">
        <v>675</v>
      </c>
      <c r="I4303">
        <v>71</v>
      </c>
      <c r="J4303">
        <v>1292</v>
      </c>
      <c r="K4303" t="s">
        <v>101</v>
      </c>
      <c r="L4303">
        <v>20765</v>
      </c>
      <c r="M4303" t="s">
        <v>101</v>
      </c>
      <c r="N4303" t="s">
        <v>259</v>
      </c>
      <c r="O4303">
        <v>34.673729833855042</v>
      </c>
      <c r="P4303">
        <v>3.545982334927384</v>
      </c>
      <c r="Q4303">
        <v>0.64864864864864868</v>
      </c>
      <c r="R4303">
        <v>-0.86572816459255753</v>
      </c>
      <c r="S4303">
        <v>0.1051851851851852</v>
      </c>
      <c r="T4303">
        <v>1.3148148148148151</v>
      </c>
      <c r="U4303">
        <v>0</v>
      </c>
      <c r="V4303">
        <v>5.9950689851496417</v>
      </c>
      <c r="W4303">
        <v>5.9950689851496417</v>
      </c>
      <c r="X4303">
        <v>7.4076642585920007</v>
      </c>
    </row>
    <row r="4304" spans="1:24" x14ac:dyDescent="0.2">
      <c r="A4304" t="s">
        <v>85</v>
      </c>
      <c r="B4304" s="14">
        <v>44093</v>
      </c>
      <c r="C4304">
        <v>3</v>
      </c>
      <c r="D4304">
        <v>22</v>
      </c>
      <c r="E4304">
        <v>3</v>
      </c>
      <c r="F4304">
        <v>46</v>
      </c>
      <c r="G4304">
        <v>100</v>
      </c>
      <c r="H4304">
        <v>273</v>
      </c>
      <c r="I4304">
        <v>46</v>
      </c>
      <c r="J4304">
        <v>485</v>
      </c>
      <c r="K4304" t="s">
        <v>85</v>
      </c>
      <c r="L4304">
        <v>6252</v>
      </c>
      <c r="M4304" t="s">
        <v>85</v>
      </c>
      <c r="N4304" t="s">
        <v>259</v>
      </c>
      <c r="O4304">
        <v>73.576455534229041</v>
      </c>
      <c r="P4304">
        <v>4.2983250769239101</v>
      </c>
      <c r="Q4304">
        <v>0.46</v>
      </c>
      <c r="R4304">
        <v>-1.553057578997993</v>
      </c>
      <c r="S4304">
        <v>0.16849816849816851</v>
      </c>
      <c r="T4304">
        <v>2.1062271062271058</v>
      </c>
      <c r="U4304">
        <v>0</v>
      </c>
      <c r="V4304">
        <v>6.8514946041530234</v>
      </c>
      <c r="W4304">
        <v>6.8514946041530234</v>
      </c>
      <c r="X4304">
        <v>7.4110391634104564</v>
      </c>
    </row>
    <row r="4305" spans="1:24" x14ac:dyDescent="0.2">
      <c r="A4305" t="s">
        <v>126</v>
      </c>
      <c r="B4305" s="14">
        <v>44093</v>
      </c>
      <c r="C4305">
        <v>5</v>
      </c>
      <c r="D4305">
        <v>14</v>
      </c>
      <c r="E4305">
        <v>5</v>
      </c>
      <c r="F4305">
        <v>21</v>
      </c>
      <c r="G4305">
        <v>33</v>
      </c>
      <c r="H4305">
        <v>184</v>
      </c>
      <c r="I4305">
        <v>21</v>
      </c>
      <c r="J4305">
        <v>627</v>
      </c>
      <c r="K4305" t="s">
        <v>126</v>
      </c>
      <c r="L4305">
        <v>10188</v>
      </c>
      <c r="M4305" t="s">
        <v>126</v>
      </c>
      <c r="N4305" t="s">
        <v>259</v>
      </c>
      <c r="O4305">
        <v>20.612485276796232</v>
      </c>
      <c r="P4305">
        <v>3.0258969736002581</v>
      </c>
      <c r="Q4305">
        <v>0.63636363636363635</v>
      </c>
      <c r="R4305">
        <v>-0.90397024748611454</v>
      </c>
      <c r="S4305">
        <v>0.1141304347826087</v>
      </c>
      <c r="T4305">
        <v>1.4266304347826091</v>
      </c>
      <c r="U4305">
        <v>0</v>
      </c>
      <c r="V4305">
        <v>5.5485571608967534</v>
      </c>
      <c r="W4305">
        <v>5.5485571608967534</v>
      </c>
      <c r="X4305">
        <v>4.9219255695091348</v>
      </c>
    </row>
    <row r="4306" spans="1:24" x14ac:dyDescent="0.2">
      <c r="A4306" t="s">
        <v>229</v>
      </c>
      <c r="B4306" s="14">
        <v>44093</v>
      </c>
      <c r="C4306">
        <v>0</v>
      </c>
      <c r="D4306">
        <v>0</v>
      </c>
      <c r="E4306">
        <v>0</v>
      </c>
      <c r="F4306">
        <v>0</v>
      </c>
      <c r="G4306">
        <v>0</v>
      </c>
      <c r="H4306">
        <v>0</v>
      </c>
      <c r="I4306">
        <v>0</v>
      </c>
      <c r="J4306">
        <v>976</v>
      </c>
      <c r="K4306" t="s">
        <v>229</v>
      </c>
      <c r="L4306">
        <v>1302</v>
      </c>
      <c r="M4306" t="s">
        <v>229</v>
      </c>
      <c r="N4306" t="s">
        <v>259</v>
      </c>
      <c r="O4306">
        <v>0</v>
      </c>
      <c r="P4306">
        <v>0</v>
      </c>
      <c r="Q4306">
        <v>1</v>
      </c>
      <c r="R4306">
        <v>0</v>
      </c>
      <c r="S4306">
        <v>0</v>
      </c>
      <c r="T4306">
        <v>0</v>
      </c>
      <c r="U4306">
        <v>0</v>
      </c>
      <c r="V4306">
        <v>2</v>
      </c>
      <c r="W4306">
        <v>2</v>
      </c>
      <c r="X4306">
        <v>2</v>
      </c>
    </row>
    <row r="4307" spans="1:24" x14ac:dyDescent="0.2">
      <c r="A4307" t="s">
        <v>148</v>
      </c>
      <c r="B4307" s="14">
        <v>44093</v>
      </c>
      <c r="C4307">
        <v>5</v>
      </c>
      <c r="D4307">
        <v>54</v>
      </c>
      <c r="E4307">
        <v>5</v>
      </c>
      <c r="F4307">
        <v>47</v>
      </c>
      <c r="G4307">
        <v>23</v>
      </c>
      <c r="H4307">
        <v>739</v>
      </c>
      <c r="I4307">
        <v>46</v>
      </c>
      <c r="J4307">
        <v>541</v>
      </c>
      <c r="K4307" t="s">
        <v>148</v>
      </c>
      <c r="L4307">
        <v>14967</v>
      </c>
      <c r="M4307" t="s">
        <v>148</v>
      </c>
      <c r="N4307" t="s">
        <v>259</v>
      </c>
      <c r="O4307">
        <v>31.402418654372951</v>
      </c>
      <c r="P4307">
        <v>3.4468849171570941</v>
      </c>
      <c r="Q4307">
        <v>2.043478260869565</v>
      </c>
      <c r="R4307">
        <v>1.429306771561818</v>
      </c>
      <c r="S4307">
        <v>6.2246278755074422E-2</v>
      </c>
      <c r="T4307">
        <v>0.77807848443843031</v>
      </c>
      <c r="U4307">
        <v>0</v>
      </c>
      <c r="V4307">
        <v>7.6542701731573421</v>
      </c>
      <c r="W4307">
        <v>7.6542701731573421</v>
      </c>
      <c r="X4307">
        <v>6.8970831451651344</v>
      </c>
    </row>
    <row r="4308" spans="1:24" x14ac:dyDescent="0.2">
      <c r="A4308" t="s">
        <v>194</v>
      </c>
      <c r="B4308" s="14">
        <v>44093</v>
      </c>
      <c r="C4308">
        <v>0</v>
      </c>
      <c r="D4308">
        <v>0</v>
      </c>
      <c r="E4308">
        <v>0</v>
      </c>
      <c r="F4308">
        <v>12</v>
      </c>
      <c r="G4308">
        <v>6</v>
      </c>
      <c r="H4308">
        <v>82</v>
      </c>
      <c r="I4308">
        <v>12</v>
      </c>
      <c r="J4308">
        <v>487</v>
      </c>
      <c r="K4308" t="s">
        <v>194</v>
      </c>
      <c r="L4308">
        <v>3134</v>
      </c>
      <c r="M4308" t="s">
        <v>194</v>
      </c>
      <c r="N4308" t="s">
        <v>259</v>
      </c>
      <c r="O4308">
        <v>38.289725590299938</v>
      </c>
      <c r="P4308">
        <v>3.6451815988482168</v>
      </c>
      <c r="Q4308">
        <v>1.2</v>
      </c>
      <c r="R4308">
        <v>0.36464311358790918</v>
      </c>
      <c r="S4308">
        <v>0.14634146341463411</v>
      </c>
      <c r="T4308">
        <v>1.8292682926829269</v>
      </c>
      <c r="U4308">
        <v>0</v>
      </c>
      <c r="V4308">
        <v>7.8390930051190528</v>
      </c>
      <c r="W4308">
        <v>7.4</v>
      </c>
      <c r="X4308">
        <v>6.5428571428571418</v>
      </c>
    </row>
    <row r="4309" spans="1:24" x14ac:dyDescent="0.2">
      <c r="A4309" t="s">
        <v>145</v>
      </c>
      <c r="B4309" s="14">
        <v>44093</v>
      </c>
      <c r="C4309">
        <v>4</v>
      </c>
      <c r="D4309">
        <v>25</v>
      </c>
      <c r="E4309">
        <v>4</v>
      </c>
      <c r="F4309">
        <v>46</v>
      </c>
      <c r="G4309">
        <v>57</v>
      </c>
      <c r="H4309">
        <v>365</v>
      </c>
      <c r="I4309">
        <v>46</v>
      </c>
      <c r="J4309">
        <v>628</v>
      </c>
      <c r="K4309" t="s">
        <v>145</v>
      </c>
      <c r="L4309">
        <v>12206</v>
      </c>
      <c r="M4309" t="s">
        <v>145</v>
      </c>
      <c r="N4309" t="s">
        <v>259</v>
      </c>
      <c r="O4309">
        <v>37.686383745698834</v>
      </c>
      <c r="P4309">
        <v>3.6292988553608372</v>
      </c>
      <c r="Q4309">
        <v>0.80701754385964908</v>
      </c>
      <c r="R4309">
        <v>-0.42881974269091039</v>
      </c>
      <c r="S4309">
        <v>0.12602739726027401</v>
      </c>
      <c r="T4309">
        <v>1.575342465753425</v>
      </c>
      <c r="U4309">
        <v>0</v>
      </c>
      <c r="V4309">
        <v>6.7758215784233524</v>
      </c>
      <c r="W4309">
        <v>6.7758215784233524</v>
      </c>
      <c r="X4309">
        <v>6.3559335540136113</v>
      </c>
    </row>
    <row r="4310" spans="1:24" x14ac:dyDescent="0.2">
      <c r="A4310" t="s">
        <v>36</v>
      </c>
      <c r="B4310" s="14">
        <v>44093</v>
      </c>
      <c r="C4310">
        <v>19</v>
      </c>
      <c r="D4310">
        <v>99</v>
      </c>
      <c r="E4310">
        <v>19</v>
      </c>
      <c r="F4310">
        <v>140</v>
      </c>
      <c r="G4310">
        <v>92</v>
      </c>
      <c r="H4310">
        <v>1051</v>
      </c>
      <c r="I4310">
        <v>139</v>
      </c>
      <c r="J4310">
        <v>3730</v>
      </c>
      <c r="K4310" t="s">
        <v>36</v>
      </c>
      <c r="L4310">
        <v>19016</v>
      </c>
      <c r="M4310" t="s">
        <v>36</v>
      </c>
      <c r="N4310" t="s">
        <v>259</v>
      </c>
      <c r="O4310">
        <v>73.62221287336979</v>
      </c>
      <c r="P4310">
        <v>4.2989467855454571</v>
      </c>
      <c r="Q4310">
        <v>1.5217391304347829</v>
      </c>
      <c r="R4310">
        <v>0.83970769112052812</v>
      </c>
      <c r="S4310">
        <v>0.1322549952426261</v>
      </c>
      <c r="T4310">
        <v>1.653187440532826</v>
      </c>
      <c r="U4310">
        <v>0.5</v>
      </c>
      <c r="V4310">
        <v>9.2918419171988127</v>
      </c>
      <c r="W4310">
        <v>9.2918419171988127</v>
      </c>
      <c r="X4310">
        <v>9.3867132203370272</v>
      </c>
    </row>
    <row r="4311" spans="1:24" x14ac:dyDescent="0.2">
      <c r="A4311" t="s">
        <v>256</v>
      </c>
      <c r="B4311" s="14">
        <v>44093</v>
      </c>
      <c r="C4311">
        <v>6</v>
      </c>
      <c r="D4311">
        <v>147</v>
      </c>
      <c r="E4311">
        <v>6</v>
      </c>
      <c r="F4311">
        <v>43</v>
      </c>
      <c r="G4311">
        <v>27</v>
      </c>
      <c r="H4311">
        <v>1198</v>
      </c>
      <c r="I4311">
        <v>43</v>
      </c>
      <c r="J4311">
        <v>681</v>
      </c>
      <c r="K4311" t="s">
        <v>256</v>
      </c>
      <c r="L4311">
        <v>25077</v>
      </c>
      <c r="M4311" t="s">
        <v>256</v>
      </c>
      <c r="N4311" t="s">
        <v>259</v>
      </c>
      <c r="O4311">
        <v>17.14718666507158</v>
      </c>
      <c r="P4311">
        <v>2.8418341173024788</v>
      </c>
      <c r="Q4311">
        <v>1.592592592592593</v>
      </c>
      <c r="R4311">
        <v>0.93072649937846663</v>
      </c>
      <c r="S4311">
        <v>3.589315525876461E-2</v>
      </c>
      <c r="T4311">
        <v>0.44866444073455758</v>
      </c>
      <c r="U4311">
        <v>0</v>
      </c>
      <c r="V4311">
        <v>6.221225057415503</v>
      </c>
      <c r="W4311">
        <v>6.221225057415503</v>
      </c>
      <c r="X4311">
        <v>5.3711709710869346</v>
      </c>
    </row>
    <row r="4312" spans="1:24" x14ac:dyDescent="0.2">
      <c r="A4312" t="s">
        <v>254</v>
      </c>
      <c r="B4312" s="14">
        <v>44093</v>
      </c>
      <c r="C4312">
        <v>18</v>
      </c>
      <c r="D4312">
        <v>219</v>
      </c>
      <c r="E4312">
        <v>18</v>
      </c>
      <c r="F4312">
        <v>93</v>
      </c>
      <c r="G4312">
        <v>38</v>
      </c>
      <c r="H4312">
        <v>1408</v>
      </c>
      <c r="I4312">
        <v>93</v>
      </c>
      <c r="J4312">
        <v>6300</v>
      </c>
      <c r="K4312" t="s">
        <v>254</v>
      </c>
      <c r="L4312">
        <v>55274</v>
      </c>
      <c r="M4312" t="s">
        <v>254</v>
      </c>
      <c r="N4312" t="s">
        <v>259</v>
      </c>
      <c r="O4312">
        <v>16.825270470745739</v>
      </c>
      <c r="P4312">
        <v>2.8228819509288172</v>
      </c>
      <c r="Q4312">
        <v>2.447368421052631</v>
      </c>
      <c r="R4312">
        <v>1.7900266668537399</v>
      </c>
      <c r="S4312">
        <v>6.6051136363636367E-2</v>
      </c>
      <c r="T4312">
        <v>0.82563920454545459</v>
      </c>
      <c r="U4312">
        <v>0</v>
      </c>
      <c r="V4312">
        <v>7.4385478223280117</v>
      </c>
      <c r="W4312">
        <v>7.4385478223280117</v>
      </c>
      <c r="X4312">
        <v>5.860042486446412</v>
      </c>
    </row>
    <row r="4313" spans="1:24" x14ac:dyDescent="0.2">
      <c r="A4313" t="s">
        <v>150</v>
      </c>
      <c r="B4313" s="14">
        <v>44093</v>
      </c>
      <c r="C4313">
        <v>14</v>
      </c>
      <c r="D4313">
        <v>107</v>
      </c>
      <c r="E4313">
        <v>14</v>
      </c>
      <c r="F4313">
        <v>64</v>
      </c>
      <c r="G4313">
        <v>64</v>
      </c>
      <c r="H4313">
        <v>848</v>
      </c>
      <c r="I4313">
        <v>64</v>
      </c>
      <c r="J4313">
        <v>2550</v>
      </c>
      <c r="K4313" t="s">
        <v>150</v>
      </c>
      <c r="L4313">
        <v>24904</v>
      </c>
      <c r="M4313" t="s">
        <v>150</v>
      </c>
      <c r="N4313" t="s">
        <v>259</v>
      </c>
      <c r="O4313">
        <v>25.6986829424992</v>
      </c>
      <c r="P4313">
        <v>3.246439743214411</v>
      </c>
      <c r="Q4313">
        <v>1</v>
      </c>
      <c r="R4313">
        <v>0</v>
      </c>
      <c r="S4313">
        <v>7.5471698113207544E-2</v>
      </c>
      <c r="T4313">
        <v>0.94339622641509435</v>
      </c>
      <c r="U4313">
        <v>0</v>
      </c>
      <c r="V4313">
        <v>6.1898359696295051</v>
      </c>
      <c r="W4313">
        <v>6.1898359696295051</v>
      </c>
      <c r="X4313">
        <v>7.4612847110766243</v>
      </c>
    </row>
    <row r="4314" spans="1:24" x14ac:dyDescent="0.2">
      <c r="A4314" t="s">
        <v>207</v>
      </c>
      <c r="B4314" s="14">
        <v>44093</v>
      </c>
      <c r="C4314">
        <v>5</v>
      </c>
      <c r="D4314">
        <v>99</v>
      </c>
      <c r="E4314">
        <v>5</v>
      </c>
      <c r="F4314">
        <v>52</v>
      </c>
      <c r="G4314">
        <v>55</v>
      </c>
      <c r="H4314">
        <v>875</v>
      </c>
      <c r="I4314">
        <v>52</v>
      </c>
      <c r="J4314">
        <v>166</v>
      </c>
      <c r="K4314" t="s">
        <v>207</v>
      </c>
      <c r="L4314">
        <v>22517</v>
      </c>
      <c r="M4314" t="s">
        <v>207</v>
      </c>
      <c r="N4314" t="s">
        <v>259</v>
      </c>
      <c r="O4314">
        <v>23.093662566061202</v>
      </c>
      <c r="P4314">
        <v>3.1395582320979498</v>
      </c>
      <c r="Q4314">
        <v>0.94545454545454544</v>
      </c>
      <c r="R4314">
        <v>-0.1121789333020872</v>
      </c>
      <c r="S4314">
        <v>5.9428571428571428E-2</v>
      </c>
      <c r="T4314">
        <v>0.74285714285714288</v>
      </c>
      <c r="U4314">
        <v>0</v>
      </c>
      <c r="V4314">
        <v>5.7702364416530054</v>
      </c>
      <c r="W4314">
        <v>5.7702364416530054</v>
      </c>
      <c r="X4314">
        <v>6.0322583332625017</v>
      </c>
    </row>
    <row r="4315" spans="1:24" x14ac:dyDescent="0.2">
      <c r="A4315" t="s">
        <v>53</v>
      </c>
      <c r="B4315" s="14">
        <v>44093</v>
      </c>
      <c r="C4315">
        <v>8</v>
      </c>
      <c r="D4315">
        <v>104</v>
      </c>
      <c r="E4315">
        <v>8</v>
      </c>
      <c r="F4315">
        <v>49</v>
      </c>
      <c r="G4315">
        <v>20</v>
      </c>
      <c r="H4315">
        <v>663</v>
      </c>
      <c r="I4315">
        <v>49</v>
      </c>
      <c r="J4315">
        <v>229</v>
      </c>
      <c r="K4315" t="s">
        <v>53</v>
      </c>
      <c r="L4315">
        <v>19935</v>
      </c>
      <c r="M4315" t="s">
        <v>53</v>
      </c>
      <c r="N4315" t="s">
        <v>259</v>
      </c>
      <c r="O4315">
        <v>24.579884625031351</v>
      </c>
      <c r="P4315">
        <v>3.2019284102713539</v>
      </c>
      <c r="Q4315">
        <v>2.4500000000000002</v>
      </c>
      <c r="R4315">
        <v>1.792176049113271</v>
      </c>
      <c r="S4315">
        <v>7.3906485671191555E-2</v>
      </c>
      <c r="T4315">
        <v>0.92383107088989447</v>
      </c>
      <c r="U4315">
        <v>0</v>
      </c>
      <c r="V4315">
        <v>7.9179355302745202</v>
      </c>
      <c r="W4315">
        <v>7.9179355302745202</v>
      </c>
      <c r="X4315">
        <v>6.7962897662549091</v>
      </c>
    </row>
    <row r="4316" spans="1:24" x14ac:dyDescent="0.2">
      <c r="A4316" t="s">
        <v>139</v>
      </c>
      <c r="B4316" s="14">
        <v>44093</v>
      </c>
      <c r="C4316">
        <v>2</v>
      </c>
      <c r="D4316">
        <v>30</v>
      </c>
      <c r="E4316">
        <v>2</v>
      </c>
      <c r="F4316">
        <v>33</v>
      </c>
      <c r="G4316">
        <v>54</v>
      </c>
      <c r="H4316">
        <v>270</v>
      </c>
      <c r="I4316">
        <v>33</v>
      </c>
      <c r="J4316">
        <v>494</v>
      </c>
      <c r="K4316" t="s">
        <v>139</v>
      </c>
      <c r="L4316">
        <v>17216</v>
      </c>
      <c r="M4316" t="s">
        <v>139</v>
      </c>
      <c r="N4316" t="s">
        <v>259</v>
      </c>
      <c r="O4316">
        <v>19.168215613382898</v>
      </c>
      <c r="P4316">
        <v>2.9532534704811519</v>
      </c>
      <c r="Q4316">
        <v>0.61111111111111116</v>
      </c>
      <c r="R4316">
        <v>-0.98495297019558814</v>
      </c>
      <c r="S4316">
        <v>0.1222222222222222</v>
      </c>
      <c r="T4316">
        <v>1.5277777777777779</v>
      </c>
      <c r="U4316">
        <v>0</v>
      </c>
      <c r="V4316">
        <v>5.4960782780633419</v>
      </c>
      <c r="W4316">
        <v>5.4960782780633419</v>
      </c>
      <c r="X4316">
        <v>5.6693848064181962</v>
      </c>
    </row>
    <row r="4317" spans="1:24" x14ac:dyDescent="0.2">
      <c r="A4317" t="s">
        <v>68</v>
      </c>
      <c r="B4317" s="14">
        <v>44093</v>
      </c>
      <c r="C4317">
        <v>4</v>
      </c>
      <c r="D4317">
        <v>67</v>
      </c>
      <c r="E4317">
        <v>4</v>
      </c>
      <c r="F4317">
        <v>114</v>
      </c>
      <c r="G4317">
        <v>35</v>
      </c>
      <c r="H4317">
        <v>679</v>
      </c>
      <c r="I4317">
        <v>113</v>
      </c>
      <c r="J4317">
        <v>489</v>
      </c>
      <c r="K4317" t="s">
        <v>68</v>
      </c>
      <c r="L4317">
        <v>10546</v>
      </c>
      <c r="M4317" t="s">
        <v>68</v>
      </c>
      <c r="N4317" t="s">
        <v>259</v>
      </c>
      <c r="O4317">
        <v>108.0978570073962</v>
      </c>
      <c r="P4317">
        <v>4.6830369002802632</v>
      </c>
      <c r="Q4317">
        <v>3.2571428571428571</v>
      </c>
      <c r="R4317">
        <v>2.361700773810163</v>
      </c>
      <c r="S4317">
        <v>0.16642120765832111</v>
      </c>
      <c r="T4317">
        <v>2.080265095729013</v>
      </c>
      <c r="U4317">
        <v>0.5</v>
      </c>
      <c r="V4317">
        <v>11.62500276981944</v>
      </c>
      <c r="W4317">
        <v>10</v>
      </c>
      <c r="X4317">
        <v>9.9149651617183121</v>
      </c>
    </row>
    <row r="4318" spans="1:24" x14ac:dyDescent="0.2">
      <c r="A4318" t="s">
        <v>189</v>
      </c>
      <c r="B4318" s="14">
        <v>44093</v>
      </c>
      <c r="C4318">
        <v>10</v>
      </c>
      <c r="D4318">
        <v>42</v>
      </c>
      <c r="E4318">
        <v>10</v>
      </c>
      <c r="F4318">
        <v>119</v>
      </c>
      <c r="G4318">
        <v>78</v>
      </c>
      <c r="H4318">
        <v>540</v>
      </c>
      <c r="I4318">
        <v>116</v>
      </c>
      <c r="J4318">
        <v>490</v>
      </c>
      <c r="K4318" t="s">
        <v>189</v>
      </c>
      <c r="L4318">
        <v>12594</v>
      </c>
      <c r="M4318" t="s">
        <v>189</v>
      </c>
      <c r="N4318" t="s">
        <v>259</v>
      </c>
      <c r="O4318">
        <v>94.489439415594731</v>
      </c>
      <c r="P4318">
        <v>4.5484880760390238</v>
      </c>
      <c r="Q4318">
        <v>1.525641025641026</v>
      </c>
      <c r="R4318">
        <v>0.84482933284387518</v>
      </c>
      <c r="S4318">
        <v>0.21481481481481479</v>
      </c>
      <c r="T4318">
        <v>2.6851851851851851</v>
      </c>
      <c r="U4318">
        <v>0.5</v>
      </c>
      <c r="V4318">
        <v>10.57850259406808</v>
      </c>
      <c r="W4318">
        <v>10</v>
      </c>
      <c r="X4318">
        <v>10</v>
      </c>
    </row>
    <row r="4319" spans="1:24" x14ac:dyDescent="0.2">
      <c r="A4319" t="s">
        <v>54</v>
      </c>
      <c r="B4319" s="14">
        <v>44093</v>
      </c>
      <c r="C4319">
        <v>1</v>
      </c>
      <c r="D4319">
        <v>52</v>
      </c>
      <c r="E4319">
        <v>1</v>
      </c>
      <c r="F4319">
        <v>37</v>
      </c>
      <c r="G4319">
        <v>22</v>
      </c>
      <c r="H4319">
        <v>755</v>
      </c>
      <c r="I4319">
        <v>37</v>
      </c>
      <c r="J4319">
        <v>492</v>
      </c>
      <c r="K4319" t="s">
        <v>54</v>
      </c>
      <c r="L4319">
        <v>10652</v>
      </c>
      <c r="M4319" t="s">
        <v>54</v>
      </c>
      <c r="N4319" t="s">
        <v>259</v>
      </c>
      <c r="O4319">
        <v>34.735260983852797</v>
      </c>
      <c r="P4319">
        <v>3.547755337686584</v>
      </c>
      <c r="Q4319">
        <v>1.6818181818181821</v>
      </c>
      <c r="R4319">
        <v>1.039750918571817</v>
      </c>
      <c r="S4319">
        <v>4.900662251655629E-2</v>
      </c>
      <c r="T4319">
        <v>0.61258278145695366</v>
      </c>
      <c r="U4319">
        <v>0</v>
      </c>
      <c r="V4319">
        <v>7.2000890377153546</v>
      </c>
      <c r="W4319">
        <v>7.2000890377153546</v>
      </c>
      <c r="X4319">
        <v>6.8757184244208727</v>
      </c>
    </row>
    <row r="4320" spans="1:24" x14ac:dyDescent="0.2">
      <c r="A4320" t="s">
        <v>258</v>
      </c>
      <c r="B4320" s="14">
        <v>44093</v>
      </c>
      <c r="C4320">
        <v>15</v>
      </c>
      <c r="D4320">
        <v>139</v>
      </c>
      <c r="E4320">
        <v>15</v>
      </c>
      <c r="F4320">
        <v>80</v>
      </c>
      <c r="G4320">
        <v>40</v>
      </c>
      <c r="H4320">
        <v>1029</v>
      </c>
      <c r="I4320">
        <v>80</v>
      </c>
      <c r="J4320">
        <v>2200</v>
      </c>
      <c r="K4320" t="s">
        <v>258</v>
      </c>
      <c r="L4320">
        <v>35722</v>
      </c>
      <c r="M4320" t="s">
        <v>258</v>
      </c>
      <c r="N4320" t="s">
        <v>259</v>
      </c>
      <c r="O4320">
        <v>22.395162644868709</v>
      </c>
      <c r="P4320">
        <v>3.108844982185635</v>
      </c>
      <c r="Q4320">
        <v>2</v>
      </c>
      <c r="R4320">
        <v>1.386294361119891</v>
      </c>
      <c r="S4320">
        <v>7.7745383867832848E-2</v>
      </c>
      <c r="T4320">
        <v>0.97181729834791064</v>
      </c>
      <c r="U4320">
        <v>0</v>
      </c>
      <c r="V4320">
        <v>7.4669566416534368</v>
      </c>
      <c r="W4320">
        <v>7.4669566416534368</v>
      </c>
      <c r="X4320">
        <v>7.5755544658520826</v>
      </c>
    </row>
    <row r="4321" spans="1:24" x14ac:dyDescent="0.2">
      <c r="A4321" t="s">
        <v>251</v>
      </c>
      <c r="B4321" s="14">
        <v>44093</v>
      </c>
      <c r="C4321">
        <v>18</v>
      </c>
      <c r="D4321">
        <v>213</v>
      </c>
      <c r="E4321">
        <v>18</v>
      </c>
      <c r="F4321">
        <v>115</v>
      </c>
      <c r="G4321">
        <v>52</v>
      </c>
      <c r="H4321">
        <v>1460</v>
      </c>
      <c r="I4321">
        <v>115</v>
      </c>
      <c r="J4321">
        <v>9700</v>
      </c>
      <c r="K4321" t="s">
        <v>251</v>
      </c>
      <c r="L4321">
        <v>59938</v>
      </c>
      <c r="M4321" t="s">
        <v>251</v>
      </c>
      <c r="N4321" t="s">
        <v>259</v>
      </c>
      <c r="O4321">
        <v>19.186492709132771</v>
      </c>
      <c r="P4321">
        <v>2.9542065267254931</v>
      </c>
      <c r="Q4321">
        <v>2.2115384615384621</v>
      </c>
      <c r="R4321">
        <v>1.587376819563646</v>
      </c>
      <c r="S4321">
        <v>7.8767123287671229E-2</v>
      </c>
      <c r="T4321">
        <v>0.9845890410958904</v>
      </c>
      <c r="U4321">
        <v>0.5</v>
      </c>
      <c r="V4321">
        <v>8.0261723873850279</v>
      </c>
      <c r="W4321">
        <v>8.0261723873850279</v>
      </c>
      <c r="X4321">
        <v>6.4103876012736594</v>
      </c>
    </row>
    <row r="4322" spans="1:24" x14ac:dyDescent="0.2">
      <c r="A4322" t="s">
        <v>225</v>
      </c>
      <c r="B4322" s="14">
        <v>44093</v>
      </c>
      <c r="C4322">
        <v>0</v>
      </c>
      <c r="D4322">
        <v>0</v>
      </c>
      <c r="E4322">
        <v>0</v>
      </c>
      <c r="F4322">
        <v>0</v>
      </c>
      <c r="G4322">
        <v>0</v>
      </c>
      <c r="H4322">
        <v>0</v>
      </c>
      <c r="I4322">
        <v>0</v>
      </c>
      <c r="J4322">
        <v>1169</v>
      </c>
      <c r="K4322" t="s">
        <v>225</v>
      </c>
      <c r="L4322">
        <v>2378</v>
      </c>
      <c r="M4322" t="s">
        <v>225</v>
      </c>
      <c r="N4322" t="s">
        <v>259</v>
      </c>
      <c r="O4322">
        <v>0</v>
      </c>
      <c r="P4322">
        <v>0</v>
      </c>
      <c r="Q4322">
        <v>1</v>
      </c>
      <c r="R4322">
        <v>0</v>
      </c>
      <c r="S4322">
        <v>0</v>
      </c>
      <c r="T4322">
        <v>0</v>
      </c>
      <c r="U4322">
        <v>0</v>
      </c>
      <c r="V4322">
        <v>2</v>
      </c>
      <c r="W4322">
        <v>2</v>
      </c>
      <c r="X4322">
        <v>2</v>
      </c>
    </row>
    <row r="4323" spans="1:24" x14ac:dyDescent="0.2">
      <c r="A4323" t="s">
        <v>218</v>
      </c>
      <c r="B4323" s="14">
        <v>44093</v>
      </c>
      <c r="C4323">
        <v>0</v>
      </c>
      <c r="D4323">
        <v>0</v>
      </c>
      <c r="E4323">
        <v>0</v>
      </c>
      <c r="F4323">
        <v>1</v>
      </c>
      <c r="G4323">
        <v>0</v>
      </c>
      <c r="H4323">
        <v>1</v>
      </c>
      <c r="I4323">
        <v>1</v>
      </c>
      <c r="J4323">
        <v>956</v>
      </c>
      <c r="K4323" t="s">
        <v>218</v>
      </c>
      <c r="L4323">
        <v>1785</v>
      </c>
      <c r="M4323" t="s">
        <v>218</v>
      </c>
      <c r="N4323" t="s">
        <v>259</v>
      </c>
      <c r="O4323">
        <v>5.6022408963585431</v>
      </c>
      <c r="P4323">
        <v>1.723166677762443</v>
      </c>
      <c r="Q4323">
        <v>1</v>
      </c>
      <c r="R4323">
        <v>0</v>
      </c>
      <c r="S4323">
        <v>1</v>
      </c>
      <c r="T4323">
        <v>12.5</v>
      </c>
      <c r="U4323">
        <v>0</v>
      </c>
      <c r="V4323">
        <v>16.223166677762439</v>
      </c>
      <c r="W4323">
        <v>4.4000000000000004</v>
      </c>
      <c r="X4323">
        <v>3.028571428571428</v>
      </c>
    </row>
    <row r="4324" spans="1:24" x14ac:dyDescent="0.2">
      <c r="A4324" t="s">
        <v>110</v>
      </c>
      <c r="B4324" s="14">
        <v>44093</v>
      </c>
      <c r="C4324">
        <v>0</v>
      </c>
      <c r="D4324">
        <v>0</v>
      </c>
      <c r="E4324">
        <v>0</v>
      </c>
      <c r="F4324">
        <v>4</v>
      </c>
      <c r="G4324">
        <v>4</v>
      </c>
      <c r="H4324">
        <v>82</v>
      </c>
      <c r="I4324">
        <v>4</v>
      </c>
      <c r="J4324">
        <v>3769</v>
      </c>
      <c r="K4324" t="s">
        <v>110</v>
      </c>
      <c r="L4324">
        <v>4034</v>
      </c>
      <c r="M4324" t="s">
        <v>110</v>
      </c>
      <c r="N4324" t="s">
        <v>259</v>
      </c>
      <c r="O4324">
        <v>9.9157164105106599</v>
      </c>
      <c r="P4324">
        <v>2.2941210145819162</v>
      </c>
      <c r="Q4324">
        <v>1</v>
      </c>
      <c r="R4324">
        <v>0</v>
      </c>
      <c r="S4324">
        <v>4.878048780487805E-2</v>
      </c>
      <c r="T4324">
        <v>0.6097560975609756</v>
      </c>
      <c r="U4324">
        <v>0</v>
      </c>
      <c r="V4324">
        <v>4.9038771121428919</v>
      </c>
      <c r="W4324">
        <v>4.4000000000000004</v>
      </c>
      <c r="X4324">
        <v>4.7336119080701824</v>
      </c>
    </row>
    <row r="4325" spans="1:24" x14ac:dyDescent="0.2">
      <c r="A4325" t="s">
        <v>177</v>
      </c>
      <c r="B4325" s="14">
        <v>44093</v>
      </c>
      <c r="C4325">
        <v>28</v>
      </c>
      <c r="D4325">
        <v>401</v>
      </c>
      <c r="E4325">
        <v>27</v>
      </c>
      <c r="F4325">
        <v>192</v>
      </c>
      <c r="G4325">
        <v>128</v>
      </c>
      <c r="H4325">
        <v>2701</v>
      </c>
      <c r="I4325">
        <v>191</v>
      </c>
      <c r="J4325">
        <v>6400</v>
      </c>
      <c r="K4325" t="s">
        <v>177</v>
      </c>
      <c r="L4325">
        <v>92766</v>
      </c>
      <c r="M4325" t="s">
        <v>177</v>
      </c>
      <c r="N4325" t="s">
        <v>259</v>
      </c>
      <c r="O4325">
        <v>20.697238212276051</v>
      </c>
      <c r="P4325">
        <v>3.0300002716733152</v>
      </c>
      <c r="Q4325">
        <v>1.5</v>
      </c>
      <c r="R4325">
        <v>0.81093021621632877</v>
      </c>
      <c r="S4325">
        <v>7.0714550166604967E-2</v>
      </c>
      <c r="T4325">
        <v>0.88393187708256205</v>
      </c>
      <c r="U4325">
        <v>0.5</v>
      </c>
      <c r="V4325">
        <v>7.2248623649722052</v>
      </c>
      <c r="W4325">
        <v>7.2248623649722052</v>
      </c>
      <c r="X4325">
        <v>7.1417237269776042</v>
      </c>
    </row>
    <row r="4326" spans="1:24" x14ac:dyDescent="0.2">
      <c r="A4326" t="s">
        <v>59</v>
      </c>
      <c r="B4326" s="14">
        <v>44093</v>
      </c>
      <c r="C4326">
        <v>12</v>
      </c>
      <c r="D4326">
        <v>54</v>
      </c>
      <c r="E4326">
        <v>12</v>
      </c>
      <c r="F4326">
        <v>42</v>
      </c>
      <c r="G4326">
        <v>50</v>
      </c>
      <c r="H4326">
        <v>596</v>
      </c>
      <c r="I4326">
        <v>41</v>
      </c>
      <c r="J4326">
        <v>9300</v>
      </c>
      <c r="K4326" t="s">
        <v>59</v>
      </c>
      <c r="L4326">
        <v>22277</v>
      </c>
      <c r="M4326" t="s">
        <v>59</v>
      </c>
      <c r="N4326" t="s">
        <v>259</v>
      </c>
      <c r="O4326">
        <v>18.853526058266372</v>
      </c>
      <c r="P4326">
        <v>2.9366999551946771</v>
      </c>
      <c r="Q4326">
        <v>0.84</v>
      </c>
      <c r="R4326">
        <v>-0.3487067742895556</v>
      </c>
      <c r="S4326">
        <v>6.879194630872483E-2</v>
      </c>
      <c r="T4326">
        <v>0.8598993288590604</v>
      </c>
      <c r="U4326">
        <v>0</v>
      </c>
      <c r="V4326">
        <v>5.4478925097641824</v>
      </c>
      <c r="W4326">
        <v>5.4478925097641824</v>
      </c>
      <c r="X4326">
        <v>5.7953956558676039</v>
      </c>
    </row>
    <row r="4327" spans="1:24" x14ac:dyDescent="0.2">
      <c r="A4327" t="s">
        <v>29</v>
      </c>
      <c r="B4327" s="14">
        <v>44093</v>
      </c>
      <c r="C4327">
        <v>3</v>
      </c>
      <c r="D4327">
        <v>10</v>
      </c>
      <c r="E4327">
        <v>3</v>
      </c>
      <c r="F4327">
        <v>19</v>
      </c>
      <c r="G4327">
        <v>18</v>
      </c>
      <c r="H4327">
        <v>151</v>
      </c>
      <c r="I4327">
        <v>19</v>
      </c>
      <c r="J4327">
        <v>1290</v>
      </c>
      <c r="K4327" t="s">
        <v>29</v>
      </c>
      <c r="L4327">
        <v>7076</v>
      </c>
      <c r="M4327" t="s">
        <v>29</v>
      </c>
      <c r="N4327" t="s">
        <v>259</v>
      </c>
      <c r="O4327">
        <v>26.851328434143589</v>
      </c>
      <c r="P4327">
        <v>3.290315295862948</v>
      </c>
      <c r="Q4327">
        <v>1.055555555555556</v>
      </c>
      <c r="R4327">
        <v>0.1081344425405516</v>
      </c>
      <c r="S4327">
        <v>0.1258278145695364</v>
      </c>
      <c r="T4327">
        <v>1.572847682119205</v>
      </c>
      <c r="U4327">
        <v>0</v>
      </c>
      <c r="V4327">
        <v>6.9712974205227054</v>
      </c>
      <c r="W4327">
        <v>6.9712974205227054</v>
      </c>
      <c r="X4327">
        <v>5.4040583868964429</v>
      </c>
    </row>
    <row r="4328" spans="1:24" x14ac:dyDescent="0.2">
      <c r="A4328" t="s">
        <v>45</v>
      </c>
      <c r="B4328" s="14">
        <v>44093</v>
      </c>
      <c r="C4328">
        <v>2</v>
      </c>
      <c r="D4328">
        <v>20</v>
      </c>
      <c r="E4328">
        <v>2</v>
      </c>
      <c r="F4328">
        <v>13</v>
      </c>
      <c r="G4328">
        <v>11</v>
      </c>
      <c r="H4328">
        <v>128</v>
      </c>
      <c r="I4328">
        <v>13</v>
      </c>
      <c r="J4328">
        <v>975</v>
      </c>
      <c r="K4328" t="s">
        <v>45</v>
      </c>
      <c r="L4328">
        <v>8558</v>
      </c>
      <c r="M4328" t="s">
        <v>45</v>
      </c>
      <c r="N4328" t="s">
        <v>259</v>
      </c>
      <c r="O4328">
        <v>15.190465061930359</v>
      </c>
      <c r="P4328">
        <v>2.7206679324609579</v>
      </c>
      <c r="Q4328">
        <v>1.1818181818181821</v>
      </c>
      <c r="R4328">
        <v>0.33410816932633253</v>
      </c>
      <c r="S4328">
        <v>0.1015625</v>
      </c>
      <c r="T4328">
        <v>1.26953125</v>
      </c>
      <c r="U4328">
        <v>0</v>
      </c>
      <c r="V4328">
        <v>6.3243073517872901</v>
      </c>
      <c r="W4328">
        <v>6.3243073517872901</v>
      </c>
      <c r="X4328">
        <v>6.0517159373421254</v>
      </c>
    </row>
    <row r="4329" spans="1:24" x14ac:dyDescent="0.2">
      <c r="A4329" t="s">
        <v>223</v>
      </c>
      <c r="B4329" s="14">
        <v>44093</v>
      </c>
      <c r="C4329">
        <v>0</v>
      </c>
      <c r="D4329">
        <v>0</v>
      </c>
      <c r="E4329">
        <v>0</v>
      </c>
      <c r="F4329">
        <v>0</v>
      </c>
      <c r="G4329">
        <v>0</v>
      </c>
      <c r="H4329">
        <v>0</v>
      </c>
      <c r="I4329">
        <v>0</v>
      </c>
      <c r="J4329">
        <v>986</v>
      </c>
      <c r="K4329" t="s">
        <v>223</v>
      </c>
      <c r="L4329">
        <v>279</v>
      </c>
      <c r="M4329" t="s">
        <v>223</v>
      </c>
      <c r="N4329" t="s">
        <v>259</v>
      </c>
      <c r="O4329">
        <v>0</v>
      </c>
      <c r="P4329">
        <v>0</v>
      </c>
      <c r="Q4329">
        <v>1</v>
      </c>
      <c r="R4329">
        <v>0</v>
      </c>
      <c r="S4329">
        <v>0</v>
      </c>
      <c r="T4329">
        <v>0</v>
      </c>
      <c r="U4329">
        <v>0</v>
      </c>
      <c r="V4329">
        <v>2</v>
      </c>
      <c r="W4329">
        <v>2</v>
      </c>
      <c r="X4329">
        <v>2</v>
      </c>
    </row>
    <row r="4330" spans="1:24" x14ac:dyDescent="0.2">
      <c r="A4330" t="s">
        <v>222</v>
      </c>
      <c r="B4330" s="14">
        <v>44093</v>
      </c>
      <c r="C4330">
        <v>0</v>
      </c>
      <c r="D4330">
        <v>0</v>
      </c>
      <c r="E4330">
        <v>0</v>
      </c>
      <c r="F4330">
        <v>0</v>
      </c>
      <c r="G4330">
        <v>0</v>
      </c>
      <c r="H4330">
        <v>0</v>
      </c>
      <c r="I4330">
        <v>0</v>
      </c>
      <c r="J4330">
        <v>3400</v>
      </c>
      <c r="K4330" t="s">
        <v>222</v>
      </c>
      <c r="L4330">
        <v>553</v>
      </c>
      <c r="M4330" t="s">
        <v>222</v>
      </c>
      <c r="N4330" t="s">
        <v>259</v>
      </c>
      <c r="O4330">
        <v>0</v>
      </c>
      <c r="P4330">
        <v>0</v>
      </c>
      <c r="Q4330">
        <v>1</v>
      </c>
      <c r="R4330">
        <v>0</v>
      </c>
      <c r="S4330">
        <v>0</v>
      </c>
      <c r="T4330">
        <v>0</v>
      </c>
      <c r="U4330">
        <v>0</v>
      </c>
      <c r="V4330">
        <v>2</v>
      </c>
      <c r="W4330">
        <v>2</v>
      </c>
      <c r="X4330">
        <v>2</v>
      </c>
    </row>
    <row r="4331" spans="1:24" x14ac:dyDescent="0.2">
      <c r="A4331" t="s">
        <v>75</v>
      </c>
      <c r="B4331" s="14">
        <v>44093</v>
      </c>
      <c r="C4331">
        <v>41</v>
      </c>
      <c r="D4331">
        <v>348</v>
      </c>
      <c r="E4331">
        <v>41</v>
      </c>
      <c r="F4331">
        <v>394</v>
      </c>
      <c r="G4331">
        <v>262</v>
      </c>
      <c r="H4331">
        <v>4101</v>
      </c>
      <c r="I4331">
        <v>393</v>
      </c>
      <c r="J4331">
        <v>6500</v>
      </c>
      <c r="K4331" t="s">
        <v>75</v>
      </c>
      <c r="L4331">
        <v>95464</v>
      </c>
      <c r="M4331" t="s">
        <v>75</v>
      </c>
      <c r="N4331" t="s">
        <v>259</v>
      </c>
      <c r="O4331">
        <v>41.272102572697563</v>
      </c>
      <c r="P4331">
        <v>3.7201867892246252</v>
      </c>
      <c r="Q4331">
        <v>1.5038167938931299</v>
      </c>
      <c r="R4331">
        <v>0.81601281107367385</v>
      </c>
      <c r="S4331">
        <v>9.5830285296269205E-2</v>
      </c>
      <c r="T4331">
        <v>1.1978785662033651</v>
      </c>
      <c r="U4331">
        <v>0.5</v>
      </c>
      <c r="V4331">
        <v>8.2340781665016642</v>
      </c>
      <c r="W4331">
        <v>8.2340781665016642</v>
      </c>
      <c r="X4331">
        <v>8.3355434112740046</v>
      </c>
    </row>
    <row r="4332" spans="1:24" x14ac:dyDescent="0.2">
      <c r="A4332" t="s">
        <v>154</v>
      </c>
      <c r="B4332" s="14">
        <v>44093</v>
      </c>
      <c r="C4332">
        <v>116</v>
      </c>
      <c r="D4332">
        <v>1302</v>
      </c>
      <c r="E4332">
        <v>115</v>
      </c>
      <c r="F4332">
        <v>814</v>
      </c>
      <c r="G4332">
        <v>422</v>
      </c>
      <c r="H4332">
        <v>7525</v>
      </c>
      <c r="I4332">
        <v>810</v>
      </c>
      <c r="J4332">
        <v>6600</v>
      </c>
      <c r="K4332" t="s">
        <v>154</v>
      </c>
      <c r="L4332">
        <v>186840</v>
      </c>
      <c r="M4332" t="s">
        <v>154</v>
      </c>
      <c r="N4332" t="s">
        <v>259</v>
      </c>
      <c r="O4332">
        <v>43.566688075358599</v>
      </c>
      <c r="P4332">
        <v>3.7742928233626789</v>
      </c>
      <c r="Q4332">
        <v>1.9289099526066349</v>
      </c>
      <c r="R4332">
        <v>1.313910103933057</v>
      </c>
      <c r="S4332">
        <v>0.107641196013289</v>
      </c>
      <c r="T4332">
        <v>1.345514950166113</v>
      </c>
      <c r="U4332">
        <v>0.5</v>
      </c>
      <c r="V4332">
        <v>8.9337178774618486</v>
      </c>
      <c r="W4332">
        <v>8.9337178774618486</v>
      </c>
      <c r="X4332">
        <v>8.971891068590736</v>
      </c>
    </row>
    <row r="4333" spans="1:24" x14ac:dyDescent="0.2">
      <c r="A4333" t="s">
        <v>175</v>
      </c>
      <c r="B4333" s="14">
        <v>44093</v>
      </c>
      <c r="C4333">
        <v>0</v>
      </c>
      <c r="D4333">
        <v>0</v>
      </c>
      <c r="E4333">
        <v>0</v>
      </c>
      <c r="F4333">
        <v>7</v>
      </c>
      <c r="G4333">
        <v>7</v>
      </c>
      <c r="H4333">
        <v>74</v>
      </c>
      <c r="I4333">
        <v>7</v>
      </c>
      <c r="J4333">
        <v>1303</v>
      </c>
      <c r="K4333" t="s">
        <v>175</v>
      </c>
      <c r="L4333">
        <v>17723</v>
      </c>
      <c r="M4333" t="s">
        <v>175</v>
      </c>
      <c r="N4333" t="s">
        <v>259</v>
      </c>
      <c r="O4333">
        <v>3.9496699204423629</v>
      </c>
      <c r="P4333">
        <v>1.373632010976356</v>
      </c>
      <c r="Q4333">
        <v>1</v>
      </c>
      <c r="R4333">
        <v>0</v>
      </c>
      <c r="S4333">
        <v>9.45945945945946E-2</v>
      </c>
      <c r="T4333">
        <v>1.182432432432432</v>
      </c>
      <c r="U4333">
        <v>0</v>
      </c>
      <c r="V4333">
        <v>4.5560644434087889</v>
      </c>
      <c r="W4333">
        <v>4.5560644434087889</v>
      </c>
      <c r="X4333">
        <v>4.4548256767925887</v>
      </c>
    </row>
    <row r="4334" spans="1:24" x14ac:dyDescent="0.2">
      <c r="A4334" t="s">
        <v>61</v>
      </c>
      <c r="B4334" s="14">
        <v>44093</v>
      </c>
      <c r="C4334">
        <v>4</v>
      </c>
      <c r="D4334">
        <v>32</v>
      </c>
      <c r="E4334">
        <v>3</v>
      </c>
      <c r="F4334">
        <v>20</v>
      </c>
      <c r="G4334">
        <v>13</v>
      </c>
      <c r="H4334">
        <v>209</v>
      </c>
      <c r="I4334">
        <v>19</v>
      </c>
      <c r="J4334">
        <v>496</v>
      </c>
      <c r="K4334" t="s">
        <v>61</v>
      </c>
      <c r="L4334">
        <v>6378</v>
      </c>
      <c r="M4334" t="s">
        <v>61</v>
      </c>
      <c r="N4334" t="s">
        <v>259</v>
      </c>
      <c r="O4334">
        <v>31.357792411414241</v>
      </c>
      <c r="P4334">
        <v>3.4454627979601709</v>
      </c>
      <c r="Q4334">
        <v>1.538461538461539</v>
      </c>
      <c r="R4334">
        <v>0.86156583218490868</v>
      </c>
      <c r="S4334">
        <v>9.0909090909090912E-2</v>
      </c>
      <c r="T4334">
        <v>1.136363636363636</v>
      </c>
      <c r="U4334">
        <v>0</v>
      </c>
      <c r="V4334">
        <v>7.4433922665087167</v>
      </c>
      <c r="W4334">
        <v>7.4433922665087167</v>
      </c>
      <c r="X4334">
        <v>5.7397855738059436</v>
      </c>
    </row>
    <row r="4335" spans="1:24" x14ac:dyDescent="0.2">
      <c r="A4335" t="s">
        <v>187</v>
      </c>
      <c r="B4335" s="14">
        <v>44093</v>
      </c>
      <c r="C4335">
        <v>75</v>
      </c>
      <c r="D4335">
        <v>868</v>
      </c>
      <c r="E4335">
        <v>75</v>
      </c>
      <c r="F4335">
        <v>575</v>
      </c>
      <c r="G4335">
        <v>328</v>
      </c>
      <c r="H4335">
        <v>7153</v>
      </c>
      <c r="I4335">
        <v>571</v>
      </c>
      <c r="J4335">
        <v>4000</v>
      </c>
      <c r="K4335" t="s">
        <v>187</v>
      </c>
      <c r="L4335">
        <v>273425</v>
      </c>
      <c r="M4335" t="s">
        <v>187</v>
      </c>
      <c r="N4335" t="s">
        <v>259</v>
      </c>
      <c r="O4335">
        <v>21.029532778641311</v>
      </c>
      <c r="P4335">
        <v>3.0459277725701059</v>
      </c>
      <c r="Q4335">
        <v>1.753048780487805</v>
      </c>
      <c r="R4335">
        <v>1.1227128648264131</v>
      </c>
      <c r="S4335">
        <v>7.9826646162449319E-2</v>
      </c>
      <c r="T4335">
        <v>0.99783307703061652</v>
      </c>
      <c r="U4335">
        <v>0.5</v>
      </c>
      <c r="V4335">
        <v>7.666473714427136</v>
      </c>
      <c r="W4335">
        <v>7.666473714427136</v>
      </c>
      <c r="X4335">
        <v>6.9695673932824729</v>
      </c>
    </row>
    <row r="4336" spans="1:24" x14ac:dyDescent="0.2">
      <c r="A4336" t="s">
        <v>46</v>
      </c>
      <c r="B4336" s="14">
        <v>44093</v>
      </c>
      <c r="C4336">
        <v>1</v>
      </c>
      <c r="D4336">
        <v>15</v>
      </c>
      <c r="E4336">
        <v>1</v>
      </c>
      <c r="F4336">
        <v>26</v>
      </c>
      <c r="G4336">
        <v>22</v>
      </c>
      <c r="H4336">
        <v>335</v>
      </c>
      <c r="I4336">
        <v>26</v>
      </c>
      <c r="J4336">
        <v>2034</v>
      </c>
      <c r="K4336" t="s">
        <v>46</v>
      </c>
      <c r="L4336">
        <v>9805</v>
      </c>
      <c r="M4336" t="s">
        <v>46</v>
      </c>
      <c r="N4336" t="s">
        <v>259</v>
      </c>
      <c r="O4336">
        <v>26.517083120856711</v>
      </c>
      <c r="P4336">
        <v>3.277789171367218</v>
      </c>
      <c r="Q4336">
        <v>1.1818181818181821</v>
      </c>
      <c r="R4336">
        <v>0.33410816932633253</v>
      </c>
      <c r="S4336">
        <v>7.7611940298507459E-2</v>
      </c>
      <c r="T4336">
        <v>0.9701492537313432</v>
      </c>
      <c r="U4336">
        <v>0</v>
      </c>
      <c r="V4336">
        <v>6.5820465944248934</v>
      </c>
      <c r="W4336">
        <v>6.5820465944248934</v>
      </c>
      <c r="X4336">
        <v>8.109195359170517</v>
      </c>
    </row>
    <row r="4337" spans="1:24" x14ac:dyDescent="0.2">
      <c r="A4337" t="s">
        <v>133</v>
      </c>
      <c r="B4337" s="14">
        <v>44093</v>
      </c>
      <c r="C4337">
        <v>3</v>
      </c>
      <c r="D4337">
        <v>52</v>
      </c>
      <c r="E4337">
        <v>3</v>
      </c>
      <c r="F4337">
        <v>23</v>
      </c>
      <c r="G4337">
        <v>26</v>
      </c>
      <c r="H4337">
        <v>479</v>
      </c>
      <c r="I4337">
        <v>23</v>
      </c>
      <c r="J4337">
        <v>1247</v>
      </c>
      <c r="K4337" t="s">
        <v>133</v>
      </c>
      <c r="L4337">
        <v>14394</v>
      </c>
      <c r="M4337" t="s">
        <v>133</v>
      </c>
      <c r="N4337" t="s">
        <v>259</v>
      </c>
      <c r="O4337">
        <v>15.978880088925941</v>
      </c>
      <c r="P4337">
        <v>2.7712678558375829</v>
      </c>
      <c r="Q4337">
        <v>0.88461538461538458</v>
      </c>
      <c r="R4337">
        <v>-0.24520464418466481</v>
      </c>
      <c r="S4337">
        <v>4.8016701461377868E-2</v>
      </c>
      <c r="T4337">
        <v>0.60020876826722336</v>
      </c>
      <c r="U4337">
        <v>0</v>
      </c>
      <c r="V4337">
        <v>5.1262719799201406</v>
      </c>
      <c r="W4337">
        <v>5.1262719799201406</v>
      </c>
      <c r="X4337">
        <v>4.9679414080892794</v>
      </c>
    </row>
    <row r="4338" spans="1:24" x14ac:dyDescent="0.2">
      <c r="A4338" t="s">
        <v>130</v>
      </c>
      <c r="B4338" s="14">
        <v>44093</v>
      </c>
      <c r="C4338">
        <v>13</v>
      </c>
      <c r="D4338">
        <v>129</v>
      </c>
      <c r="E4338">
        <v>13</v>
      </c>
      <c r="F4338">
        <v>144</v>
      </c>
      <c r="G4338">
        <v>76</v>
      </c>
      <c r="H4338">
        <v>1390</v>
      </c>
      <c r="I4338">
        <v>145</v>
      </c>
      <c r="J4338">
        <v>6700</v>
      </c>
      <c r="K4338" t="s">
        <v>130</v>
      </c>
      <c r="L4338">
        <v>44940</v>
      </c>
      <c r="M4338" t="s">
        <v>130</v>
      </c>
      <c r="N4338" t="s">
        <v>259</v>
      </c>
      <c r="O4338">
        <v>32.042723631508679</v>
      </c>
      <c r="P4338">
        <v>3.4670701258128629</v>
      </c>
      <c r="Q4338">
        <v>1.8947368421052631</v>
      </c>
      <c r="R4338">
        <v>1.2781599185793391</v>
      </c>
      <c r="S4338">
        <v>0.1043165467625899</v>
      </c>
      <c r="T4338">
        <v>1.303956834532374</v>
      </c>
      <c r="U4338">
        <v>0.5</v>
      </c>
      <c r="V4338">
        <v>8.5491868789245764</v>
      </c>
      <c r="W4338">
        <v>8.5491868789245764</v>
      </c>
      <c r="X4338">
        <v>7.6151758917784731</v>
      </c>
    </row>
    <row r="4339" spans="1:24" x14ac:dyDescent="0.2">
      <c r="A4339" t="s">
        <v>94</v>
      </c>
      <c r="B4339" s="14">
        <v>44093</v>
      </c>
      <c r="C4339">
        <v>0</v>
      </c>
      <c r="D4339">
        <v>0</v>
      </c>
      <c r="E4339">
        <v>0</v>
      </c>
      <c r="F4339">
        <v>15</v>
      </c>
      <c r="G4339">
        <v>7</v>
      </c>
      <c r="H4339">
        <v>78</v>
      </c>
      <c r="I4339">
        <v>15</v>
      </c>
      <c r="J4339">
        <v>962</v>
      </c>
      <c r="K4339" t="s">
        <v>94</v>
      </c>
      <c r="L4339">
        <v>6778</v>
      </c>
      <c r="M4339" t="s">
        <v>94</v>
      </c>
      <c r="N4339" t="s">
        <v>259</v>
      </c>
      <c r="O4339">
        <v>22.13042195337858</v>
      </c>
      <c r="P4339">
        <v>3.0969532209113959</v>
      </c>
      <c r="Q4339">
        <v>1.5</v>
      </c>
      <c r="R4339">
        <v>0.81093021621632877</v>
      </c>
      <c r="S4339">
        <v>0.19230769230769229</v>
      </c>
      <c r="T4339">
        <v>2.4038461538461542</v>
      </c>
      <c r="U4339">
        <v>0</v>
      </c>
      <c r="V4339">
        <v>8.3117295909738793</v>
      </c>
      <c r="W4339">
        <v>7.4</v>
      </c>
      <c r="X4339">
        <v>7.504419506857686</v>
      </c>
    </row>
    <row r="4340" spans="1:24" x14ac:dyDescent="0.2">
      <c r="A4340" t="s">
        <v>144</v>
      </c>
      <c r="B4340" s="14">
        <v>44093</v>
      </c>
      <c r="C4340">
        <v>9</v>
      </c>
      <c r="D4340">
        <v>62</v>
      </c>
      <c r="E4340">
        <v>9</v>
      </c>
      <c r="F4340">
        <v>79</v>
      </c>
      <c r="G4340">
        <v>53</v>
      </c>
      <c r="H4340">
        <v>486</v>
      </c>
      <c r="I4340">
        <v>79</v>
      </c>
      <c r="J4340">
        <v>498</v>
      </c>
      <c r="K4340" t="s">
        <v>144</v>
      </c>
      <c r="L4340">
        <v>14592</v>
      </c>
      <c r="M4340" t="s">
        <v>144</v>
      </c>
      <c r="N4340" t="s">
        <v>259</v>
      </c>
      <c r="O4340">
        <v>54.139254385964911</v>
      </c>
      <c r="P4340">
        <v>3.9915595121290921</v>
      </c>
      <c r="Q4340">
        <v>1.4905660377358489</v>
      </c>
      <c r="R4340">
        <v>0.79831187782979918</v>
      </c>
      <c r="S4340">
        <v>0.16255144032921809</v>
      </c>
      <c r="T4340">
        <v>2.031893004115227</v>
      </c>
      <c r="U4340">
        <v>0</v>
      </c>
      <c r="V4340">
        <v>8.8217643940741173</v>
      </c>
      <c r="W4340">
        <v>8.8217643940741173</v>
      </c>
      <c r="X4340">
        <v>9.2668145814710066</v>
      </c>
    </row>
    <row r="4341" spans="1:24" x14ac:dyDescent="0.2">
      <c r="A4341" t="s">
        <v>216</v>
      </c>
      <c r="B4341" s="14">
        <v>44093</v>
      </c>
      <c r="C4341">
        <v>9</v>
      </c>
      <c r="D4341">
        <v>85</v>
      </c>
      <c r="E4341">
        <v>9</v>
      </c>
      <c r="F4341">
        <v>135</v>
      </c>
      <c r="G4341">
        <v>186</v>
      </c>
      <c r="H4341">
        <v>1218</v>
      </c>
      <c r="I4341">
        <v>135</v>
      </c>
      <c r="J4341">
        <v>2730</v>
      </c>
      <c r="K4341" t="s">
        <v>216</v>
      </c>
      <c r="L4341">
        <v>43958</v>
      </c>
      <c r="M4341" t="s">
        <v>216</v>
      </c>
      <c r="N4341" t="s">
        <v>259</v>
      </c>
      <c r="O4341">
        <v>30.711133354565721</v>
      </c>
      <c r="P4341">
        <v>3.4246252388373928</v>
      </c>
      <c r="Q4341">
        <v>0.72580645161290325</v>
      </c>
      <c r="R4341">
        <v>-0.64094379054954354</v>
      </c>
      <c r="S4341">
        <v>0.1108374384236453</v>
      </c>
      <c r="T4341">
        <v>1.3854679802955669</v>
      </c>
      <c r="U4341">
        <v>0.5</v>
      </c>
      <c r="V4341">
        <v>6.6691494285834159</v>
      </c>
      <c r="W4341">
        <v>6.6691494285834159</v>
      </c>
      <c r="X4341">
        <v>7.183122188868369</v>
      </c>
    </row>
    <row r="4342" spans="1:24" x14ac:dyDescent="0.2">
      <c r="A4342" t="s">
        <v>97</v>
      </c>
      <c r="B4342" s="14">
        <v>44093</v>
      </c>
      <c r="C4342">
        <v>6</v>
      </c>
      <c r="D4342">
        <v>92</v>
      </c>
      <c r="E4342">
        <v>6</v>
      </c>
      <c r="F4342">
        <v>122</v>
      </c>
      <c r="G4342">
        <v>177</v>
      </c>
      <c r="H4342">
        <v>856</v>
      </c>
      <c r="I4342">
        <v>122</v>
      </c>
      <c r="J4342">
        <v>2720</v>
      </c>
      <c r="K4342" t="s">
        <v>97</v>
      </c>
      <c r="L4342">
        <v>26560</v>
      </c>
      <c r="M4342" t="s">
        <v>97</v>
      </c>
      <c r="N4342" t="s">
        <v>259</v>
      </c>
      <c r="O4342">
        <v>45.933734939759027</v>
      </c>
      <c r="P4342">
        <v>3.8271998131190692</v>
      </c>
      <c r="Q4342">
        <v>0.68926553672316382</v>
      </c>
      <c r="R4342">
        <v>-0.74425737568114525</v>
      </c>
      <c r="S4342">
        <v>0.1425233644859813</v>
      </c>
      <c r="T4342">
        <v>1.7815420560747659</v>
      </c>
      <c r="U4342">
        <v>0.5</v>
      </c>
      <c r="V4342">
        <v>7.3644844935126903</v>
      </c>
      <c r="W4342">
        <v>7.3644844935126903</v>
      </c>
      <c r="X4342">
        <v>7.1490863299692284</v>
      </c>
    </row>
    <row r="4343" spans="1:24" x14ac:dyDescent="0.2">
      <c r="A4343" t="s">
        <v>255</v>
      </c>
      <c r="B4343" s="14">
        <v>44093</v>
      </c>
      <c r="C4343">
        <v>6</v>
      </c>
      <c r="D4343">
        <v>67</v>
      </c>
      <c r="E4343">
        <v>5</v>
      </c>
      <c r="F4343">
        <v>50</v>
      </c>
      <c r="G4343">
        <v>27</v>
      </c>
      <c r="H4343">
        <v>526</v>
      </c>
      <c r="I4343">
        <v>49</v>
      </c>
      <c r="J4343">
        <v>2100</v>
      </c>
      <c r="K4343" t="s">
        <v>255</v>
      </c>
      <c r="L4343">
        <v>23087</v>
      </c>
      <c r="M4343" t="s">
        <v>255</v>
      </c>
      <c r="N4343" t="s">
        <v>259</v>
      </c>
      <c r="O4343">
        <v>21.657209685104171</v>
      </c>
      <c r="P4343">
        <v>3.0753384098720051</v>
      </c>
      <c r="Q4343">
        <v>1.8518518518518521</v>
      </c>
      <c r="R4343">
        <v>1.2323722788476339</v>
      </c>
      <c r="S4343">
        <v>9.3155893536121678E-2</v>
      </c>
      <c r="T4343">
        <v>1.164448669201521</v>
      </c>
      <c r="U4343">
        <v>0</v>
      </c>
      <c r="V4343">
        <v>7.4721593579211598</v>
      </c>
      <c r="W4343">
        <v>7.4721593579211598</v>
      </c>
      <c r="X4343">
        <v>6.7870134414486856</v>
      </c>
    </row>
    <row r="4344" spans="1:24" x14ac:dyDescent="0.2">
      <c r="A4344" t="s">
        <v>43</v>
      </c>
      <c r="B4344" s="14">
        <v>44093</v>
      </c>
      <c r="C4344">
        <v>26</v>
      </c>
      <c r="D4344">
        <v>155</v>
      </c>
      <c r="E4344">
        <v>26</v>
      </c>
      <c r="F4344">
        <v>250</v>
      </c>
      <c r="G4344">
        <v>136</v>
      </c>
      <c r="H4344">
        <v>1851</v>
      </c>
      <c r="I4344">
        <v>247</v>
      </c>
      <c r="J4344">
        <v>8900</v>
      </c>
      <c r="K4344" t="s">
        <v>43</v>
      </c>
      <c r="L4344">
        <v>34332</v>
      </c>
      <c r="M4344" t="s">
        <v>43</v>
      </c>
      <c r="N4344" t="s">
        <v>259</v>
      </c>
      <c r="O4344">
        <v>72.818361878131185</v>
      </c>
      <c r="P4344">
        <v>4.2879681470003188</v>
      </c>
      <c r="Q4344">
        <v>1.838235294117647</v>
      </c>
      <c r="R4344">
        <v>1.2176120642523891</v>
      </c>
      <c r="S4344">
        <v>0.13344138303619671</v>
      </c>
      <c r="T4344">
        <v>1.668017287952458</v>
      </c>
      <c r="U4344">
        <v>0.5</v>
      </c>
      <c r="V4344">
        <v>9.6735974992051652</v>
      </c>
      <c r="W4344">
        <v>9.6735974992051652</v>
      </c>
      <c r="X4344">
        <v>9.5066504676541808</v>
      </c>
    </row>
    <row r="4345" spans="1:24" x14ac:dyDescent="0.2">
      <c r="A4345" t="s">
        <v>179</v>
      </c>
      <c r="B4345" s="14">
        <v>44093</v>
      </c>
      <c r="C4345">
        <v>7</v>
      </c>
      <c r="D4345">
        <v>60</v>
      </c>
      <c r="E4345">
        <v>7</v>
      </c>
      <c r="F4345">
        <v>33</v>
      </c>
      <c r="G4345">
        <v>10</v>
      </c>
      <c r="H4345">
        <v>426</v>
      </c>
      <c r="I4345">
        <v>33</v>
      </c>
      <c r="J4345">
        <v>1295</v>
      </c>
      <c r="K4345" t="s">
        <v>179</v>
      </c>
      <c r="L4345">
        <v>6568</v>
      </c>
      <c r="M4345" t="s">
        <v>179</v>
      </c>
      <c r="N4345" t="s">
        <v>259</v>
      </c>
      <c r="O4345">
        <v>50.243605359317897</v>
      </c>
      <c r="P4345">
        <v>3.916883282310399</v>
      </c>
      <c r="Q4345">
        <v>3.3</v>
      </c>
      <c r="R4345">
        <v>2.3878449369448691</v>
      </c>
      <c r="S4345">
        <v>7.746478873239436E-2</v>
      </c>
      <c r="T4345">
        <v>0.96830985915492951</v>
      </c>
      <c r="U4345">
        <v>0</v>
      </c>
      <c r="V4345">
        <v>9.2730380784101971</v>
      </c>
      <c r="W4345">
        <v>9.2730380784101971</v>
      </c>
      <c r="X4345">
        <v>7.9151326593970088</v>
      </c>
    </row>
    <row r="4346" spans="1:24" x14ac:dyDescent="0.2">
      <c r="A4346" t="s">
        <v>32</v>
      </c>
      <c r="B4346" s="14">
        <v>44093</v>
      </c>
      <c r="C4346">
        <v>7</v>
      </c>
      <c r="D4346">
        <v>10</v>
      </c>
      <c r="E4346">
        <v>7</v>
      </c>
      <c r="F4346">
        <v>13</v>
      </c>
      <c r="G4346">
        <v>10</v>
      </c>
      <c r="H4346">
        <v>60</v>
      </c>
      <c r="I4346">
        <v>13</v>
      </c>
      <c r="J4346">
        <v>46</v>
      </c>
      <c r="K4346" t="s">
        <v>32</v>
      </c>
      <c r="L4346">
        <v>4152</v>
      </c>
      <c r="M4346" t="s">
        <v>32</v>
      </c>
      <c r="N4346" t="s">
        <v>259</v>
      </c>
      <c r="O4346">
        <v>31.310211946050099</v>
      </c>
      <c r="P4346">
        <v>3.4439443045919949</v>
      </c>
      <c r="Q4346">
        <v>1.3</v>
      </c>
      <c r="R4346">
        <v>0.52472852893498212</v>
      </c>
      <c r="S4346">
        <v>0.2166666666666667</v>
      </c>
      <c r="T4346">
        <v>2.708333333333333</v>
      </c>
      <c r="U4346">
        <v>0</v>
      </c>
      <c r="V4346">
        <v>8.6770061668603109</v>
      </c>
      <c r="W4346">
        <v>7.4</v>
      </c>
      <c r="X4346">
        <v>6.1142857142857174</v>
      </c>
    </row>
    <row r="4347" spans="1:24" x14ac:dyDescent="0.2">
      <c r="A4347" t="s">
        <v>66</v>
      </c>
      <c r="B4347" s="14">
        <v>44093</v>
      </c>
      <c r="C4347">
        <v>31</v>
      </c>
      <c r="D4347">
        <v>289</v>
      </c>
      <c r="E4347">
        <v>29</v>
      </c>
      <c r="F4347">
        <v>293</v>
      </c>
      <c r="G4347">
        <v>169</v>
      </c>
      <c r="H4347">
        <v>2020</v>
      </c>
      <c r="I4347">
        <v>290</v>
      </c>
      <c r="J4347">
        <v>2660</v>
      </c>
      <c r="K4347" t="s">
        <v>66</v>
      </c>
      <c r="L4347">
        <v>46413</v>
      </c>
      <c r="M4347" t="s">
        <v>66</v>
      </c>
      <c r="N4347" t="s">
        <v>259</v>
      </c>
      <c r="O4347">
        <v>63.128864757718738</v>
      </c>
      <c r="P4347">
        <v>4.1451781096060714</v>
      </c>
      <c r="Q4347">
        <v>1.733727810650888</v>
      </c>
      <c r="R4347">
        <v>1.1005477881879879</v>
      </c>
      <c r="S4347">
        <v>0.14356435643564361</v>
      </c>
      <c r="T4347">
        <v>1.7945544554455439</v>
      </c>
      <c r="U4347">
        <v>0.5</v>
      </c>
      <c r="V4347">
        <v>9.5402803532396021</v>
      </c>
      <c r="W4347">
        <v>9.5402803532396021</v>
      </c>
      <c r="X4347">
        <v>9.5220463622906699</v>
      </c>
    </row>
    <row r="4348" spans="1:24" x14ac:dyDescent="0.2">
      <c r="A4348" t="s">
        <v>196</v>
      </c>
      <c r="B4348" s="14">
        <v>44093</v>
      </c>
      <c r="C4348">
        <v>10</v>
      </c>
      <c r="D4348">
        <v>123</v>
      </c>
      <c r="E4348">
        <v>9</v>
      </c>
      <c r="F4348">
        <v>94</v>
      </c>
      <c r="G4348">
        <v>40</v>
      </c>
      <c r="H4348">
        <v>894</v>
      </c>
      <c r="I4348">
        <v>94</v>
      </c>
      <c r="J4348">
        <v>9400</v>
      </c>
      <c r="K4348" t="s">
        <v>196</v>
      </c>
      <c r="L4348">
        <v>29016</v>
      </c>
      <c r="M4348" t="s">
        <v>196</v>
      </c>
      <c r="N4348" t="s">
        <v>259</v>
      </c>
      <c r="O4348">
        <v>32.395919492693693</v>
      </c>
      <c r="P4348">
        <v>3.4780324732834478</v>
      </c>
      <c r="Q4348">
        <v>2.35</v>
      </c>
      <c r="R4348">
        <v>1.7088306563121349</v>
      </c>
      <c r="S4348">
        <v>0.1051454138702461</v>
      </c>
      <c r="T4348">
        <v>1.3143176733780759</v>
      </c>
      <c r="U4348">
        <v>0</v>
      </c>
      <c r="V4348">
        <v>8.5011808029736589</v>
      </c>
      <c r="W4348">
        <v>8.5011808029736589</v>
      </c>
      <c r="X4348">
        <v>8.0919942994593708</v>
      </c>
    </row>
    <row r="4349" spans="1:24" x14ac:dyDescent="0.2">
      <c r="A4349" t="s">
        <v>220</v>
      </c>
      <c r="B4349" s="14">
        <v>44093</v>
      </c>
      <c r="C4349">
        <v>1</v>
      </c>
      <c r="D4349">
        <v>6</v>
      </c>
      <c r="E4349">
        <v>1</v>
      </c>
      <c r="F4349">
        <v>9</v>
      </c>
      <c r="G4349">
        <v>1</v>
      </c>
      <c r="H4349">
        <v>53</v>
      </c>
      <c r="I4349">
        <v>9</v>
      </c>
      <c r="J4349">
        <v>29</v>
      </c>
      <c r="K4349" t="s">
        <v>220</v>
      </c>
      <c r="L4349">
        <v>1595</v>
      </c>
      <c r="M4349" t="s">
        <v>220</v>
      </c>
      <c r="N4349" t="s">
        <v>259</v>
      </c>
      <c r="O4349">
        <v>56.426332288401262</v>
      </c>
      <c r="P4349">
        <v>4.032935934093457</v>
      </c>
      <c r="Q4349">
        <v>1</v>
      </c>
      <c r="R4349">
        <v>0</v>
      </c>
      <c r="S4349">
        <v>0.169811320754717</v>
      </c>
      <c r="T4349">
        <v>2.1226415094339619</v>
      </c>
      <c r="U4349">
        <v>0</v>
      </c>
      <c r="V4349">
        <v>8.1555774435274202</v>
      </c>
      <c r="W4349">
        <v>5.9</v>
      </c>
      <c r="X4349">
        <v>5.0428571428571418</v>
      </c>
    </row>
    <row r="4350" spans="1:24" x14ac:dyDescent="0.2">
      <c r="A4350" t="s">
        <v>84</v>
      </c>
      <c r="B4350" s="14">
        <v>44093</v>
      </c>
      <c r="C4350">
        <v>16</v>
      </c>
      <c r="D4350">
        <v>47</v>
      </c>
      <c r="E4350">
        <v>16</v>
      </c>
      <c r="F4350">
        <v>72</v>
      </c>
      <c r="G4350">
        <v>48</v>
      </c>
      <c r="H4350">
        <v>456</v>
      </c>
      <c r="I4350">
        <v>72</v>
      </c>
      <c r="J4350">
        <v>499</v>
      </c>
      <c r="K4350" t="s">
        <v>84</v>
      </c>
      <c r="L4350">
        <v>19283</v>
      </c>
      <c r="M4350" t="s">
        <v>84</v>
      </c>
      <c r="N4350" t="s">
        <v>259</v>
      </c>
      <c r="O4350">
        <v>37.338588393922109</v>
      </c>
      <c r="P4350">
        <v>3.6200273332726329</v>
      </c>
      <c r="Q4350">
        <v>1.5</v>
      </c>
      <c r="R4350">
        <v>0.81093021621632877</v>
      </c>
      <c r="S4350">
        <v>0.15789473684210531</v>
      </c>
      <c r="T4350">
        <v>1.9736842105263159</v>
      </c>
      <c r="U4350">
        <v>0</v>
      </c>
      <c r="V4350">
        <v>8.4046417600152772</v>
      </c>
      <c r="W4350">
        <v>8.4046417600152772</v>
      </c>
      <c r="X4350">
        <v>7.8642081871292309</v>
      </c>
    </row>
    <row r="4351" spans="1:24" x14ac:dyDescent="0.2">
      <c r="A4351" t="s">
        <v>74</v>
      </c>
      <c r="B4351" s="14">
        <v>44093</v>
      </c>
      <c r="C4351">
        <v>7</v>
      </c>
      <c r="D4351">
        <v>89</v>
      </c>
      <c r="E4351">
        <v>7</v>
      </c>
      <c r="F4351">
        <v>62</v>
      </c>
      <c r="G4351">
        <v>33</v>
      </c>
      <c r="H4351">
        <v>719</v>
      </c>
      <c r="I4351">
        <v>61</v>
      </c>
      <c r="J4351">
        <v>240</v>
      </c>
      <c r="K4351" t="s">
        <v>74</v>
      </c>
      <c r="L4351">
        <v>23156</v>
      </c>
      <c r="M4351" t="s">
        <v>74</v>
      </c>
      <c r="N4351" t="s">
        <v>259</v>
      </c>
      <c r="O4351">
        <v>26.77491794783209</v>
      </c>
      <c r="P4351">
        <v>3.287465551822379</v>
      </c>
      <c r="Q4351">
        <v>1.8787878787878789</v>
      </c>
      <c r="R4351">
        <v>1.2612536471572231</v>
      </c>
      <c r="S4351">
        <v>8.4840055632823361E-2</v>
      </c>
      <c r="T4351">
        <v>1.060500695410292</v>
      </c>
      <c r="U4351">
        <v>0</v>
      </c>
      <c r="V4351">
        <v>7.6092198943898941</v>
      </c>
      <c r="W4351">
        <v>7.6092198943898941</v>
      </c>
      <c r="X4351">
        <v>7.6716521723669207</v>
      </c>
    </row>
    <row r="4352" spans="1:24" x14ac:dyDescent="0.2">
      <c r="A4352" t="s">
        <v>57</v>
      </c>
      <c r="B4352" s="14">
        <v>44093</v>
      </c>
      <c r="C4352">
        <v>0</v>
      </c>
      <c r="D4352">
        <v>0</v>
      </c>
      <c r="E4352">
        <v>0</v>
      </c>
      <c r="F4352">
        <v>26</v>
      </c>
      <c r="G4352">
        <v>67</v>
      </c>
      <c r="H4352">
        <v>696</v>
      </c>
      <c r="I4352">
        <v>25</v>
      </c>
      <c r="J4352">
        <v>831</v>
      </c>
      <c r="K4352" t="s">
        <v>57</v>
      </c>
      <c r="L4352">
        <v>10454</v>
      </c>
      <c r="M4352" t="s">
        <v>57</v>
      </c>
      <c r="N4352" t="s">
        <v>259</v>
      </c>
      <c r="O4352">
        <v>24.870862827625789</v>
      </c>
      <c r="P4352">
        <v>3.2136969507247981</v>
      </c>
      <c r="Q4352">
        <v>0.38805970149253732</v>
      </c>
      <c r="R4352">
        <v>-1.8931921627389681</v>
      </c>
      <c r="S4352">
        <v>3.5919540229885062E-2</v>
      </c>
      <c r="T4352">
        <v>0.4489942528735632</v>
      </c>
      <c r="U4352">
        <v>0</v>
      </c>
      <c r="V4352">
        <v>3.7694990408593929</v>
      </c>
      <c r="W4352">
        <v>3.7694990408593929</v>
      </c>
      <c r="X4352">
        <v>5.3918496451457658</v>
      </c>
    </row>
    <row r="4353" spans="1:24" x14ac:dyDescent="0.2">
      <c r="A4353" t="s">
        <v>39</v>
      </c>
      <c r="B4353" s="14">
        <v>44093</v>
      </c>
      <c r="C4353">
        <v>324</v>
      </c>
      <c r="D4353">
        <v>2281</v>
      </c>
      <c r="E4353">
        <v>323</v>
      </c>
      <c r="F4353">
        <v>3425</v>
      </c>
      <c r="G4353">
        <v>2640</v>
      </c>
      <c r="H4353">
        <v>24994</v>
      </c>
      <c r="I4353">
        <v>3405</v>
      </c>
      <c r="J4353">
        <v>3000</v>
      </c>
      <c r="K4353" t="s">
        <v>39</v>
      </c>
      <c r="L4353">
        <v>931272</v>
      </c>
      <c r="M4353" t="s">
        <v>39</v>
      </c>
      <c r="N4353" t="s">
        <v>259</v>
      </c>
      <c r="O4353">
        <v>36.777654648695552</v>
      </c>
      <c r="P4353">
        <v>3.6048904501145742</v>
      </c>
      <c r="Q4353">
        <v>1.2973484848484851</v>
      </c>
      <c r="R4353">
        <v>0.52064510911192763</v>
      </c>
      <c r="S4353">
        <v>0.13623269584700329</v>
      </c>
      <c r="T4353">
        <v>1.702908698087541</v>
      </c>
      <c r="U4353">
        <v>0.5</v>
      </c>
      <c r="V4353">
        <v>8.3284442573140431</v>
      </c>
      <c r="W4353">
        <v>8.3284442573140431</v>
      </c>
      <c r="X4353">
        <v>8.4717566211244808</v>
      </c>
    </row>
    <row r="4354" spans="1:24" x14ac:dyDescent="0.2">
      <c r="A4354" t="s">
        <v>65</v>
      </c>
      <c r="B4354" s="14">
        <v>44093</v>
      </c>
      <c r="C4354">
        <v>11</v>
      </c>
      <c r="D4354">
        <v>122</v>
      </c>
      <c r="E4354">
        <v>11</v>
      </c>
      <c r="F4354">
        <v>91</v>
      </c>
      <c r="G4354">
        <v>52</v>
      </c>
      <c r="H4354">
        <v>735</v>
      </c>
      <c r="I4354">
        <v>91</v>
      </c>
      <c r="J4354">
        <v>502</v>
      </c>
      <c r="K4354" t="s">
        <v>65</v>
      </c>
      <c r="L4354">
        <v>15589</v>
      </c>
      <c r="M4354" t="s">
        <v>65</v>
      </c>
      <c r="N4354" t="s">
        <v>259</v>
      </c>
      <c r="O4354">
        <v>58.374494836102379</v>
      </c>
      <c r="P4354">
        <v>4.0668790621803517</v>
      </c>
      <c r="Q4354">
        <v>1.75</v>
      </c>
      <c r="R4354">
        <v>1.1192315758708451</v>
      </c>
      <c r="S4354">
        <v>0.1238095238095238</v>
      </c>
      <c r="T4354">
        <v>1.5476190476190479</v>
      </c>
      <c r="U4354">
        <v>0</v>
      </c>
      <c r="V4354">
        <v>8.7337296856702444</v>
      </c>
      <c r="W4354">
        <v>8.7337296856702444</v>
      </c>
      <c r="X4354">
        <v>7.9540710602693681</v>
      </c>
    </row>
    <row r="4355" spans="1:24" x14ac:dyDescent="0.2">
      <c r="A4355" t="s">
        <v>219</v>
      </c>
      <c r="B4355" s="14">
        <v>44093</v>
      </c>
      <c r="C4355">
        <v>0</v>
      </c>
      <c r="D4355">
        <v>0</v>
      </c>
      <c r="E4355">
        <v>0</v>
      </c>
      <c r="F4355">
        <v>0</v>
      </c>
      <c r="G4355">
        <v>0</v>
      </c>
      <c r="H4355">
        <v>0</v>
      </c>
      <c r="I4355">
        <v>0</v>
      </c>
      <c r="J4355">
        <v>1329</v>
      </c>
      <c r="K4355" t="s">
        <v>219</v>
      </c>
      <c r="L4355">
        <v>27</v>
      </c>
      <c r="M4355" t="s">
        <v>219</v>
      </c>
      <c r="N4355" t="s">
        <v>259</v>
      </c>
      <c r="O4355">
        <v>0</v>
      </c>
      <c r="P4355">
        <v>0</v>
      </c>
      <c r="Q4355">
        <v>1</v>
      </c>
      <c r="R4355">
        <v>0</v>
      </c>
      <c r="S4355">
        <v>0</v>
      </c>
      <c r="T4355">
        <v>0</v>
      </c>
      <c r="U4355">
        <v>0</v>
      </c>
      <c r="V4355">
        <v>2</v>
      </c>
      <c r="W4355">
        <v>2</v>
      </c>
      <c r="X4355">
        <v>2</v>
      </c>
    </row>
    <row r="4356" spans="1:24" x14ac:dyDescent="0.2">
      <c r="A4356" t="s">
        <v>192</v>
      </c>
      <c r="B4356" s="14">
        <v>44093</v>
      </c>
      <c r="C4356">
        <v>1</v>
      </c>
      <c r="D4356">
        <v>43</v>
      </c>
      <c r="E4356">
        <v>1</v>
      </c>
      <c r="F4356">
        <v>69</v>
      </c>
      <c r="G4356">
        <v>51</v>
      </c>
      <c r="H4356">
        <v>550</v>
      </c>
      <c r="I4356">
        <v>68</v>
      </c>
      <c r="J4356">
        <v>504</v>
      </c>
      <c r="K4356" t="s">
        <v>192</v>
      </c>
      <c r="L4356">
        <v>12320</v>
      </c>
      <c r="M4356" t="s">
        <v>192</v>
      </c>
      <c r="N4356" t="s">
        <v>259</v>
      </c>
      <c r="O4356">
        <v>56.006493506493513</v>
      </c>
      <c r="P4356">
        <v>4.0254676394859317</v>
      </c>
      <c r="Q4356">
        <v>1.3529411764705881</v>
      </c>
      <c r="R4356">
        <v>0.60456174374586735</v>
      </c>
      <c r="S4356">
        <v>0.1236363636363636</v>
      </c>
      <c r="T4356">
        <v>1.545454545454545</v>
      </c>
      <c r="U4356">
        <v>0</v>
      </c>
      <c r="V4356">
        <v>8.1754839286863437</v>
      </c>
      <c r="W4356">
        <v>8.1754839286863437</v>
      </c>
      <c r="X4356">
        <v>9.489426108325361</v>
      </c>
    </row>
    <row r="4357" spans="1:24" x14ac:dyDescent="0.2">
      <c r="A4357" t="s">
        <v>231</v>
      </c>
      <c r="B4357" s="14">
        <v>44093</v>
      </c>
      <c r="C4357">
        <v>0</v>
      </c>
      <c r="D4357">
        <v>0</v>
      </c>
      <c r="E4357">
        <v>0</v>
      </c>
      <c r="F4357">
        <v>11</v>
      </c>
      <c r="G4357">
        <v>16</v>
      </c>
      <c r="H4357">
        <v>155</v>
      </c>
      <c r="I4357">
        <v>11</v>
      </c>
      <c r="J4357">
        <v>505</v>
      </c>
      <c r="K4357" t="s">
        <v>231</v>
      </c>
      <c r="L4357">
        <v>3872</v>
      </c>
      <c r="M4357" t="s">
        <v>231</v>
      </c>
      <c r="N4357" t="s">
        <v>259</v>
      </c>
      <c r="O4357">
        <v>28.40909090909091</v>
      </c>
      <c r="P4357">
        <v>3.3467091963780859</v>
      </c>
      <c r="Q4357">
        <v>0.6875</v>
      </c>
      <c r="R4357">
        <v>-0.7493868988828214</v>
      </c>
      <c r="S4357">
        <v>7.0967741935483872E-2</v>
      </c>
      <c r="T4357">
        <v>0.88709677419354838</v>
      </c>
      <c r="U4357">
        <v>0</v>
      </c>
      <c r="V4357">
        <v>5.4844190716888122</v>
      </c>
      <c r="W4357">
        <v>5.4844190716888122</v>
      </c>
      <c r="X4357">
        <v>6.1068539534679003</v>
      </c>
    </row>
    <row r="4358" spans="1:24" x14ac:dyDescent="0.2">
      <c r="A4358" t="s">
        <v>111</v>
      </c>
      <c r="B4358" s="14">
        <v>44093</v>
      </c>
      <c r="C4358">
        <v>1</v>
      </c>
      <c r="D4358">
        <v>17</v>
      </c>
      <c r="E4358">
        <v>1</v>
      </c>
      <c r="F4358">
        <v>8</v>
      </c>
      <c r="G4358">
        <v>8</v>
      </c>
      <c r="H4358">
        <v>170</v>
      </c>
      <c r="I4358">
        <v>8</v>
      </c>
      <c r="J4358">
        <v>1224</v>
      </c>
      <c r="K4358" t="s">
        <v>111</v>
      </c>
      <c r="L4358">
        <v>9121</v>
      </c>
      <c r="M4358" t="s">
        <v>111</v>
      </c>
      <c r="N4358" t="s">
        <v>259</v>
      </c>
      <c r="O4358">
        <v>8.7709680956035516</v>
      </c>
      <c r="P4358">
        <v>2.1714471874758599</v>
      </c>
      <c r="Q4358">
        <v>1</v>
      </c>
      <c r="R4358">
        <v>0</v>
      </c>
      <c r="S4358">
        <v>4.7058823529411757E-2</v>
      </c>
      <c r="T4358">
        <v>0.58823529411764708</v>
      </c>
      <c r="U4358">
        <v>0</v>
      </c>
      <c r="V4358">
        <v>4.7596824815935079</v>
      </c>
      <c r="W4358">
        <v>4.7596824815935079</v>
      </c>
      <c r="X4358">
        <v>4.2198840025723419</v>
      </c>
    </row>
    <row r="4359" spans="1:24" x14ac:dyDescent="0.2">
      <c r="A4359" t="s">
        <v>80</v>
      </c>
      <c r="B4359" s="14">
        <v>44093</v>
      </c>
      <c r="C4359">
        <v>3</v>
      </c>
      <c r="D4359">
        <v>18</v>
      </c>
      <c r="E4359">
        <v>3</v>
      </c>
      <c r="F4359">
        <v>20</v>
      </c>
      <c r="G4359">
        <v>8</v>
      </c>
      <c r="H4359">
        <v>108</v>
      </c>
      <c r="I4359">
        <v>20</v>
      </c>
      <c r="J4359">
        <v>1059</v>
      </c>
      <c r="K4359" t="s">
        <v>80</v>
      </c>
      <c r="L4359">
        <v>17703</v>
      </c>
      <c r="M4359" t="s">
        <v>80</v>
      </c>
      <c r="N4359" t="s">
        <v>259</v>
      </c>
      <c r="O4359">
        <v>11.29752019431735</v>
      </c>
      <c r="P4359">
        <v>2.4245832498048951</v>
      </c>
      <c r="Q4359">
        <v>2</v>
      </c>
      <c r="R4359">
        <v>1.386294361119891</v>
      </c>
      <c r="S4359">
        <v>0.1851851851851852</v>
      </c>
      <c r="T4359">
        <v>2.3148148148148149</v>
      </c>
      <c r="U4359">
        <v>0</v>
      </c>
      <c r="V4359">
        <v>8.1256924257396008</v>
      </c>
      <c r="W4359">
        <v>8.1256924257396008</v>
      </c>
      <c r="X4359">
        <v>6.2462861604154938</v>
      </c>
    </row>
    <row r="4360" spans="1:24" x14ac:dyDescent="0.2">
      <c r="A4360" t="s">
        <v>183</v>
      </c>
      <c r="B4360" s="14">
        <v>44093</v>
      </c>
      <c r="C4360">
        <v>7</v>
      </c>
      <c r="D4360">
        <v>42</v>
      </c>
      <c r="E4360">
        <v>7</v>
      </c>
      <c r="F4360">
        <v>86</v>
      </c>
      <c r="G4360">
        <v>70</v>
      </c>
      <c r="H4360">
        <v>507</v>
      </c>
      <c r="I4360">
        <v>86</v>
      </c>
      <c r="J4360">
        <v>1296</v>
      </c>
      <c r="K4360" t="s">
        <v>183</v>
      </c>
      <c r="L4360">
        <v>8705</v>
      </c>
      <c r="M4360" t="s">
        <v>183</v>
      </c>
      <c r="N4360" t="s">
        <v>259</v>
      </c>
      <c r="O4360">
        <v>98.79379666858128</v>
      </c>
      <c r="P4360">
        <v>4.5930348160274006</v>
      </c>
      <c r="Q4360">
        <v>1.2285714285714291</v>
      </c>
      <c r="R4360">
        <v>0.41170410840829758</v>
      </c>
      <c r="S4360">
        <v>0.16962524654832351</v>
      </c>
      <c r="T4360">
        <v>2.1203155818540429</v>
      </c>
      <c r="U4360">
        <v>0</v>
      </c>
      <c r="V4360">
        <v>9.125054506289743</v>
      </c>
      <c r="W4360">
        <v>9.125054506289743</v>
      </c>
      <c r="X4360">
        <v>8.8020893089407153</v>
      </c>
    </row>
    <row r="4361" spans="1:24" x14ac:dyDescent="0.2">
      <c r="A4361" t="s">
        <v>112</v>
      </c>
      <c r="B4361" s="14">
        <v>44093</v>
      </c>
      <c r="C4361">
        <v>0</v>
      </c>
      <c r="D4361">
        <v>0</v>
      </c>
      <c r="E4361">
        <v>0</v>
      </c>
      <c r="F4361">
        <v>5</v>
      </c>
      <c r="G4361">
        <v>16</v>
      </c>
      <c r="H4361">
        <v>106</v>
      </c>
      <c r="I4361">
        <v>4</v>
      </c>
      <c r="J4361">
        <v>978</v>
      </c>
      <c r="K4361" t="s">
        <v>112</v>
      </c>
      <c r="L4361">
        <v>5869</v>
      </c>
      <c r="M4361" t="s">
        <v>112</v>
      </c>
      <c r="N4361" t="s">
        <v>259</v>
      </c>
      <c r="O4361">
        <v>8.519338899301415</v>
      </c>
      <c r="P4361">
        <v>2.142338743851949</v>
      </c>
      <c r="Q4361">
        <v>0.625</v>
      </c>
      <c r="R4361">
        <v>-0.94000725849147115</v>
      </c>
      <c r="S4361">
        <v>3.7735849056603772E-2</v>
      </c>
      <c r="T4361">
        <v>0.47169811320754718</v>
      </c>
      <c r="U4361">
        <v>0</v>
      </c>
      <c r="V4361">
        <v>3.674029598568024</v>
      </c>
      <c r="W4361">
        <v>3.674029598568024</v>
      </c>
      <c r="X4361">
        <v>5.5828385906118356</v>
      </c>
    </row>
    <row r="4362" spans="1:24" x14ac:dyDescent="0.2">
      <c r="A4362" t="s">
        <v>107</v>
      </c>
      <c r="B4362" s="14">
        <v>44093</v>
      </c>
      <c r="C4362">
        <v>4</v>
      </c>
      <c r="D4362">
        <v>12</v>
      </c>
      <c r="E4362">
        <v>4</v>
      </c>
      <c r="F4362">
        <v>13</v>
      </c>
      <c r="G4362">
        <v>19</v>
      </c>
      <c r="H4362">
        <v>85</v>
      </c>
      <c r="I4362">
        <v>13</v>
      </c>
      <c r="J4362">
        <v>633</v>
      </c>
      <c r="K4362" t="s">
        <v>107</v>
      </c>
      <c r="L4362">
        <v>3793</v>
      </c>
      <c r="M4362" t="s">
        <v>107</v>
      </c>
      <c r="N4362" t="s">
        <v>259</v>
      </c>
      <c r="O4362">
        <v>34.273662008963882</v>
      </c>
      <c r="P4362">
        <v>3.534377187748821</v>
      </c>
      <c r="Q4362">
        <v>0.68421052631578949</v>
      </c>
      <c r="R4362">
        <v>-0.75897924340980738</v>
      </c>
      <c r="S4362">
        <v>0.15294117647058819</v>
      </c>
      <c r="T4362">
        <v>1.911764705882353</v>
      </c>
      <c r="U4362">
        <v>0</v>
      </c>
      <c r="V4362">
        <v>6.6871626502213664</v>
      </c>
      <c r="W4362">
        <v>6.6871626502213664</v>
      </c>
      <c r="X4362">
        <v>5.9038641525863067</v>
      </c>
    </row>
    <row r="4363" spans="1:24" x14ac:dyDescent="0.2">
      <c r="A4363" t="s">
        <v>140</v>
      </c>
      <c r="B4363" s="14">
        <v>44093</v>
      </c>
      <c r="C4363">
        <v>1</v>
      </c>
      <c r="D4363">
        <v>8</v>
      </c>
      <c r="E4363">
        <v>1</v>
      </c>
      <c r="F4363">
        <v>4</v>
      </c>
      <c r="G4363">
        <v>4</v>
      </c>
      <c r="H4363">
        <v>54</v>
      </c>
      <c r="I4363">
        <v>4</v>
      </c>
      <c r="J4363">
        <v>1263</v>
      </c>
      <c r="K4363" t="s">
        <v>140</v>
      </c>
      <c r="L4363">
        <v>5516</v>
      </c>
      <c r="M4363" t="s">
        <v>140</v>
      </c>
      <c r="N4363" t="s">
        <v>259</v>
      </c>
      <c r="O4363">
        <v>7.2516316171138504</v>
      </c>
      <c r="P4363">
        <v>1.981226494182881</v>
      </c>
      <c r="Q4363">
        <v>1</v>
      </c>
      <c r="R4363">
        <v>0</v>
      </c>
      <c r="S4363">
        <v>7.407407407407407E-2</v>
      </c>
      <c r="T4363">
        <v>0.92592592592592582</v>
      </c>
      <c r="U4363">
        <v>0</v>
      </c>
      <c r="V4363">
        <v>4.9071524201088064</v>
      </c>
      <c r="W4363">
        <v>4.4000000000000004</v>
      </c>
      <c r="X4363">
        <v>4.4000000000000012</v>
      </c>
    </row>
    <row r="4364" spans="1:24" x14ac:dyDescent="0.2">
      <c r="A4364" t="s">
        <v>92</v>
      </c>
      <c r="B4364" s="14">
        <v>44093</v>
      </c>
      <c r="C4364">
        <v>5</v>
      </c>
      <c r="D4364">
        <v>34</v>
      </c>
      <c r="E4364">
        <v>5</v>
      </c>
      <c r="F4364">
        <v>36</v>
      </c>
      <c r="G4364">
        <v>50</v>
      </c>
      <c r="H4364">
        <v>542</v>
      </c>
      <c r="I4364">
        <v>36</v>
      </c>
      <c r="J4364">
        <v>507</v>
      </c>
      <c r="K4364" t="s">
        <v>92</v>
      </c>
      <c r="L4364">
        <v>10667</v>
      </c>
      <c r="M4364" t="s">
        <v>92</v>
      </c>
      <c r="N4364" t="s">
        <v>259</v>
      </c>
      <c r="O4364">
        <v>33.748945345457948</v>
      </c>
      <c r="P4364">
        <v>3.5189491678068099</v>
      </c>
      <c r="Q4364">
        <v>0.72</v>
      </c>
      <c r="R4364">
        <v>-0.6570081339440722</v>
      </c>
      <c r="S4364">
        <v>6.6420664206642069E-2</v>
      </c>
      <c r="T4364">
        <v>0.83025830258302591</v>
      </c>
      <c r="U4364">
        <v>0</v>
      </c>
      <c r="V4364">
        <v>5.6921993364457641</v>
      </c>
      <c r="W4364">
        <v>5.6921993364457641</v>
      </c>
      <c r="X4364">
        <v>7.2296066153161416</v>
      </c>
    </row>
    <row r="4365" spans="1:24" x14ac:dyDescent="0.2">
      <c r="A4365" t="s">
        <v>257</v>
      </c>
      <c r="B4365" s="14">
        <v>44093</v>
      </c>
      <c r="C4365">
        <v>12</v>
      </c>
      <c r="D4365">
        <v>90</v>
      </c>
      <c r="E4365">
        <v>12</v>
      </c>
      <c r="F4365">
        <v>67</v>
      </c>
      <c r="G4365">
        <v>28</v>
      </c>
      <c r="H4365">
        <v>751</v>
      </c>
      <c r="I4365">
        <v>67</v>
      </c>
      <c r="J4365">
        <v>168</v>
      </c>
      <c r="K4365" t="s">
        <v>257</v>
      </c>
      <c r="L4365">
        <v>22915</v>
      </c>
      <c r="M4365" t="s">
        <v>257</v>
      </c>
      <c r="N4365" t="s">
        <v>259</v>
      </c>
      <c r="O4365">
        <v>29.238490072005241</v>
      </c>
      <c r="P4365">
        <v>3.3754859944239239</v>
      </c>
      <c r="Q4365">
        <v>2.3928571428571428</v>
      </c>
      <c r="R4365">
        <v>1.7449762184315241</v>
      </c>
      <c r="S4365">
        <v>8.9214380825565917E-2</v>
      </c>
      <c r="T4365">
        <v>1.1151797603195741</v>
      </c>
      <c r="U4365">
        <v>0</v>
      </c>
      <c r="V4365">
        <v>8.2356419731750226</v>
      </c>
      <c r="W4365">
        <v>8.2356419731750226</v>
      </c>
      <c r="X4365">
        <v>7.9448639912319834</v>
      </c>
    </row>
    <row r="4366" spans="1:24" x14ac:dyDescent="0.2">
      <c r="A4366" t="s">
        <v>106</v>
      </c>
      <c r="B4366" s="14">
        <v>44093</v>
      </c>
      <c r="C4366">
        <v>1</v>
      </c>
      <c r="D4366">
        <v>6</v>
      </c>
      <c r="E4366">
        <v>1</v>
      </c>
      <c r="F4366">
        <v>9</v>
      </c>
      <c r="G4366">
        <v>4</v>
      </c>
      <c r="H4366">
        <v>131</v>
      </c>
      <c r="I4366">
        <v>9</v>
      </c>
      <c r="J4366">
        <v>508</v>
      </c>
      <c r="K4366" t="s">
        <v>106</v>
      </c>
      <c r="L4366">
        <v>3366</v>
      </c>
      <c r="M4366" t="s">
        <v>106</v>
      </c>
      <c r="N4366" t="s">
        <v>259</v>
      </c>
      <c r="O4366">
        <v>26.737967914438499</v>
      </c>
      <c r="P4366">
        <v>3.2860845745616509</v>
      </c>
      <c r="Q4366">
        <v>1</v>
      </c>
      <c r="R4366">
        <v>0</v>
      </c>
      <c r="S4366">
        <v>6.8702290076335881E-2</v>
      </c>
      <c r="T4366">
        <v>0.85877862595419852</v>
      </c>
      <c r="U4366">
        <v>0</v>
      </c>
      <c r="V4366">
        <v>6.1448632005158492</v>
      </c>
      <c r="W4366">
        <v>5.9</v>
      </c>
      <c r="X4366">
        <v>4.8285714285714283</v>
      </c>
    </row>
    <row r="4367" spans="1:24" x14ac:dyDescent="0.2">
      <c r="A4367" t="s">
        <v>100</v>
      </c>
      <c r="B4367" s="14">
        <v>44093</v>
      </c>
      <c r="C4367">
        <v>5</v>
      </c>
      <c r="D4367">
        <v>41</v>
      </c>
      <c r="E4367">
        <v>5</v>
      </c>
      <c r="F4367">
        <v>61</v>
      </c>
      <c r="G4367">
        <v>62</v>
      </c>
      <c r="H4367">
        <v>532</v>
      </c>
      <c r="I4367">
        <v>60</v>
      </c>
      <c r="J4367">
        <v>509</v>
      </c>
      <c r="K4367" t="s">
        <v>100</v>
      </c>
      <c r="L4367">
        <v>22786</v>
      </c>
      <c r="M4367" t="s">
        <v>100</v>
      </c>
      <c r="N4367" t="s">
        <v>259</v>
      </c>
      <c r="O4367">
        <v>26.770824190292281</v>
      </c>
      <c r="P4367">
        <v>3.2873126448914332</v>
      </c>
      <c r="Q4367">
        <v>0.9838709677419355</v>
      </c>
      <c r="R4367">
        <v>-3.2521041743560582E-2</v>
      </c>
      <c r="S4367">
        <v>0.112781954887218</v>
      </c>
      <c r="T4367">
        <v>1.409774436090226</v>
      </c>
      <c r="U4367">
        <v>0</v>
      </c>
      <c r="V4367">
        <v>6.6645660392380979</v>
      </c>
      <c r="W4367">
        <v>6.6645660392380979</v>
      </c>
      <c r="X4367">
        <v>7.3043124770859711</v>
      </c>
    </row>
    <row r="4368" spans="1:24" x14ac:dyDescent="0.2">
      <c r="A4368" t="s">
        <v>116</v>
      </c>
      <c r="B4368" s="14">
        <v>44093</v>
      </c>
      <c r="C4368">
        <v>12</v>
      </c>
      <c r="D4368">
        <v>47</v>
      </c>
      <c r="E4368">
        <v>12</v>
      </c>
      <c r="F4368">
        <v>113</v>
      </c>
      <c r="G4368">
        <v>77</v>
      </c>
      <c r="H4368">
        <v>409</v>
      </c>
      <c r="I4368">
        <v>112</v>
      </c>
      <c r="J4368">
        <v>510</v>
      </c>
      <c r="K4368" t="s">
        <v>116</v>
      </c>
      <c r="L4368">
        <v>20343</v>
      </c>
      <c r="M4368" t="s">
        <v>116</v>
      </c>
      <c r="N4368" t="s">
        <v>259</v>
      </c>
      <c r="O4368">
        <v>55.547362729194319</v>
      </c>
      <c r="P4368">
        <v>4.0172360393365718</v>
      </c>
      <c r="Q4368">
        <v>1.467532467532467</v>
      </c>
      <c r="R4368">
        <v>0.76716479371731339</v>
      </c>
      <c r="S4368">
        <v>0.27383863080684601</v>
      </c>
      <c r="T4368">
        <v>3.4229828850855739</v>
      </c>
      <c r="U4368">
        <v>0.5</v>
      </c>
      <c r="V4368">
        <v>10.707383718139461</v>
      </c>
      <c r="W4368">
        <v>10</v>
      </c>
      <c r="X4368">
        <v>9.751960666480354</v>
      </c>
    </row>
    <row r="4369" spans="1:24" x14ac:dyDescent="0.2">
      <c r="A4369" t="s">
        <v>252</v>
      </c>
      <c r="B4369" s="14">
        <v>44093</v>
      </c>
      <c r="C4369">
        <v>44</v>
      </c>
      <c r="D4369">
        <v>549</v>
      </c>
      <c r="E4369">
        <v>43</v>
      </c>
      <c r="F4369">
        <v>161</v>
      </c>
      <c r="G4369">
        <v>103</v>
      </c>
      <c r="H4369">
        <v>2691</v>
      </c>
      <c r="I4369">
        <v>159</v>
      </c>
      <c r="J4369">
        <v>6900</v>
      </c>
      <c r="K4369" t="s">
        <v>252</v>
      </c>
      <c r="L4369">
        <v>97982</v>
      </c>
      <c r="M4369" t="s">
        <v>252</v>
      </c>
      <c r="N4369" t="s">
        <v>259</v>
      </c>
      <c r="O4369">
        <v>16.431589475617969</v>
      </c>
      <c r="P4369">
        <v>2.7992056696473622</v>
      </c>
      <c r="Q4369">
        <v>1.563106796116505</v>
      </c>
      <c r="R4369">
        <v>0.89335075350965443</v>
      </c>
      <c r="S4369">
        <v>5.9085841694537337E-2</v>
      </c>
      <c r="T4369">
        <v>0.73857302118171675</v>
      </c>
      <c r="U4369">
        <v>0.5</v>
      </c>
      <c r="V4369">
        <v>6.9311294443387332</v>
      </c>
      <c r="W4369">
        <v>6.9311294443387332</v>
      </c>
      <c r="X4369">
        <v>6.9069931373348421</v>
      </c>
    </row>
    <row r="4370" spans="1:24" x14ac:dyDescent="0.2">
      <c r="A4370" t="s">
        <v>247</v>
      </c>
      <c r="B4370" s="14">
        <v>44093</v>
      </c>
      <c r="C4370">
        <v>0</v>
      </c>
      <c r="D4370">
        <v>0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3489</v>
      </c>
      <c r="K4370" t="s">
        <v>247</v>
      </c>
      <c r="L4370">
        <v>4</v>
      </c>
      <c r="M4370" t="s">
        <v>247</v>
      </c>
      <c r="N4370" t="s">
        <v>259</v>
      </c>
      <c r="O4370">
        <v>0</v>
      </c>
      <c r="P4370">
        <v>0</v>
      </c>
      <c r="Q4370">
        <v>1</v>
      </c>
      <c r="R4370">
        <v>0</v>
      </c>
      <c r="S4370">
        <v>0</v>
      </c>
      <c r="T4370">
        <v>0</v>
      </c>
      <c r="U4370">
        <v>0</v>
      </c>
      <c r="V4370">
        <v>2</v>
      </c>
      <c r="W4370">
        <v>2</v>
      </c>
      <c r="X4370">
        <v>2</v>
      </c>
    </row>
    <row r="4371" spans="1:24" x14ac:dyDescent="0.2">
      <c r="A4371" t="s">
        <v>181</v>
      </c>
      <c r="B4371" s="14">
        <v>44093</v>
      </c>
      <c r="C4371">
        <v>6</v>
      </c>
      <c r="D4371">
        <v>45</v>
      </c>
      <c r="E4371">
        <v>6</v>
      </c>
      <c r="F4371">
        <v>60</v>
      </c>
      <c r="G4371">
        <v>168</v>
      </c>
      <c r="H4371">
        <v>515</v>
      </c>
      <c r="I4371">
        <v>60</v>
      </c>
      <c r="J4371">
        <v>634</v>
      </c>
      <c r="K4371" t="s">
        <v>181</v>
      </c>
      <c r="L4371">
        <v>24074</v>
      </c>
      <c r="M4371" t="s">
        <v>181</v>
      </c>
      <c r="N4371" t="s">
        <v>259</v>
      </c>
      <c r="O4371">
        <v>24.923153609703419</v>
      </c>
      <c r="P4371">
        <v>3.2157972352586039</v>
      </c>
      <c r="Q4371">
        <v>0.35714285714285721</v>
      </c>
      <c r="R4371">
        <v>-2.0592388343623158</v>
      </c>
      <c r="S4371">
        <v>0.116504854368932</v>
      </c>
      <c r="T4371">
        <v>1.4563106796116509</v>
      </c>
      <c r="U4371">
        <v>0</v>
      </c>
      <c r="V4371">
        <v>4.612869080507938</v>
      </c>
      <c r="W4371">
        <v>4.612869080507938</v>
      </c>
      <c r="X4371">
        <v>6.43128332237879</v>
      </c>
    </row>
    <row r="4372" spans="1:24" x14ac:dyDescent="0.2">
      <c r="A4372" t="s">
        <v>41</v>
      </c>
      <c r="B4372" s="14">
        <v>44093</v>
      </c>
      <c r="C4372">
        <v>5</v>
      </c>
      <c r="D4372">
        <v>74</v>
      </c>
      <c r="E4372">
        <v>5</v>
      </c>
      <c r="F4372">
        <v>96</v>
      </c>
      <c r="G4372">
        <v>140</v>
      </c>
      <c r="H4372">
        <v>854</v>
      </c>
      <c r="I4372">
        <v>96</v>
      </c>
      <c r="J4372">
        <v>654</v>
      </c>
      <c r="K4372" t="s">
        <v>41</v>
      </c>
      <c r="L4372">
        <v>19150</v>
      </c>
      <c r="M4372" t="s">
        <v>41</v>
      </c>
      <c r="N4372" t="s">
        <v>259</v>
      </c>
      <c r="O4372">
        <v>50.130548302872057</v>
      </c>
      <c r="P4372">
        <v>3.9146305688352272</v>
      </c>
      <c r="Q4372">
        <v>0.68571428571428572</v>
      </c>
      <c r="R4372">
        <v>-0.75458846228293608</v>
      </c>
      <c r="S4372">
        <v>0.11241217798594851</v>
      </c>
      <c r="T4372">
        <v>1.405152224824356</v>
      </c>
      <c r="U4372">
        <v>0</v>
      </c>
      <c r="V4372">
        <v>6.565194331376647</v>
      </c>
      <c r="W4372">
        <v>6.565194331376647</v>
      </c>
      <c r="X4372">
        <v>8.0618538489650309</v>
      </c>
    </row>
    <row r="4373" spans="1:24" x14ac:dyDescent="0.2">
      <c r="A4373" t="s">
        <v>103</v>
      </c>
      <c r="B4373" s="14">
        <v>44093</v>
      </c>
      <c r="C4373">
        <v>1</v>
      </c>
      <c r="D4373">
        <v>11</v>
      </c>
      <c r="E4373">
        <v>1</v>
      </c>
      <c r="F4373">
        <v>5</v>
      </c>
      <c r="G4373">
        <v>1</v>
      </c>
      <c r="H4373">
        <v>61</v>
      </c>
      <c r="I4373">
        <v>5</v>
      </c>
      <c r="J4373">
        <v>267</v>
      </c>
      <c r="K4373" t="s">
        <v>103</v>
      </c>
      <c r="L4373">
        <v>1999</v>
      </c>
      <c r="M4373" t="s">
        <v>103</v>
      </c>
      <c r="N4373" t="s">
        <v>259</v>
      </c>
      <c r="O4373">
        <v>25.01250625312656</v>
      </c>
      <c r="P4373">
        <v>3.2193759499098831</v>
      </c>
      <c r="Q4373">
        <v>1</v>
      </c>
      <c r="R4373">
        <v>0</v>
      </c>
      <c r="S4373">
        <v>8.1967213114754092E-2</v>
      </c>
      <c r="T4373">
        <v>1.0245901639344259</v>
      </c>
      <c r="U4373">
        <v>0</v>
      </c>
      <c r="V4373">
        <v>6.2439661138443094</v>
      </c>
      <c r="W4373">
        <v>4.4000000000000004</v>
      </c>
      <c r="X4373">
        <v>4.3999999999999986</v>
      </c>
    </row>
    <row r="4374" spans="1:24" x14ac:dyDescent="0.2">
      <c r="A4374" t="s">
        <v>73</v>
      </c>
      <c r="B4374" s="14">
        <v>44093</v>
      </c>
      <c r="C4374">
        <v>1</v>
      </c>
      <c r="D4374">
        <v>10</v>
      </c>
      <c r="E4374">
        <v>1</v>
      </c>
      <c r="F4374">
        <v>8</v>
      </c>
      <c r="G4374">
        <v>7</v>
      </c>
      <c r="H4374">
        <v>93</v>
      </c>
      <c r="I4374">
        <v>9</v>
      </c>
      <c r="J4374">
        <v>47</v>
      </c>
      <c r="K4374" t="s">
        <v>73</v>
      </c>
      <c r="L4374">
        <v>4388</v>
      </c>
      <c r="M4374" t="s">
        <v>73</v>
      </c>
      <c r="N4374" t="s">
        <v>259</v>
      </c>
      <c r="O4374">
        <v>18.23154056517776</v>
      </c>
      <c r="P4374">
        <v>2.9031530922608981</v>
      </c>
      <c r="Q4374">
        <v>1</v>
      </c>
      <c r="R4374">
        <v>0</v>
      </c>
      <c r="S4374">
        <v>9.6774193548387094E-2</v>
      </c>
      <c r="T4374">
        <v>1.209677419354839</v>
      </c>
      <c r="U4374">
        <v>0</v>
      </c>
      <c r="V4374">
        <v>6.1128305116157362</v>
      </c>
      <c r="W4374">
        <v>5.9</v>
      </c>
      <c r="X4374">
        <v>5.8967452337636042</v>
      </c>
    </row>
    <row r="4375" spans="1:24" x14ac:dyDescent="0.2">
      <c r="A4375" t="s">
        <v>161</v>
      </c>
      <c r="B4375" s="14">
        <v>44093</v>
      </c>
      <c r="C4375">
        <v>0</v>
      </c>
      <c r="D4375">
        <v>0</v>
      </c>
      <c r="E4375">
        <v>0</v>
      </c>
      <c r="F4375">
        <v>0</v>
      </c>
      <c r="G4375">
        <v>1</v>
      </c>
      <c r="H4375">
        <v>0</v>
      </c>
      <c r="I4375">
        <v>0</v>
      </c>
      <c r="J4375">
        <v>1374</v>
      </c>
      <c r="K4375" t="s">
        <v>161</v>
      </c>
      <c r="L4375">
        <v>553</v>
      </c>
      <c r="M4375" t="s">
        <v>161</v>
      </c>
      <c r="N4375" t="s">
        <v>259</v>
      </c>
      <c r="O4375">
        <v>0</v>
      </c>
      <c r="P4375">
        <v>0</v>
      </c>
      <c r="Q4375">
        <v>1</v>
      </c>
      <c r="R4375">
        <v>0</v>
      </c>
      <c r="S4375">
        <v>0</v>
      </c>
      <c r="T4375">
        <v>0</v>
      </c>
      <c r="U4375">
        <v>0</v>
      </c>
      <c r="V4375">
        <v>2</v>
      </c>
      <c r="W4375">
        <v>2</v>
      </c>
      <c r="X4375">
        <v>2.342857142857143</v>
      </c>
    </row>
    <row r="4376" spans="1:24" x14ac:dyDescent="0.2">
      <c r="A4376" t="s">
        <v>199</v>
      </c>
      <c r="B4376" s="14">
        <v>44093</v>
      </c>
      <c r="C4376">
        <v>13</v>
      </c>
      <c r="D4376">
        <v>207</v>
      </c>
      <c r="E4376">
        <v>13</v>
      </c>
      <c r="F4376">
        <v>97</v>
      </c>
      <c r="G4376">
        <v>92</v>
      </c>
      <c r="H4376">
        <v>1579</v>
      </c>
      <c r="I4376">
        <v>97</v>
      </c>
      <c r="J4376">
        <v>1139</v>
      </c>
      <c r="K4376" t="s">
        <v>199</v>
      </c>
      <c r="L4376">
        <v>46503</v>
      </c>
      <c r="M4376" t="s">
        <v>199</v>
      </c>
      <c r="N4376" t="s">
        <v>259</v>
      </c>
      <c r="O4376">
        <v>20.858869320258911</v>
      </c>
      <c r="P4376">
        <v>3.037779244856162</v>
      </c>
      <c r="Q4376">
        <v>1.054347826086957</v>
      </c>
      <c r="R4376">
        <v>0.1058448029086851</v>
      </c>
      <c r="S4376">
        <v>6.1431285623812538E-2</v>
      </c>
      <c r="T4376">
        <v>0.76789107029765669</v>
      </c>
      <c r="U4376">
        <v>0</v>
      </c>
      <c r="V4376">
        <v>5.9115151180625034</v>
      </c>
      <c r="W4376">
        <v>5.9115151180625034</v>
      </c>
      <c r="X4376">
        <v>6.7325371602900788</v>
      </c>
    </row>
    <row r="4377" spans="1:24" x14ac:dyDescent="0.2">
      <c r="A4377" t="s">
        <v>143</v>
      </c>
      <c r="B4377" s="14">
        <v>44093</v>
      </c>
      <c r="C4377">
        <v>2</v>
      </c>
      <c r="D4377">
        <v>48</v>
      </c>
      <c r="E4377">
        <v>2</v>
      </c>
      <c r="F4377">
        <v>18</v>
      </c>
      <c r="G4377">
        <v>11</v>
      </c>
      <c r="H4377">
        <v>361</v>
      </c>
      <c r="I4377">
        <v>18</v>
      </c>
      <c r="J4377">
        <v>1271</v>
      </c>
      <c r="K4377" t="s">
        <v>143</v>
      </c>
      <c r="L4377">
        <v>6235</v>
      </c>
      <c r="M4377" t="s">
        <v>143</v>
      </c>
      <c r="N4377" t="s">
        <v>259</v>
      </c>
      <c r="O4377">
        <v>28.869286287089011</v>
      </c>
      <c r="P4377">
        <v>3.3627782717582111</v>
      </c>
      <c r="Q4377">
        <v>1.636363636363636</v>
      </c>
      <c r="R4377">
        <v>0.98495297019558847</v>
      </c>
      <c r="S4377">
        <v>4.9861495844875349E-2</v>
      </c>
      <c r="T4377">
        <v>0.62326869806094187</v>
      </c>
      <c r="U4377">
        <v>0</v>
      </c>
      <c r="V4377">
        <v>6.9709999400147407</v>
      </c>
      <c r="W4377">
        <v>6.9709999400147407</v>
      </c>
      <c r="X4377">
        <v>6.3072694593094889</v>
      </c>
    </row>
    <row r="4378" spans="1:24" x14ac:dyDescent="0.2">
      <c r="A4378" t="s">
        <v>119</v>
      </c>
      <c r="B4378" s="14">
        <v>44093</v>
      </c>
      <c r="C4378">
        <v>31</v>
      </c>
      <c r="D4378">
        <v>275</v>
      </c>
      <c r="E4378">
        <v>31</v>
      </c>
      <c r="F4378">
        <v>230</v>
      </c>
      <c r="G4378">
        <v>145</v>
      </c>
      <c r="H4378">
        <v>1954</v>
      </c>
      <c r="I4378">
        <v>229</v>
      </c>
      <c r="J4378">
        <v>7000</v>
      </c>
      <c r="K4378" t="s">
        <v>119</v>
      </c>
      <c r="L4378">
        <v>76289</v>
      </c>
      <c r="M4378" t="s">
        <v>119</v>
      </c>
      <c r="N4378" t="s">
        <v>259</v>
      </c>
      <c r="O4378">
        <v>30.1485142025718</v>
      </c>
      <c r="P4378">
        <v>3.4061356417788469</v>
      </c>
      <c r="Q4378">
        <v>1.586206896551724</v>
      </c>
      <c r="R4378">
        <v>0.92269113300524197</v>
      </c>
      <c r="S4378">
        <v>0.11719549641760491</v>
      </c>
      <c r="T4378">
        <v>1.464943705220062</v>
      </c>
      <c r="U4378">
        <v>0.5</v>
      </c>
      <c r="V4378">
        <v>8.2937704800041505</v>
      </c>
      <c r="W4378">
        <v>8.2937704800041505</v>
      </c>
      <c r="X4378">
        <v>8.2416944984784699</v>
      </c>
    </row>
    <row r="4379" spans="1:24" x14ac:dyDescent="0.2">
      <c r="A4379" t="s">
        <v>191</v>
      </c>
      <c r="B4379" s="14">
        <v>44093</v>
      </c>
      <c r="C4379">
        <v>1</v>
      </c>
      <c r="D4379">
        <v>5</v>
      </c>
      <c r="E4379">
        <v>1</v>
      </c>
      <c r="F4379">
        <v>6</v>
      </c>
      <c r="G4379">
        <v>10</v>
      </c>
      <c r="H4379">
        <v>63</v>
      </c>
      <c r="I4379">
        <v>6</v>
      </c>
      <c r="J4379">
        <v>1060</v>
      </c>
      <c r="K4379" t="s">
        <v>191</v>
      </c>
      <c r="L4379">
        <v>15347</v>
      </c>
      <c r="M4379" t="s">
        <v>191</v>
      </c>
      <c r="N4379" t="s">
        <v>259</v>
      </c>
      <c r="O4379">
        <v>3.909558871440673</v>
      </c>
      <c r="P4379">
        <v>1.3634245470291431</v>
      </c>
      <c r="Q4379">
        <v>1</v>
      </c>
      <c r="R4379">
        <v>0</v>
      </c>
      <c r="S4379">
        <v>9.5238095238095233E-2</v>
      </c>
      <c r="T4379">
        <v>1.19047619047619</v>
      </c>
      <c r="U4379">
        <v>0</v>
      </c>
      <c r="V4379">
        <v>4.5539007375053338</v>
      </c>
      <c r="W4379">
        <v>4.5539007375053338</v>
      </c>
      <c r="X4379">
        <v>3.3045884012943492</v>
      </c>
    </row>
    <row r="4380" spans="1:24" x14ac:dyDescent="0.2">
      <c r="A4380" t="s">
        <v>141</v>
      </c>
      <c r="B4380" s="14">
        <v>44093</v>
      </c>
      <c r="C4380">
        <v>10</v>
      </c>
      <c r="D4380">
        <v>142</v>
      </c>
      <c r="E4380">
        <v>10</v>
      </c>
      <c r="F4380">
        <v>78</v>
      </c>
      <c r="G4380">
        <v>41</v>
      </c>
      <c r="H4380">
        <v>1328</v>
      </c>
      <c r="I4380">
        <v>79</v>
      </c>
      <c r="J4380">
        <v>1015</v>
      </c>
      <c r="K4380" t="s">
        <v>141</v>
      </c>
      <c r="L4380">
        <v>23147</v>
      </c>
      <c r="M4380" t="s">
        <v>141</v>
      </c>
      <c r="N4380" t="s">
        <v>259</v>
      </c>
      <c r="O4380">
        <v>33.697671404501662</v>
      </c>
      <c r="P4380">
        <v>3.5174287371816861</v>
      </c>
      <c r="Q4380">
        <v>1.902439024390244</v>
      </c>
      <c r="R4380">
        <v>1.2862735199705679</v>
      </c>
      <c r="S4380">
        <v>5.9487951807228913E-2</v>
      </c>
      <c r="T4380">
        <v>0.74359939759036142</v>
      </c>
      <c r="U4380">
        <v>0</v>
      </c>
      <c r="V4380">
        <v>7.5473016547426148</v>
      </c>
      <c r="W4380">
        <v>7.5473016547426148</v>
      </c>
      <c r="X4380">
        <v>6.7756325313444936</v>
      </c>
    </row>
    <row r="4381" spans="1:24" x14ac:dyDescent="0.2">
      <c r="A4381" t="s">
        <v>50</v>
      </c>
      <c r="B4381" s="14">
        <v>44093</v>
      </c>
      <c r="C4381">
        <v>9</v>
      </c>
      <c r="D4381">
        <v>56</v>
      </c>
      <c r="E4381">
        <v>9</v>
      </c>
      <c r="F4381">
        <v>101</v>
      </c>
      <c r="G4381">
        <v>101</v>
      </c>
      <c r="H4381">
        <v>697</v>
      </c>
      <c r="I4381">
        <v>101</v>
      </c>
      <c r="J4381">
        <v>516</v>
      </c>
      <c r="K4381" t="s">
        <v>50</v>
      </c>
      <c r="L4381">
        <v>15425</v>
      </c>
      <c r="M4381" t="s">
        <v>50</v>
      </c>
      <c r="N4381" t="s">
        <v>259</v>
      </c>
      <c r="O4381">
        <v>65.478119935170184</v>
      </c>
      <c r="P4381">
        <v>4.1817160400438533</v>
      </c>
      <c r="Q4381">
        <v>1</v>
      </c>
      <c r="R4381">
        <v>0</v>
      </c>
      <c r="S4381">
        <v>0.1449067431850789</v>
      </c>
      <c r="T4381">
        <v>1.8113342898134861</v>
      </c>
      <c r="U4381">
        <v>0.5</v>
      </c>
      <c r="V4381">
        <v>8.4930503298573399</v>
      </c>
      <c r="W4381">
        <v>8.4930503298573399</v>
      </c>
      <c r="X4381">
        <v>8.7591949577351436</v>
      </c>
    </row>
    <row r="4382" spans="1:24" x14ac:dyDescent="0.2">
      <c r="A4382" t="s">
        <v>23</v>
      </c>
      <c r="B4382" s="14">
        <v>44093</v>
      </c>
      <c r="C4382">
        <v>5</v>
      </c>
      <c r="D4382">
        <v>38</v>
      </c>
      <c r="E4382">
        <v>5</v>
      </c>
      <c r="F4382">
        <v>47</v>
      </c>
      <c r="G4382">
        <v>46</v>
      </c>
      <c r="H4382">
        <v>695</v>
      </c>
      <c r="I4382">
        <v>46</v>
      </c>
      <c r="J4382">
        <v>4201</v>
      </c>
      <c r="K4382" t="s">
        <v>23</v>
      </c>
      <c r="L4382">
        <v>11220</v>
      </c>
      <c r="M4382" t="s">
        <v>23</v>
      </c>
      <c r="N4382" t="s">
        <v>259</v>
      </c>
      <c r="O4382">
        <v>41.889483065953662</v>
      </c>
      <c r="P4382">
        <v>3.7350347946095539</v>
      </c>
      <c r="Q4382">
        <v>1.0217391304347829</v>
      </c>
      <c r="R4382">
        <v>4.3012410441927357E-2</v>
      </c>
      <c r="S4382">
        <v>6.6187050359712229E-2</v>
      </c>
      <c r="T4382">
        <v>0.82733812949640284</v>
      </c>
      <c r="U4382">
        <v>0</v>
      </c>
      <c r="V4382">
        <v>6.6053853345478837</v>
      </c>
      <c r="W4382">
        <v>6.6053853345478837</v>
      </c>
      <c r="X4382">
        <v>8.5967790152100552</v>
      </c>
    </row>
    <row r="4383" spans="1:24" x14ac:dyDescent="0.2">
      <c r="A4383" t="s">
        <v>138</v>
      </c>
      <c r="B4383" s="14">
        <v>44093</v>
      </c>
      <c r="C4383">
        <v>11</v>
      </c>
      <c r="D4383">
        <v>79</v>
      </c>
      <c r="E4383">
        <v>11</v>
      </c>
      <c r="F4383">
        <v>51</v>
      </c>
      <c r="G4383">
        <v>37</v>
      </c>
      <c r="H4383">
        <v>733</v>
      </c>
      <c r="I4383">
        <v>51</v>
      </c>
      <c r="J4383">
        <v>481</v>
      </c>
      <c r="K4383" t="s">
        <v>138</v>
      </c>
      <c r="L4383">
        <v>22732</v>
      </c>
      <c r="M4383" t="s">
        <v>138</v>
      </c>
      <c r="N4383" t="s">
        <v>259</v>
      </c>
      <c r="O4383">
        <v>22.435333450642261</v>
      </c>
      <c r="P4383">
        <v>3.110637102283496</v>
      </c>
      <c r="Q4383">
        <v>1.3783783783783781</v>
      </c>
      <c r="R4383">
        <v>0.64181544016020253</v>
      </c>
      <c r="S4383">
        <v>6.9577080491132329E-2</v>
      </c>
      <c r="T4383">
        <v>0.8697135061391541</v>
      </c>
      <c r="U4383">
        <v>0</v>
      </c>
      <c r="V4383">
        <v>6.6221660485828533</v>
      </c>
      <c r="W4383">
        <v>6.6221660485828533</v>
      </c>
      <c r="X4383">
        <v>6.0492874135361081</v>
      </c>
    </row>
    <row r="4384" spans="1:24" x14ac:dyDescent="0.2">
      <c r="A4384" t="s">
        <v>104</v>
      </c>
      <c r="B4384" s="14">
        <v>44093</v>
      </c>
      <c r="C4384">
        <v>2</v>
      </c>
      <c r="D4384">
        <v>5</v>
      </c>
      <c r="E4384">
        <v>2</v>
      </c>
      <c r="F4384">
        <v>14</v>
      </c>
      <c r="G4384">
        <v>2</v>
      </c>
      <c r="H4384">
        <v>88</v>
      </c>
      <c r="I4384">
        <v>14</v>
      </c>
      <c r="J4384">
        <v>65</v>
      </c>
      <c r="K4384" t="s">
        <v>104</v>
      </c>
      <c r="L4384">
        <v>1901</v>
      </c>
      <c r="M4384" t="s">
        <v>104</v>
      </c>
      <c r="N4384" t="s">
        <v>259</v>
      </c>
      <c r="O4384">
        <v>73.645449763282485</v>
      </c>
      <c r="P4384">
        <v>4.2992623591030119</v>
      </c>
      <c r="Q4384">
        <v>1.4</v>
      </c>
      <c r="R4384">
        <v>0.67294447324242579</v>
      </c>
      <c r="S4384">
        <v>0.15909090909090909</v>
      </c>
      <c r="T4384">
        <v>1.988636363636364</v>
      </c>
      <c r="U4384">
        <v>0</v>
      </c>
      <c r="V4384">
        <v>8.960843195981802</v>
      </c>
      <c r="W4384">
        <v>7.4</v>
      </c>
      <c r="X4384">
        <v>5.4714285714285706</v>
      </c>
    </row>
    <row r="4385" spans="1:24" x14ac:dyDescent="0.2">
      <c r="A4385" t="s">
        <v>166</v>
      </c>
      <c r="B4385" s="14">
        <v>44093</v>
      </c>
      <c r="C4385">
        <v>13</v>
      </c>
      <c r="D4385">
        <v>71</v>
      </c>
      <c r="E4385">
        <v>13</v>
      </c>
      <c r="F4385">
        <v>113</v>
      </c>
      <c r="G4385">
        <v>79</v>
      </c>
      <c r="H4385">
        <v>1010</v>
      </c>
      <c r="I4385">
        <v>112</v>
      </c>
      <c r="J4385">
        <v>874</v>
      </c>
      <c r="K4385" t="s">
        <v>166</v>
      </c>
      <c r="L4385">
        <v>26026</v>
      </c>
      <c r="M4385" t="s">
        <v>166</v>
      </c>
      <c r="N4385" t="s">
        <v>259</v>
      </c>
      <c r="O4385">
        <v>43.418120341197273</v>
      </c>
      <c r="P4385">
        <v>3.770876873351821</v>
      </c>
      <c r="Q4385">
        <v>1.4303797468354429</v>
      </c>
      <c r="R4385">
        <v>0.7158799324906383</v>
      </c>
      <c r="S4385">
        <v>0.11089108910891091</v>
      </c>
      <c r="T4385">
        <v>1.386138613861386</v>
      </c>
      <c r="U4385">
        <v>0.5</v>
      </c>
      <c r="V4385">
        <v>8.3728954197038448</v>
      </c>
      <c r="W4385">
        <v>8.3728954197038448</v>
      </c>
      <c r="X4385">
        <v>9.468567437381278</v>
      </c>
    </row>
    <row r="4386" spans="1:24" x14ac:dyDescent="0.2">
      <c r="A4386" t="s">
        <v>28</v>
      </c>
      <c r="B4386" s="14">
        <v>44093</v>
      </c>
      <c r="C4386">
        <v>60</v>
      </c>
      <c r="D4386">
        <v>455</v>
      </c>
      <c r="E4386">
        <v>60</v>
      </c>
      <c r="F4386">
        <v>694</v>
      </c>
      <c r="G4386">
        <v>424</v>
      </c>
      <c r="H4386">
        <v>4107</v>
      </c>
      <c r="I4386">
        <v>689</v>
      </c>
      <c r="J4386">
        <v>3797</v>
      </c>
      <c r="K4386" t="s">
        <v>28</v>
      </c>
      <c r="L4386">
        <v>76971</v>
      </c>
      <c r="M4386" t="s">
        <v>28</v>
      </c>
      <c r="N4386" t="s">
        <v>259</v>
      </c>
      <c r="O4386">
        <v>90.163827935196366</v>
      </c>
      <c r="P4386">
        <v>4.5016283259641856</v>
      </c>
      <c r="Q4386">
        <v>1.6367924528301889</v>
      </c>
      <c r="R4386">
        <v>0.9854770105496935</v>
      </c>
      <c r="S4386">
        <v>0.16776235695154609</v>
      </c>
      <c r="T4386">
        <v>2.0970294618943268</v>
      </c>
      <c r="U4386">
        <v>0.5</v>
      </c>
      <c r="V4386">
        <v>10.084134798408209</v>
      </c>
      <c r="W4386">
        <v>10</v>
      </c>
      <c r="X4386">
        <v>9.560082257731894</v>
      </c>
    </row>
    <row r="4387" spans="1:24" x14ac:dyDescent="0.2">
      <c r="A4387" t="s">
        <v>210</v>
      </c>
      <c r="B4387" s="14">
        <v>44093</v>
      </c>
      <c r="C4387">
        <v>38</v>
      </c>
      <c r="D4387">
        <v>477</v>
      </c>
      <c r="E4387">
        <v>38</v>
      </c>
      <c r="F4387">
        <v>261</v>
      </c>
      <c r="G4387">
        <v>122</v>
      </c>
      <c r="H4387">
        <v>3130</v>
      </c>
      <c r="I4387">
        <v>261</v>
      </c>
      <c r="J4387">
        <v>1200</v>
      </c>
      <c r="K4387" t="s">
        <v>210</v>
      </c>
      <c r="L4387">
        <v>87581</v>
      </c>
      <c r="M4387" t="s">
        <v>210</v>
      </c>
      <c r="N4387" t="s">
        <v>259</v>
      </c>
      <c r="O4387">
        <v>29.800984231739761</v>
      </c>
      <c r="P4387">
        <v>3.39454142087668</v>
      </c>
      <c r="Q4387">
        <v>2.139344262295082</v>
      </c>
      <c r="R4387">
        <v>1.5209987251788739</v>
      </c>
      <c r="S4387">
        <v>8.3386581469648557E-2</v>
      </c>
      <c r="T4387">
        <v>1.0423322683706071</v>
      </c>
      <c r="U4387">
        <v>0.5</v>
      </c>
      <c r="V4387">
        <v>8.4578724144261592</v>
      </c>
      <c r="W4387">
        <v>8.4578724144261592</v>
      </c>
      <c r="X4387">
        <v>8.1077123101169963</v>
      </c>
    </row>
    <row r="4388" spans="1:24" x14ac:dyDescent="0.2">
      <c r="A4388" t="s">
        <v>156</v>
      </c>
      <c r="B4388" s="14">
        <v>44093</v>
      </c>
      <c r="C4388">
        <v>6</v>
      </c>
      <c r="D4388">
        <v>104</v>
      </c>
      <c r="E4388">
        <v>6</v>
      </c>
      <c r="F4388">
        <v>36</v>
      </c>
      <c r="G4388">
        <v>21</v>
      </c>
      <c r="H4388">
        <v>458</v>
      </c>
      <c r="I4388">
        <v>36</v>
      </c>
      <c r="J4388">
        <v>28</v>
      </c>
      <c r="K4388" t="s">
        <v>156</v>
      </c>
      <c r="L4388">
        <v>15049</v>
      </c>
      <c r="M4388" t="s">
        <v>156</v>
      </c>
      <c r="N4388" t="s">
        <v>259</v>
      </c>
      <c r="O4388">
        <v>23.921855272775598</v>
      </c>
      <c r="P4388">
        <v>3.1747924876455742</v>
      </c>
      <c r="Q4388">
        <v>1.714285714285714</v>
      </c>
      <c r="R4388">
        <v>1.077993001465374</v>
      </c>
      <c r="S4388">
        <v>7.8602620087336247E-2</v>
      </c>
      <c r="T4388">
        <v>0.98253275109170313</v>
      </c>
      <c r="U4388">
        <v>0</v>
      </c>
      <c r="V4388">
        <v>7.2353182402026519</v>
      </c>
      <c r="W4388">
        <v>7.2353182402026519</v>
      </c>
      <c r="X4388">
        <v>7.6233206834140583</v>
      </c>
    </row>
    <row r="4389" spans="1:24" x14ac:dyDescent="0.2">
      <c r="A4389" t="s">
        <v>136</v>
      </c>
      <c r="B4389" s="14">
        <v>44093</v>
      </c>
      <c r="C4389">
        <v>0</v>
      </c>
      <c r="D4389">
        <v>0</v>
      </c>
      <c r="E4389">
        <v>0</v>
      </c>
      <c r="F4389">
        <v>7</v>
      </c>
      <c r="G4389">
        <v>43</v>
      </c>
      <c r="H4389">
        <v>161</v>
      </c>
      <c r="I4389">
        <v>6</v>
      </c>
      <c r="J4389">
        <v>517</v>
      </c>
      <c r="K4389" t="s">
        <v>136</v>
      </c>
      <c r="L4389">
        <v>3939</v>
      </c>
      <c r="M4389" t="s">
        <v>136</v>
      </c>
      <c r="N4389" t="s">
        <v>259</v>
      </c>
      <c r="O4389">
        <v>17.771007870017769</v>
      </c>
      <c r="P4389">
        <v>2.8775683580605902</v>
      </c>
      <c r="Q4389">
        <v>0.23255813953488369</v>
      </c>
      <c r="R4389">
        <v>-2.917230045399033</v>
      </c>
      <c r="S4389">
        <v>3.7267080745341623E-2</v>
      </c>
      <c r="T4389">
        <v>0.46583850931677018</v>
      </c>
      <c r="U4389">
        <v>0</v>
      </c>
      <c r="V4389">
        <v>2.4261768219783271</v>
      </c>
      <c r="W4389">
        <v>2.4261768219783271</v>
      </c>
      <c r="X4389">
        <v>5.3973637399738488</v>
      </c>
    </row>
    <row r="4390" spans="1:24" x14ac:dyDescent="0.2">
      <c r="A4390" t="s">
        <v>246</v>
      </c>
      <c r="B4390" s="14">
        <v>44093</v>
      </c>
      <c r="C4390">
        <v>0</v>
      </c>
      <c r="D4390">
        <v>0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1196</v>
      </c>
      <c r="K4390" t="s">
        <v>246</v>
      </c>
      <c r="L4390">
        <v>271</v>
      </c>
      <c r="M4390" t="s">
        <v>246</v>
      </c>
      <c r="N4390" t="s">
        <v>259</v>
      </c>
      <c r="O4390">
        <v>0</v>
      </c>
      <c r="P4390">
        <v>0</v>
      </c>
      <c r="Q4390">
        <v>1</v>
      </c>
      <c r="R4390">
        <v>0</v>
      </c>
      <c r="S4390">
        <v>0</v>
      </c>
      <c r="T4390">
        <v>0</v>
      </c>
      <c r="U4390">
        <v>0</v>
      </c>
      <c r="V4390">
        <v>2</v>
      </c>
      <c r="W4390">
        <v>2</v>
      </c>
      <c r="X4390">
        <v>2</v>
      </c>
    </row>
    <row r="4391" spans="1:24" x14ac:dyDescent="0.2">
      <c r="A4391" t="s">
        <v>245</v>
      </c>
      <c r="B4391" s="14">
        <v>44093</v>
      </c>
      <c r="C4391">
        <v>0</v>
      </c>
      <c r="D4391">
        <v>0</v>
      </c>
      <c r="E4391">
        <v>0</v>
      </c>
      <c r="F4391">
        <v>4</v>
      </c>
      <c r="G4391">
        <v>1</v>
      </c>
      <c r="H4391">
        <v>33</v>
      </c>
      <c r="I4391">
        <v>4</v>
      </c>
      <c r="J4391">
        <v>43</v>
      </c>
      <c r="K4391" t="s">
        <v>245</v>
      </c>
      <c r="L4391">
        <v>1567</v>
      </c>
      <c r="M4391" t="s">
        <v>245</v>
      </c>
      <c r="N4391" t="s">
        <v>259</v>
      </c>
      <c r="O4391">
        <v>25.526483726866619</v>
      </c>
      <c r="P4391">
        <v>3.2397164907400531</v>
      </c>
      <c r="Q4391">
        <v>1</v>
      </c>
      <c r="R4391">
        <v>0</v>
      </c>
      <c r="S4391">
        <v>0.1212121212121212</v>
      </c>
      <c r="T4391">
        <v>1.5151515151515149</v>
      </c>
      <c r="U4391">
        <v>0</v>
      </c>
      <c r="V4391">
        <v>6.7548680058915682</v>
      </c>
      <c r="W4391">
        <v>4.4000000000000004</v>
      </c>
      <c r="X4391">
        <v>4.3999999999999986</v>
      </c>
    </row>
    <row r="4392" spans="1:24" x14ac:dyDescent="0.2">
      <c r="A4392" t="s">
        <v>132</v>
      </c>
      <c r="B4392" s="14">
        <v>44093</v>
      </c>
      <c r="C4392">
        <v>3</v>
      </c>
      <c r="D4392">
        <v>24</v>
      </c>
      <c r="E4392">
        <v>3</v>
      </c>
      <c r="F4392">
        <v>18</v>
      </c>
      <c r="G4392">
        <v>5</v>
      </c>
      <c r="H4392">
        <v>364</v>
      </c>
      <c r="I4392">
        <v>18</v>
      </c>
      <c r="J4392">
        <v>1268</v>
      </c>
      <c r="K4392" t="s">
        <v>132</v>
      </c>
      <c r="L4392">
        <v>10013</v>
      </c>
      <c r="M4392" t="s">
        <v>132</v>
      </c>
      <c r="N4392" t="s">
        <v>259</v>
      </c>
      <c r="O4392">
        <v>17.976630380505341</v>
      </c>
      <c r="P4392">
        <v>2.889072602164545</v>
      </c>
      <c r="Q4392">
        <v>1.8</v>
      </c>
      <c r="R4392">
        <v>1.1755733298042379</v>
      </c>
      <c r="S4392">
        <v>4.9450549450549448E-2</v>
      </c>
      <c r="T4392">
        <v>0.61813186813186816</v>
      </c>
      <c r="U4392">
        <v>0</v>
      </c>
      <c r="V4392">
        <v>6.6827778001006504</v>
      </c>
      <c r="W4392">
        <v>6.6827778001006504</v>
      </c>
      <c r="X4392">
        <v>5.4825260657911583</v>
      </c>
    </row>
    <row r="4393" spans="1:24" x14ac:dyDescent="0.2">
      <c r="A4393" t="s">
        <v>160</v>
      </c>
      <c r="B4393" s="14">
        <v>44093</v>
      </c>
      <c r="C4393">
        <v>0</v>
      </c>
      <c r="D4393">
        <v>0</v>
      </c>
      <c r="E4393">
        <v>0</v>
      </c>
      <c r="F4393">
        <v>13</v>
      </c>
      <c r="G4393">
        <v>3</v>
      </c>
      <c r="H4393">
        <v>359</v>
      </c>
      <c r="I4393">
        <v>13</v>
      </c>
      <c r="J4393">
        <v>4203</v>
      </c>
      <c r="K4393" t="s">
        <v>160</v>
      </c>
      <c r="L4393">
        <v>4078</v>
      </c>
      <c r="M4393" t="s">
        <v>160</v>
      </c>
      <c r="N4393" t="s">
        <v>259</v>
      </c>
      <c r="O4393">
        <v>31.87837175085826</v>
      </c>
      <c r="P4393">
        <v>3.4619277783033189</v>
      </c>
      <c r="Q4393">
        <v>1.3</v>
      </c>
      <c r="R4393">
        <v>0.52472852893498212</v>
      </c>
      <c r="S4393">
        <v>3.6211699164345412E-2</v>
      </c>
      <c r="T4393">
        <v>0.45264623955431749</v>
      </c>
      <c r="U4393">
        <v>0</v>
      </c>
      <c r="V4393">
        <v>6.4393025467926188</v>
      </c>
      <c r="W4393">
        <v>6.4393025467926188</v>
      </c>
      <c r="X4393">
        <v>6.3019392964626659</v>
      </c>
    </row>
    <row r="4394" spans="1:24" x14ac:dyDescent="0.2">
      <c r="A4394" t="s">
        <v>178</v>
      </c>
      <c r="B4394" s="14">
        <v>44093</v>
      </c>
      <c r="C4394">
        <v>0</v>
      </c>
      <c r="D4394">
        <v>0</v>
      </c>
      <c r="E4394">
        <v>0</v>
      </c>
      <c r="F4394">
        <v>1</v>
      </c>
      <c r="G4394">
        <v>0</v>
      </c>
      <c r="H4394">
        <v>9</v>
      </c>
      <c r="I4394">
        <v>1</v>
      </c>
      <c r="J4394">
        <v>939</v>
      </c>
      <c r="K4394" t="s">
        <v>178</v>
      </c>
      <c r="L4394">
        <v>17208</v>
      </c>
      <c r="M4394" t="s">
        <v>178</v>
      </c>
      <c r="N4394" t="s">
        <v>259</v>
      </c>
      <c r="O4394">
        <v>0.58112505811250581</v>
      </c>
      <c r="P4394">
        <v>-0.54278929897138328</v>
      </c>
      <c r="Q4394">
        <v>1</v>
      </c>
      <c r="R4394">
        <v>0</v>
      </c>
      <c r="S4394">
        <v>0.1111111111111111</v>
      </c>
      <c r="T4394">
        <v>1.3888888888888891</v>
      </c>
      <c r="U4394">
        <v>0</v>
      </c>
      <c r="V4394">
        <v>2.8460995899175061</v>
      </c>
      <c r="W4394">
        <v>2.8460995899175061</v>
      </c>
      <c r="X4394">
        <v>2.7252282199292912</v>
      </c>
    </row>
    <row r="4395" spans="1:24" x14ac:dyDescent="0.2">
      <c r="A4395" t="s">
        <v>114</v>
      </c>
      <c r="B4395" s="14">
        <v>44093</v>
      </c>
      <c r="C4395">
        <v>4</v>
      </c>
      <c r="D4395">
        <v>37</v>
      </c>
      <c r="E4395">
        <v>4</v>
      </c>
      <c r="F4395">
        <v>11</v>
      </c>
      <c r="G4395">
        <v>5</v>
      </c>
      <c r="H4395">
        <v>130</v>
      </c>
      <c r="I4395">
        <v>11</v>
      </c>
      <c r="J4395">
        <v>518</v>
      </c>
      <c r="K4395" t="s">
        <v>114</v>
      </c>
      <c r="L4395">
        <v>3186</v>
      </c>
      <c r="M4395" t="s">
        <v>114</v>
      </c>
      <c r="N4395" t="s">
        <v>259</v>
      </c>
      <c r="O4395">
        <v>34.526051475204021</v>
      </c>
      <c r="P4395">
        <v>3.54171415430456</v>
      </c>
      <c r="Q4395">
        <v>1.1000000000000001</v>
      </c>
      <c r="R4395">
        <v>0.1906203596086499</v>
      </c>
      <c r="S4395">
        <v>8.461538461538462E-2</v>
      </c>
      <c r="T4395">
        <v>1.0576923076923079</v>
      </c>
      <c r="U4395">
        <v>0</v>
      </c>
      <c r="V4395">
        <v>6.7900268216055171</v>
      </c>
      <c r="W4395">
        <v>6.7900268216055171</v>
      </c>
      <c r="X4395">
        <v>6.0124942592510964</v>
      </c>
    </row>
    <row r="4396" spans="1:24" x14ac:dyDescent="0.2">
      <c r="A4396" t="s">
        <v>117</v>
      </c>
      <c r="B4396" s="14">
        <v>44093</v>
      </c>
      <c r="C4396">
        <v>17</v>
      </c>
      <c r="D4396">
        <v>195</v>
      </c>
      <c r="E4396">
        <v>17</v>
      </c>
      <c r="F4396">
        <v>125</v>
      </c>
      <c r="G4396">
        <v>101</v>
      </c>
      <c r="H4396">
        <v>2065</v>
      </c>
      <c r="I4396">
        <v>125</v>
      </c>
      <c r="J4396">
        <v>3616</v>
      </c>
      <c r="K4396" t="s">
        <v>117</v>
      </c>
      <c r="L4396">
        <v>37495</v>
      </c>
      <c r="M4396" t="s">
        <v>117</v>
      </c>
      <c r="N4396" t="s">
        <v>259</v>
      </c>
      <c r="O4396">
        <v>33.337778370449392</v>
      </c>
      <c r="P4396">
        <v>3.5066912395429939</v>
      </c>
      <c r="Q4396">
        <v>1.2376237623762381</v>
      </c>
      <c r="R4396">
        <v>0.42638644092208328</v>
      </c>
      <c r="S4396">
        <v>6.0532687651331719E-2</v>
      </c>
      <c r="T4396">
        <v>0.7566585956416465</v>
      </c>
      <c r="U4396">
        <v>0.5</v>
      </c>
      <c r="V4396">
        <v>7.1897362761067232</v>
      </c>
      <c r="W4396">
        <v>7.1897362761067232</v>
      </c>
      <c r="X4396">
        <v>8.2272665037320341</v>
      </c>
    </row>
    <row r="4397" spans="1:24" x14ac:dyDescent="0.2">
      <c r="A4397" t="s">
        <v>244</v>
      </c>
      <c r="B4397" s="14">
        <v>44093</v>
      </c>
      <c r="C4397">
        <v>0</v>
      </c>
      <c r="D4397">
        <v>0</v>
      </c>
      <c r="E4397">
        <v>0</v>
      </c>
      <c r="F4397">
        <v>0</v>
      </c>
      <c r="G4397">
        <v>1</v>
      </c>
      <c r="H4397">
        <v>0</v>
      </c>
      <c r="I4397">
        <v>0</v>
      </c>
      <c r="J4397">
        <v>3608</v>
      </c>
      <c r="K4397" t="s">
        <v>244</v>
      </c>
      <c r="L4397">
        <v>1451</v>
      </c>
      <c r="M4397" t="s">
        <v>244</v>
      </c>
      <c r="N4397" t="s">
        <v>259</v>
      </c>
      <c r="O4397">
        <v>0</v>
      </c>
      <c r="P4397">
        <v>0</v>
      </c>
      <c r="Q4397">
        <v>1</v>
      </c>
      <c r="R4397">
        <v>0</v>
      </c>
      <c r="S4397">
        <v>0</v>
      </c>
      <c r="T4397">
        <v>0</v>
      </c>
      <c r="U4397">
        <v>0</v>
      </c>
      <c r="V4397">
        <v>2</v>
      </c>
      <c r="W4397">
        <v>2</v>
      </c>
      <c r="X4397">
        <v>4.0571428571428561</v>
      </c>
    </row>
    <row r="4398" spans="1:24" x14ac:dyDescent="0.2">
      <c r="A4398" t="s">
        <v>62</v>
      </c>
      <c r="B4398" s="14">
        <v>44093</v>
      </c>
      <c r="C4398">
        <v>13</v>
      </c>
      <c r="D4398">
        <v>60</v>
      </c>
      <c r="E4398">
        <v>13</v>
      </c>
      <c r="F4398">
        <v>62</v>
      </c>
      <c r="G4398">
        <v>84</v>
      </c>
      <c r="H4398">
        <v>404</v>
      </c>
      <c r="I4398">
        <v>62</v>
      </c>
      <c r="J4398">
        <v>1327</v>
      </c>
      <c r="K4398" t="s">
        <v>62</v>
      </c>
      <c r="L4398">
        <v>15089</v>
      </c>
      <c r="M4398" t="s">
        <v>62</v>
      </c>
      <c r="N4398" t="s">
        <v>259</v>
      </c>
      <c r="O4398">
        <v>41.089535423155937</v>
      </c>
      <c r="P4398">
        <v>3.715753476507623</v>
      </c>
      <c r="Q4398">
        <v>0.73809523809523814</v>
      </c>
      <c r="R4398">
        <v>-0.60736482759644406</v>
      </c>
      <c r="S4398">
        <v>0.15346534653465349</v>
      </c>
      <c r="T4398">
        <v>1.918316831683168</v>
      </c>
      <c r="U4398">
        <v>0</v>
      </c>
      <c r="V4398">
        <v>7.0267054805943472</v>
      </c>
      <c r="W4398">
        <v>7.0267054805943472</v>
      </c>
      <c r="X4398">
        <v>6.5892183711230512</v>
      </c>
    </row>
    <row r="4399" spans="1:24" x14ac:dyDescent="0.2">
      <c r="A4399" t="s">
        <v>185</v>
      </c>
      <c r="B4399" s="14">
        <v>44093</v>
      </c>
      <c r="C4399">
        <v>2</v>
      </c>
      <c r="D4399">
        <v>90</v>
      </c>
      <c r="E4399">
        <v>2</v>
      </c>
      <c r="F4399">
        <v>39</v>
      </c>
      <c r="G4399">
        <v>15</v>
      </c>
      <c r="H4399">
        <v>593</v>
      </c>
      <c r="I4399">
        <v>38</v>
      </c>
      <c r="J4399">
        <v>1063</v>
      </c>
      <c r="K4399" t="s">
        <v>185</v>
      </c>
      <c r="L4399">
        <v>22597</v>
      </c>
      <c r="M4399" t="s">
        <v>185</v>
      </c>
      <c r="N4399" t="s">
        <v>259</v>
      </c>
      <c r="O4399">
        <v>17.25892817630659</v>
      </c>
      <c r="P4399">
        <v>2.8483295850194641</v>
      </c>
      <c r="Q4399">
        <v>2.6</v>
      </c>
      <c r="R4399">
        <v>1.9110228900548729</v>
      </c>
      <c r="S4399">
        <v>6.4080944350758853E-2</v>
      </c>
      <c r="T4399">
        <v>0.80101180438448571</v>
      </c>
      <c r="U4399">
        <v>0</v>
      </c>
      <c r="V4399">
        <v>7.5603642794588222</v>
      </c>
      <c r="W4399">
        <v>7.5603642794588222</v>
      </c>
      <c r="X4399">
        <v>6.4560954469799272</v>
      </c>
    </row>
    <row r="4400" spans="1:24" x14ac:dyDescent="0.2">
      <c r="A4400" t="s">
        <v>243</v>
      </c>
      <c r="B4400" s="14">
        <v>44093</v>
      </c>
      <c r="C4400">
        <v>0</v>
      </c>
      <c r="D4400">
        <v>0</v>
      </c>
      <c r="E4400">
        <v>0</v>
      </c>
      <c r="F4400">
        <v>2</v>
      </c>
      <c r="G4400">
        <v>3</v>
      </c>
      <c r="H4400">
        <v>20</v>
      </c>
      <c r="I4400">
        <v>2</v>
      </c>
      <c r="J4400">
        <v>99</v>
      </c>
      <c r="K4400" t="s">
        <v>243</v>
      </c>
      <c r="L4400">
        <v>5009</v>
      </c>
      <c r="M4400" t="s">
        <v>243</v>
      </c>
      <c r="N4400" t="s">
        <v>259</v>
      </c>
      <c r="O4400">
        <v>3.9928129367139151</v>
      </c>
      <c r="P4400">
        <v>1.384495979178511</v>
      </c>
      <c r="Q4400">
        <v>1</v>
      </c>
      <c r="R4400">
        <v>0</v>
      </c>
      <c r="S4400">
        <v>0.1</v>
      </c>
      <c r="T4400">
        <v>1.25</v>
      </c>
      <c r="U4400">
        <v>0</v>
      </c>
      <c r="V4400">
        <v>4.634495979178511</v>
      </c>
      <c r="W4400">
        <v>4.4000000000000004</v>
      </c>
      <c r="X4400">
        <v>4.3999999999999986</v>
      </c>
    </row>
    <row r="4401" spans="1:24" x14ac:dyDescent="0.2">
      <c r="A4401" t="s">
        <v>241</v>
      </c>
      <c r="B4401" s="14">
        <v>44093</v>
      </c>
      <c r="C4401">
        <v>0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22</v>
      </c>
      <c r="K4401" t="s">
        <v>241</v>
      </c>
      <c r="L4401">
        <v>175</v>
      </c>
      <c r="M4401" t="s">
        <v>241</v>
      </c>
      <c r="N4401" t="s">
        <v>259</v>
      </c>
      <c r="O4401">
        <v>0</v>
      </c>
      <c r="P4401">
        <v>0</v>
      </c>
      <c r="Q4401">
        <v>1</v>
      </c>
      <c r="R4401">
        <v>0</v>
      </c>
      <c r="S4401">
        <v>0</v>
      </c>
      <c r="T4401">
        <v>0</v>
      </c>
      <c r="U4401">
        <v>0</v>
      </c>
      <c r="V4401">
        <v>2</v>
      </c>
      <c r="W4401">
        <v>2</v>
      </c>
      <c r="X4401">
        <v>2</v>
      </c>
    </row>
    <row r="4402" spans="1:24" x14ac:dyDescent="0.2">
      <c r="A4402" t="s">
        <v>79</v>
      </c>
      <c r="B4402" s="14">
        <v>44093</v>
      </c>
      <c r="C4402">
        <v>2</v>
      </c>
      <c r="D4402">
        <v>20</v>
      </c>
      <c r="E4402">
        <v>2</v>
      </c>
      <c r="F4402">
        <v>26</v>
      </c>
      <c r="G4402">
        <v>21</v>
      </c>
      <c r="H4402">
        <v>293</v>
      </c>
      <c r="I4402">
        <v>26</v>
      </c>
      <c r="J4402">
        <v>520</v>
      </c>
      <c r="K4402" t="s">
        <v>79</v>
      </c>
      <c r="L4402">
        <v>8798</v>
      </c>
      <c r="M4402" t="s">
        <v>79</v>
      </c>
      <c r="N4402" t="s">
        <v>259</v>
      </c>
      <c r="O4402">
        <v>29.552170947942709</v>
      </c>
      <c r="P4402">
        <v>3.3861572080890001</v>
      </c>
      <c r="Q4402">
        <v>1.2380952380952379</v>
      </c>
      <c r="R4402">
        <v>0.42714820059611819</v>
      </c>
      <c r="S4402">
        <v>8.8737201365187715E-2</v>
      </c>
      <c r="T4402">
        <v>1.109215017064846</v>
      </c>
      <c r="U4402">
        <v>0</v>
      </c>
      <c r="V4402">
        <v>6.9225204257499646</v>
      </c>
      <c r="W4402">
        <v>6.9225204257499646</v>
      </c>
      <c r="X4402">
        <v>8.5358395551387893</v>
      </c>
    </row>
    <row r="4403" spans="1:24" x14ac:dyDescent="0.2">
      <c r="A4403" t="s">
        <v>167</v>
      </c>
      <c r="B4403" s="14">
        <v>44093</v>
      </c>
      <c r="C4403">
        <v>13</v>
      </c>
      <c r="D4403">
        <v>127</v>
      </c>
      <c r="E4403">
        <v>13</v>
      </c>
      <c r="F4403">
        <v>124</v>
      </c>
      <c r="G4403">
        <v>107</v>
      </c>
      <c r="H4403">
        <v>1591</v>
      </c>
      <c r="I4403">
        <v>124</v>
      </c>
      <c r="J4403">
        <v>9100</v>
      </c>
      <c r="K4403" t="s">
        <v>167</v>
      </c>
      <c r="L4403">
        <v>59794</v>
      </c>
      <c r="M4403" t="s">
        <v>167</v>
      </c>
      <c r="N4403" t="s">
        <v>259</v>
      </c>
      <c r="O4403">
        <v>20.737866675586179</v>
      </c>
      <c r="P4403">
        <v>3.031961337124494</v>
      </c>
      <c r="Q4403">
        <v>1.1588785046728971</v>
      </c>
      <c r="R4403">
        <v>0.29490546228626119</v>
      </c>
      <c r="S4403">
        <v>7.7938403519798874E-2</v>
      </c>
      <c r="T4403">
        <v>0.97423004399748592</v>
      </c>
      <c r="U4403">
        <v>0.5</v>
      </c>
      <c r="V4403">
        <v>6.8010968434082413</v>
      </c>
      <c r="W4403">
        <v>6.8010968434082413</v>
      </c>
      <c r="X4403">
        <v>7.429455186159613</v>
      </c>
    </row>
    <row r="4404" spans="1:24" x14ac:dyDescent="0.2">
      <c r="A4404" t="s">
        <v>234</v>
      </c>
      <c r="B4404" s="14">
        <v>44093</v>
      </c>
      <c r="C4404">
        <v>0</v>
      </c>
      <c r="D4404">
        <v>0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926</v>
      </c>
      <c r="K4404" t="s">
        <v>234</v>
      </c>
      <c r="L4404">
        <v>7</v>
      </c>
      <c r="M4404" t="s">
        <v>234</v>
      </c>
      <c r="N4404" t="s">
        <v>259</v>
      </c>
      <c r="O4404">
        <v>0</v>
      </c>
      <c r="P4404">
        <v>0</v>
      </c>
      <c r="Q4404">
        <v>1</v>
      </c>
      <c r="R4404">
        <v>0</v>
      </c>
      <c r="S4404">
        <v>0</v>
      </c>
      <c r="T4404">
        <v>0</v>
      </c>
      <c r="U4404">
        <v>0</v>
      </c>
      <c r="V4404">
        <v>2</v>
      </c>
      <c r="W4404">
        <v>2</v>
      </c>
      <c r="X4404">
        <v>2</v>
      </c>
    </row>
    <row r="4405" spans="1:24" x14ac:dyDescent="0.2">
      <c r="A4405" t="s">
        <v>142</v>
      </c>
      <c r="B4405" s="14">
        <v>44093</v>
      </c>
      <c r="C4405">
        <v>10</v>
      </c>
      <c r="D4405">
        <v>109</v>
      </c>
      <c r="E4405">
        <v>10</v>
      </c>
      <c r="F4405">
        <v>93</v>
      </c>
      <c r="G4405">
        <v>38</v>
      </c>
      <c r="H4405">
        <v>1303</v>
      </c>
      <c r="I4405">
        <v>93</v>
      </c>
      <c r="J4405">
        <v>1061</v>
      </c>
      <c r="K4405" t="s">
        <v>142</v>
      </c>
      <c r="L4405">
        <v>44195</v>
      </c>
      <c r="M4405" t="s">
        <v>142</v>
      </c>
      <c r="N4405" t="s">
        <v>259</v>
      </c>
      <c r="O4405">
        <v>21.043104423577329</v>
      </c>
      <c r="P4405">
        <v>3.0465729256343899</v>
      </c>
      <c r="Q4405">
        <v>2.447368421052631</v>
      </c>
      <c r="R4405">
        <v>1.7900266668537399</v>
      </c>
      <c r="S4405">
        <v>7.1373752877973901E-2</v>
      </c>
      <c r="T4405">
        <v>0.89217191097467374</v>
      </c>
      <c r="U4405">
        <v>0</v>
      </c>
      <c r="V4405">
        <v>7.7287715034628039</v>
      </c>
      <c r="W4405">
        <v>7.7287715034628039</v>
      </c>
      <c r="X4405">
        <v>6.9007631473366811</v>
      </c>
    </row>
    <row r="4406" spans="1:24" x14ac:dyDescent="0.2">
      <c r="A4406" t="s">
        <v>64</v>
      </c>
      <c r="B4406" s="14">
        <v>44093</v>
      </c>
      <c r="C4406">
        <v>5</v>
      </c>
      <c r="D4406">
        <v>46</v>
      </c>
      <c r="E4406">
        <v>5</v>
      </c>
      <c r="F4406">
        <v>40</v>
      </c>
      <c r="G4406">
        <v>28</v>
      </c>
      <c r="H4406">
        <v>324</v>
      </c>
      <c r="I4406">
        <v>40</v>
      </c>
      <c r="J4406">
        <v>522</v>
      </c>
      <c r="K4406" t="s">
        <v>64</v>
      </c>
      <c r="L4406">
        <v>13415</v>
      </c>
      <c r="M4406" t="s">
        <v>64</v>
      </c>
      <c r="N4406" t="s">
        <v>259</v>
      </c>
      <c r="O4406">
        <v>29.817368617219529</v>
      </c>
      <c r="P4406">
        <v>3.395091063230395</v>
      </c>
      <c r="Q4406">
        <v>1.428571428571429</v>
      </c>
      <c r="R4406">
        <v>0.71334988787746478</v>
      </c>
      <c r="S4406">
        <v>0.1234567901234568</v>
      </c>
      <c r="T4406">
        <v>1.5432098765432101</v>
      </c>
      <c r="U4406">
        <v>0</v>
      </c>
      <c r="V4406">
        <v>7.6516508276510686</v>
      </c>
      <c r="W4406">
        <v>7.6516508276510686</v>
      </c>
      <c r="X4406">
        <v>7.4199260846804052</v>
      </c>
    </row>
    <row r="4407" spans="1:24" x14ac:dyDescent="0.2">
      <c r="A4407" t="s">
        <v>186</v>
      </c>
      <c r="B4407" s="14">
        <v>44093</v>
      </c>
      <c r="C4407">
        <v>16</v>
      </c>
      <c r="D4407">
        <v>236</v>
      </c>
      <c r="E4407">
        <v>16</v>
      </c>
      <c r="F4407">
        <v>130</v>
      </c>
      <c r="G4407">
        <v>91</v>
      </c>
      <c r="H4407">
        <v>1531</v>
      </c>
      <c r="I4407">
        <v>130</v>
      </c>
      <c r="J4407">
        <v>7200</v>
      </c>
      <c r="K4407" t="s">
        <v>186</v>
      </c>
      <c r="L4407">
        <v>45831</v>
      </c>
      <c r="M4407" t="s">
        <v>186</v>
      </c>
      <c r="N4407" t="s">
        <v>259</v>
      </c>
      <c r="O4407">
        <v>28.365080404093298</v>
      </c>
      <c r="P4407">
        <v>3.3451588253979332</v>
      </c>
      <c r="Q4407">
        <v>1.428571428571429</v>
      </c>
      <c r="R4407">
        <v>0.71334988787746478</v>
      </c>
      <c r="S4407">
        <v>8.491182233834095E-2</v>
      </c>
      <c r="T4407">
        <v>1.0613977792292619</v>
      </c>
      <c r="U4407">
        <v>0.5</v>
      </c>
      <c r="V4407">
        <v>7.6199064925046596</v>
      </c>
      <c r="W4407">
        <v>7.6199064925046596</v>
      </c>
      <c r="X4407">
        <v>8.4164807391616758</v>
      </c>
    </row>
    <row r="4408" spans="1:24" x14ac:dyDescent="0.2">
      <c r="A4408" t="s">
        <v>240</v>
      </c>
      <c r="B4408" s="14">
        <v>44093</v>
      </c>
      <c r="C4408">
        <v>0</v>
      </c>
      <c r="D4408">
        <v>0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1041</v>
      </c>
      <c r="K4408" t="s">
        <v>240</v>
      </c>
      <c r="L4408">
        <v>533</v>
      </c>
      <c r="M4408" t="s">
        <v>240</v>
      </c>
      <c r="N4408" t="s">
        <v>259</v>
      </c>
      <c r="O4408">
        <v>0</v>
      </c>
      <c r="P4408">
        <v>0</v>
      </c>
      <c r="Q4408">
        <v>1</v>
      </c>
      <c r="R4408">
        <v>0</v>
      </c>
      <c r="S4408">
        <v>0</v>
      </c>
      <c r="T4408">
        <v>0</v>
      </c>
      <c r="U4408">
        <v>0</v>
      </c>
      <c r="V4408">
        <v>2</v>
      </c>
      <c r="W4408">
        <v>2</v>
      </c>
      <c r="X4408">
        <v>2</v>
      </c>
    </row>
    <row r="4409" spans="1:24" x14ac:dyDescent="0.2">
      <c r="A4409" t="s">
        <v>90</v>
      </c>
      <c r="B4409" s="14">
        <v>44093</v>
      </c>
      <c r="C4409">
        <v>28</v>
      </c>
      <c r="D4409">
        <v>241</v>
      </c>
      <c r="E4409">
        <v>28</v>
      </c>
      <c r="F4409">
        <v>274</v>
      </c>
      <c r="G4409">
        <v>190</v>
      </c>
      <c r="H4409">
        <v>1891</v>
      </c>
      <c r="I4409">
        <v>274</v>
      </c>
      <c r="J4409">
        <v>7300</v>
      </c>
      <c r="K4409" t="s">
        <v>90</v>
      </c>
      <c r="L4409">
        <v>78529</v>
      </c>
      <c r="M4409" t="s">
        <v>90</v>
      </c>
      <c r="N4409" t="s">
        <v>259</v>
      </c>
      <c r="O4409">
        <v>34.891568719835988</v>
      </c>
      <c r="P4409">
        <v>3.5522452160634219</v>
      </c>
      <c r="Q4409">
        <v>1.442105263157895</v>
      </c>
      <c r="R4409">
        <v>0.73220806845516817</v>
      </c>
      <c r="S4409">
        <v>0.14489687995769429</v>
      </c>
      <c r="T4409">
        <v>1.8112109994711789</v>
      </c>
      <c r="U4409">
        <v>0.5</v>
      </c>
      <c r="V4409">
        <v>8.5956642839897697</v>
      </c>
      <c r="W4409">
        <v>8.5956642839897697</v>
      </c>
      <c r="X4409">
        <v>8.3055453540334003</v>
      </c>
    </row>
    <row r="4410" spans="1:24" x14ac:dyDescent="0.2">
      <c r="A4410" t="s">
        <v>198</v>
      </c>
      <c r="B4410" s="14">
        <v>44093</v>
      </c>
      <c r="C4410">
        <v>6</v>
      </c>
      <c r="D4410">
        <v>86</v>
      </c>
      <c r="E4410">
        <v>5</v>
      </c>
      <c r="F4410">
        <v>68</v>
      </c>
      <c r="G4410">
        <v>41</v>
      </c>
      <c r="H4410">
        <v>809</v>
      </c>
      <c r="I4410">
        <v>67</v>
      </c>
      <c r="J4410">
        <v>2500</v>
      </c>
      <c r="K4410" t="s">
        <v>198</v>
      </c>
      <c r="L4410">
        <v>22177</v>
      </c>
      <c r="M4410" t="s">
        <v>198</v>
      </c>
      <c r="N4410" t="s">
        <v>259</v>
      </c>
      <c r="O4410">
        <v>30.662397979889079</v>
      </c>
      <c r="P4410">
        <v>3.4230370823842611</v>
      </c>
      <c r="Q4410">
        <v>1.658536585365854</v>
      </c>
      <c r="R4410">
        <v>1.011871276943598</v>
      </c>
      <c r="S4410">
        <v>8.2818294190358466E-2</v>
      </c>
      <c r="T4410">
        <v>1.035228677379481</v>
      </c>
      <c r="U4410">
        <v>0</v>
      </c>
      <c r="V4410">
        <v>7.4701370367073388</v>
      </c>
      <c r="W4410">
        <v>7.4701370367073388</v>
      </c>
      <c r="X4410">
        <v>7.7633989703648094</v>
      </c>
    </row>
    <row r="4411" spans="1:24" x14ac:dyDescent="0.2">
      <c r="A4411" t="s">
        <v>52</v>
      </c>
      <c r="B4411" s="14">
        <v>44093</v>
      </c>
      <c r="C4411">
        <v>26</v>
      </c>
      <c r="D4411">
        <v>188</v>
      </c>
      <c r="E4411">
        <v>26</v>
      </c>
      <c r="F4411">
        <v>397</v>
      </c>
      <c r="G4411">
        <v>327</v>
      </c>
      <c r="H4411">
        <v>2943</v>
      </c>
      <c r="I4411">
        <v>395</v>
      </c>
      <c r="J4411">
        <v>246</v>
      </c>
      <c r="K4411" t="s">
        <v>52</v>
      </c>
      <c r="L4411">
        <v>38479</v>
      </c>
      <c r="M4411" t="s">
        <v>52</v>
      </c>
      <c r="N4411" t="s">
        <v>259</v>
      </c>
      <c r="O4411">
        <v>103.1731593856389</v>
      </c>
      <c r="P4411">
        <v>4.6364087357473993</v>
      </c>
      <c r="Q4411">
        <v>1.214067278287462</v>
      </c>
      <c r="R4411">
        <v>0.38795221957987402</v>
      </c>
      <c r="S4411">
        <v>0.1342167855929324</v>
      </c>
      <c r="T4411">
        <v>1.6777098199116549</v>
      </c>
      <c r="U4411">
        <v>0.5</v>
      </c>
      <c r="V4411">
        <v>9.2020707752389281</v>
      </c>
      <c r="W4411">
        <v>9.2020707752389281</v>
      </c>
      <c r="X4411">
        <v>9.686325810525906</v>
      </c>
    </row>
    <row r="4412" spans="1:24" x14ac:dyDescent="0.2">
      <c r="A4412" t="s">
        <v>125</v>
      </c>
      <c r="B4412" s="14">
        <v>44093</v>
      </c>
      <c r="C4412">
        <v>77</v>
      </c>
      <c r="D4412">
        <v>660</v>
      </c>
      <c r="E4412">
        <v>77</v>
      </c>
      <c r="F4412">
        <v>742</v>
      </c>
      <c r="G4412">
        <v>453</v>
      </c>
      <c r="H4412">
        <v>7868</v>
      </c>
      <c r="I4412">
        <v>740</v>
      </c>
      <c r="J4412">
        <v>7400</v>
      </c>
      <c r="K4412" t="s">
        <v>125</v>
      </c>
      <c r="L4412">
        <v>216897</v>
      </c>
      <c r="M4412" t="s">
        <v>125</v>
      </c>
      <c r="N4412" t="s">
        <v>259</v>
      </c>
      <c r="O4412">
        <v>34.209786211888591</v>
      </c>
      <c r="P4412">
        <v>3.5325117496828948</v>
      </c>
      <c r="Q4412">
        <v>1.637969094922737</v>
      </c>
      <c r="R4412">
        <v>0.98691423536869272</v>
      </c>
      <c r="S4412">
        <v>9.4051855617691915E-2</v>
      </c>
      <c r="T4412">
        <v>1.1756481952211491</v>
      </c>
      <c r="U4412">
        <v>0.5</v>
      </c>
      <c r="V4412">
        <v>8.1950741802727372</v>
      </c>
      <c r="W4412">
        <v>8.1950741802727372</v>
      </c>
      <c r="X4412">
        <v>7.723275316797471</v>
      </c>
    </row>
    <row r="4413" spans="1:24" x14ac:dyDescent="0.2">
      <c r="A4413" t="s">
        <v>204</v>
      </c>
      <c r="B4413" s="14">
        <v>44093</v>
      </c>
      <c r="C4413">
        <v>4</v>
      </c>
      <c r="D4413">
        <v>12</v>
      </c>
      <c r="E4413">
        <v>4</v>
      </c>
      <c r="F4413">
        <v>9</v>
      </c>
      <c r="G4413">
        <v>10</v>
      </c>
      <c r="H4413">
        <v>97</v>
      </c>
      <c r="I4413">
        <v>9</v>
      </c>
      <c r="J4413">
        <v>525</v>
      </c>
      <c r="K4413" t="s">
        <v>204</v>
      </c>
      <c r="L4413">
        <v>4118</v>
      </c>
      <c r="M4413" t="s">
        <v>204</v>
      </c>
      <c r="N4413" t="s">
        <v>259</v>
      </c>
      <c r="O4413">
        <v>21.855269548324429</v>
      </c>
      <c r="P4413">
        <v>3.0844420617246668</v>
      </c>
      <c r="Q4413">
        <v>1</v>
      </c>
      <c r="R4413">
        <v>0</v>
      </c>
      <c r="S4413">
        <v>9.2783505154639179E-2</v>
      </c>
      <c r="T4413">
        <v>1.15979381443299</v>
      </c>
      <c r="U4413">
        <v>0</v>
      </c>
      <c r="V4413">
        <v>6.2442358761576573</v>
      </c>
      <c r="W4413">
        <v>5.9</v>
      </c>
      <c r="X4413">
        <v>5.0062554735134128</v>
      </c>
    </row>
    <row r="4414" spans="1:24" x14ac:dyDescent="0.2">
      <c r="A4414" t="s">
        <v>214</v>
      </c>
      <c r="B4414" s="14">
        <v>44093</v>
      </c>
      <c r="C4414">
        <v>2</v>
      </c>
      <c r="D4414">
        <v>29</v>
      </c>
      <c r="E4414">
        <v>2</v>
      </c>
      <c r="F4414">
        <v>5</v>
      </c>
      <c r="G4414">
        <v>6</v>
      </c>
      <c r="H4414">
        <v>137</v>
      </c>
      <c r="I4414">
        <v>5</v>
      </c>
      <c r="J4414">
        <v>587</v>
      </c>
      <c r="K4414" t="s">
        <v>214</v>
      </c>
      <c r="L4414">
        <v>4335</v>
      </c>
      <c r="M4414" t="s">
        <v>214</v>
      </c>
      <c r="N4414" t="s">
        <v>259</v>
      </c>
      <c r="O4414">
        <v>11.534025374855821</v>
      </c>
      <c r="P4414">
        <v>2.4453013951956408</v>
      </c>
      <c r="Q4414">
        <v>1</v>
      </c>
      <c r="R4414">
        <v>0</v>
      </c>
      <c r="S4414">
        <v>3.6496350364963501E-2</v>
      </c>
      <c r="T4414">
        <v>0.45620437956204368</v>
      </c>
      <c r="U4414">
        <v>0</v>
      </c>
      <c r="V4414">
        <v>4.901505774757684</v>
      </c>
      <c r="W4414">
        <v>4.4000000000000004</v>
      </c>
      <c r="X4414">
        <v>4.3999999999999977</v>
      </c>
    </row>
    <row r="4415" spans="1:24" x14ac:dyDescent="0.2">
      <c r="A4415" t="s">
        <v>239</v>
      </c>
      <c r="B4415" s="14">
        <v>44093</v>
      </c>
      <c r="C4415">
        <v>0</v>
      </c>
      <c r="D4415">
        <v>0</v>
      </c>
      <c r="E4415">
        <v>0</v>
      </c>
      <c r="F4415">
        <v>0</v>
      </c>
      <c r="G4415">
        <v>2</v>
      </c>
      <c r="H4415">
        <v>0</v>
      </c>
      <c r="I4415">
        <v>0</v>
      </c>
      <c r="J4415">
        <v>989</v>
      </c>
      <c r="K4415" t="s">
        <v>239</v>
      </c>
      <c r="L4415">
        <v>25</v>
      </c>
      <c r="M4415" t="s">
        <v>239</v>
      </c>
      <c r="N4415" t="s">
        <v>259</v>
      </c>
      <c r="O4415">
        <v>0</v>
      </c>
      <c r="P4415">
        <v>0</v>
      </c>
      <c r="Q4415">
        <v>1</v>
      </c>
      <c r="R4415">
        <v>0</v>
      </c>
      <c r="S4415">
        <v>0</v>
      </c>
      <c r="T4415">
        <v>0</v>
      </c>
      <c r="U4415">
        <v>0</v>
      </c>
      <c r="V4415">
        <v>2</v>
      </c>
      <c r="W4415">
        <v>2</v>
      </c>
      <c r="X4415">
        <v>3.028571428571428</v>
      </c>
    </row>
    <row r="4416" spans="1:24" x14ac:dyDescent="0.2">
      <c r="A4416" t="s">
        <v>202</v>
      </c>
      <c r="B4416" s="14">
        <v>44093</v>
      </c>
      <c r="C4416">
        <v>27</v>
      </c>
      <c r="D4416">
        <v>238</v>
      </c>
      <c r="E4416">
        <v>27</v>
      </c>
      <c r="F4416">
        <v>281</v>
      </c>
      <c r="G4416">
        <v>146</v>
      </c>
      <c r="H4416">
        <v>2534</v>
      </c>
      <c r="I4416">
        <v>280</v>
      </c>
      <c r="J4416">
        <v>7500</v>
      </c>
      <c r="K4416" t="s">
        <v>202</v>
      </c>
      <c r="L4416">
        <v>32736</v>
      </c>
      <c r="M4416" t="s">
        <v>202</v>
      </c>
      <c r="N4416" t="s">
        <v>259</v>
      </c>
      <c r="O4416">
        <v>85.838220918866085</v>
      </c>
      <c r="P4416">
        <v>4.452464372558576</v>
      </c>
      <c r="Q4416">
        <v>1.924657534246575</v>
      </c>
      <c r="R4416">
        <v>1.309496095250819</v>
      </c>
      <c r="S4416">
        <v>0.1104972375690608</v>
      </c>
      <c r="T4416">
        <v>1.3812154696132599</v>
      </c>
      <c r="U4416">
        <v>0.5</v>
      </c>
      <c r="V4416">
        <v>9.6431759374226544</v>
      </c>
      <c r="W4416">
        <v>9.6431759374226544</v>
      </c>
      <c r="X4416">
        <v>8.7818874864562098</v>
      </c>
    </row>
    <row r="4417" spans="1:24" x14ac:dyDescent="0.2">
      <c r="A4417" t="s">
        <v>238</v>
      </c>
      <c r="B4417" s="14">
        <v>44093</v>
      </c>
      <c r="C4417">
        <v>0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1170</v>
      </c>
      <c r="K4417" t="s">
        <v>238</v>
      </c>
      <c r="L4417">
        <v>2243</v>
      </c>
      <c r="M4417" t="s">
        <v>238</v>
      </c>
      <c r="N4417" t="s">
        <v>259</v>
      </c>
      <c r="O4417">
        <v>0</v>
      </c>
      <c r="P4417">
        <v>0</v>
      </c>
      <c r="Q4417">
        <v>1</v>
      </c>
      <c r="R4417">
        <v>0</v>
      </c>
      <c r="S4417">
        <v>0</v>
      </c>
      <c r="T4417">
        <v>0</v>
      </c>
      <c r="U4417">
        <v>0</v>
      </c>
      <c r="V4417">
        <v>2</v>
      </c>
      <c r="W4417">
        <v>2</v>
      </c>
      <c r="X4417">
        <v>2</v>
      </c>
    </row>
    <row r="4418" spans="1:24" x14ac:dyDescent="0.2">
      <c r="A4418" t="s">
        <v>109</v>
      </c>
      <c r="B4418" s="14">
        <v>44093</v>
      </c>
      <c r="C4418">
        <v>0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4501</v>
      </c>
      <c r="K4418" t="s">
        <v>109</v>
      </c>
      <c r="L4418">
        <v>2686</v>
      </c>
      <c r="M4418" t="s">
        <v>109</v>
      </c>
      <c r="N4418" t="s">
        <v>259</v>
      </c>
      <c r="O4418">
        <v>0</v>
      </c>
      <c r="P4418">
        <v>0</v>
      </c>
      <c r="Q4418">
        <v>1</v>
      </c>
      <c r="R4418">
        <v>0</v>
      </c>
      <c r="S4418">
        <v>0</v>
      </c>
      <c r="T4418">
        <v>0</v>
      </c>
      <c r="U4418">
        <v>0</v>
      </c>
      <c r="V4418">
        <v>2</v>
      </c>
      <c r="W4418">
        <v>2</v>
      </c>
      <c r="X4418">
        <v>2</v>
      </c>
    </row>
    <row r="4419" spans="1:24" x14ac:dyDescent="0.2">
      <c r="A4419" t="s">
        <v>131</v>
      </c>
      <c r="B4419" s="14">
        <v>44093</v>
      </c>
      <c r="C4419">
        <v>0</v>
      </c>
      <c r="D4419">
        <v>0</v>
      </c>
      <c r="E4419">
        <v>0</v>
      </c>
      <c r="F4419">
        <v>15</v>
      </c>
      <c r="G4419">
        <v>25</v>
      </c>
      <c r="H4419">
        <v>288</v>
      </c>
      <c r="I4419">
        <v>15</v>
      </c>
      <c r="J4419">
        <v>666</v>
      </c>
      <c r="K4419" t="s">
        <v>131</v>
      </c>
      <c r="L4419">
        <v>7935</v>
      </c>
      <c r="M4419" t="s">
        <v>131</v>
      </c>
      <c r="N4419" t="s">
        <v>259</v>
      </c>
      <c r="O4419">
        <v>18.903591682419659</v>
      </c>
      <c r="P4419">
        <v>2.9393519401178829</v>
      </c>
      <c r="Q4419">
        <v>0.6</v>
      </c>
      <c r="R4419">
        <v>-1.021651247531981</v>
      </c>
      <c r="S4419">
        <v>5.2083333333333343E-2</v>
      </c>
      <c r="T4419">
        <v>0.65104166666666674</v>
      </c>
      <c r="U4419">
        <v>0</v>
      </c>
      <c r="V4419">
        <v>4.5687423592525684</v>
      </c>
      <c r="W4419">
        <v>4.5687423592525684</v>
      </c>
      <c r="X4419">
        <v>5.4564887386082761</v>
      </c>
    </row>
    <row r="4420" spans="1:24" x14ac:dyDescent="0.2">
      <c r="A4420" t="s">
        <v>236</v>
      </c>
      <c r="B4420" s="14">
        <v>44093</v>
      </c>
      <c r="C4420">
        <v>0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957</v>
      </c>
      <c r="K4420" t="s">
        <v>236</v>
      </c>
      <c r="L4420">
        <v>546</v>
      </c>
      <c r="M4420" t="s">
        <v>236</v>
      </c>
      <c r="N4420" t="s">
        <v>259</v>
      </c>
      <c r="O4420">
        <v>0</v>
      </c>
      <c r="P4420">
        <v>0</v>
      </c>
      <c r="Q4420">
        <v>1</v>
      </c>
      <c r="R4420">
        <v>0</v>
      </c>
      <c r="S4420">
        <v>0</v>
      </c>
      <c r="T4420">
        <v>0</v>
      </c>
      <c r="U4420">
        <v>0</v>
      </c>
      <c r="V4420">
        <v>2</v>
      </c>
      <c r="W4420">
        <v>2</v>
      </c>
      <c r="X4420">
        <v>2</v>
      </c>
    </row>
    <row r="4421" spans="1:24" x14ac:dyDescent="0.2">
      <c r="A4421" t="s">
        <v>235</v>
      </c>
      <c r="B4421" s="14">
        <v>44093</v>
      </c>
      <c r="C4421">
        <v>0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969</v>
      </c>
      <c r="K4421" t="s">
        <v>235</v>
      </c>
      <c r="L4421">
        <v>155</v>
      </c>
      <c r="M4421" t="s">
        <v>235</v>
      </c>
      <c r="N4421" t="s">
        <v>259</v>
      </c>
      <c r="O4421">
        <v>0</v>
      </c>
      <c r="P4421">
        <v>0</v>
      </c>
      <c r="Q4421">
        <v>1</v>
      </c>
      <c r="R4421">
        <v>0</v>
      </c>
      <c r="S4421">
        <v>0</v>
      </c>
      <c r="T4421">
        <v>0</v>
      </c>
      <c r="U4421">
        <v>0</v>
      </c>
      <c r="V4421">
        <v>2</v>
      </c>
      <c r="W4421">
        <v>2</v>
      </c>
      <c r="X4421">
        <v>2</v>
      </c>
    </row>
    <row r="4422" spans="1:24" x14ac:dyDescent="0.2">
      <c r="A4422" t="s">
        <v>102</v>
      </c>
      <c r="B4422" s="14">
        <v>44093</v>
      </c>
      <c r="C4422">
        <v>9</v>
      </c>
      <c r="D4422">
        <v>131</v>
      </c>
      <c r="E4422">
        <v>9</v>
      </c>
      <c r="F4422">
        <v>40</v>
      </c>
      <c r="G4422">
        <v>17</v>
      </c>
      <c r="H4422">
        <v>355</v>
      </c>
      <c r="I4422">
        <v>40</v>
      </c>
      <c r="J4422">
        <v>530</v>
      </c>
      <c r="K4422" t="s">
        <v>102</v>
      </c>
      <c r="L4422">
        <v>5713</v>
      </c>
      <c r="M4422" t="s">
        <v>102</v>
      </c>
      <c r="N4422" t="s">
        <v>259</v>
      </c>
      <c r="O4422">
        <v>70.015753544547522</v>
      </c>
      <c r="P4422">
        <v>4.2487202673656563</v>
      </c>
      <c r="Q4422">
        <v>2.3529411764705879</v>
      </c>
      <c r="R4422">
        <v>1.7113322201154411</v>
      </c>
      <c r="S4422">
        <v>0.1126760563380282</v>
      </c>
      <c r="T4422">
        <v>1.408450704225352</v>
      </c>
      <c r="U4422">
        <v>0</v>
      </c>
      <c r="V4422">
        <v>9.3685031917064485</v>
      </c>
      <c r="W4422">
        <v>9.3685031917064485</v>
      </c>
      <c r="X4422">
        <v>9.6771177271146751</v>
      </c>
    </row>
    <row r="4423" spans="1:24" x14ac:dyDescent="0.2">
      <c r="A4423" t="s">
        <v>129</v>
      </c>
      <c r="B4423" s="14">
        <v>44093</v>
      </c>
      <c r="C4423">
        <v>1</v>
      </c>
      <c r="D4423">
        <v>5</v>
      </c>
      <c r="E4423">
        <v>1</v>
      </c>
      <c r="F4423">
        <v>7</v>
      </c>
      <c r="G4423">
        <v>45</v>
      </c>
      <c r="H4423">
        <v>80</v>
      </c>
      <c r="I4423">
        <v>7</v>
      </c>
      <c r="J4423">
        <v>511</v>
      </c>
      <c r="K4423" t="s">
        <v>129</v>
      </c>
      <c r="L4423">
        <v>8412</v>
      </c>
      <c r="M4423" t="s">
        <v>129</v>
      </c>
      <c r="N4423" t="s">
        <v>259</v>
      </c>
      <c r="O4423">
        <v>8.3214455539705181</v>
      </c>
      <c r="P4423">
        <v>2.1188359842089062</v>
      </c>
      <c r="Q4423">
        <v>0.22222222222222221</v>
      </c>
      <c r="R4423">
        <v>-3.0081547935525479</v>
      </c>
      <c r="S4423">
        <v>8.7499999999999994E-2</v>
      </c>
      <c r="T4423">
        <v>1.09375</v>
      </c>
      <c r="U4423">
        <v>0</v>
      </c>
      <c r="V4423">
        <v>2.204431190656357</v>
      </c>
      <c r="W4423">
        <v>2.204431190656357</v>
      </c>
      <c r="X4423">
        <v>5.7026618737549128</v>
      </c>
    </row>
    <row r="4424" spans="1:24" x14ac:dyDescent="0.2">
      <c r="A4424" t="s">
        <v>158</v>
      </c>
      <c r="B4424" s="14">
        <v>44093</v>
      </c>
      <c r="C4424">
        <v>7</v>
      </c>
      <c r="D4424">
        <v>17</v>
      </c>
      <c r="E4424">
        <v>7</v>
      </c>
      <c r="F4424">
        <v>64</v>
      </c>
      <c r="G4424">
        <v>49</v>
      </c>
      <c r="H4424">
        <v>226</v>
      </c>
      <c r="I4424">
        <v>64</v>
      </c>
      <c r="J4424">
        <v>532</v>
      </c>
      <c r="K4424" t="s">
        <v>158</v>
      </c>
      <c r="L4424">
        <v>13589</v>
      </c>
      <c r="M4424" t="s">
        <v>158</v>
      </c>
      <c r="N4424" t="s">
        <v>259</v>
      </c>
      <c r="O4424">
        <v>47.096916623739787</v>
      </c>
      <c r="P4424">
        <v>3.8522075344153568</v>
      </c>
      <c r="Q4424">
        <v>1.306122448979592</v>
      </c>
      <c r="R4424">
        <v>0.53412557049809029</v>
      </c>
      <c r="S4424">
        <v>0.2831858407079646</v>
      </c>
      <c r="T4424">
        <v>3.5398230088495581</v>
      </c>
      <c r="U4424">
        <v>0</v>
      </c>
      <c r="V4424">
        <v>9.926156113763005</v>
      </c>
      <c r="W4424">
        <v>9.926156113763005</v>
      </c>
      <c r="X4424">
        <v>9.8168172967237215</v>
      </c>
    </row>
    <row r="4425" spans="1:24" x14ac:dyDescent="0.2">
      <c r="A4425" t="s">
        <v>250</v>
      </c>
      <c r="B4425" s="14">
        <v>44093</v>
      </c>
      <c r="C4425">
        <v>1</v>
      </c>
      <c r="D4425">
        <v>7</v>
      </c>
      <c r="E4425">
        <v>1</v>
      </c>
      <c r="F4425">
        <v>7</v>
      </c>
      <c r="G4425">
        <v>15</v>
      </c>
      <c r="H4425">
        <v>100</v>
      </c>
      <c r="I4425">
        <v>7</v>
      </c>
      <c r="J4425">
        <v>4502</v>
      </c>
      <c r="K4425" t="s">
        <v>250</v>
      </c>
      <c r="L4425">
        <v>2369</v>
      </c>
      <c r="M4425" t="s">
        <v>250</v>
      </c>
      <c r="N4425" t="s">
        <v>259</v>
      </c>
      <c r="O4425">
        <v>29.5483326298016</v>
      </c>
      <c r="P4425">
        <v>3.3860273168727111</v>
      </c>
      <c r="Q4425">
        <v>0.66666666666666663</v>
      </c>
      <c r="R4425">
        <v>-0.81093021621632888</v>
      </c>
      <c r="S4425">
        <v>7.0000000000000007E-2</v>
      </c>
      <c r="T4425">
        <v>0.87500000000000011</v>
      </c>
      <c r="U4425">
        <v>0</v>
      </c>
      <c r="V4425">
        <v>5.4500971006563823</v>
      </c>
      <c r="W4425">
        <v>5.4500971006563823</v>
      </c>
      <c r="X4425">
        <v>5.0963163830120184</v>
      </c>
    </row>
    <row r="4426" spans="1:24" x14ac:dyDescent="0.2">
      <c r="A4426" t="s">
        <v>89</v>
      </c>
      <c r="B4426" s="14">
        <v>44093</v>
      </c>
      <c r="C4426">
        <v>20</v>
      </c>
      <c r="D4426">
        <v>288</v>
      </c>
      <c r="E4426">
        <v>20</v>
      </c>
      <c r="F4426">
        <v>135</v>
      </c>
      <c r="G4426">
        <v>97</v>
      </c>
      <c r="H4426">
        <v>1929</v>
      </c>
      <c r="I4426">
        <v>133</v>
      </c>
      <c r="J4426">
        <v>7600</v>
      </c>
      <c r="K4426" t="s">
        <v>89</v>
      </c>
      <c r="L4426">
        <v>51209</v>
      </c>
      <c r="M4426" t="s">
        <v>89</v>
      </c>
      <c r="N4426" t="s">
        <v>259</v>
      </c>
      <c r="O4426">
        <v>26.362553457400072</v>
      </c>
      <c r="P4426">
        <v>3.2719445735847268</v>
      </c>
      <c r="Q4426">
        <v>1.391752577319588</v>
      </c>
      <c r="R4426">
        <v>0.66112759987009317</v>
      </c>
      <c r="S4426">
        <v>6.8947641264904089E-2</v>
      </c>
      <c r="T4426">
        <v>0.86184551581130109</v>
      </c>
      <c r="U4426">
        <v>0.5</v>
      </c>
      <c r="V4426">
        <v>7.2949176892661214</v>
      </c>
      <c r="W4426">
        <v>7.2949176892661214</v>
      </c>
      <c r="X4426">
        <v>7.0461079631664587</v>
      </c>
    </row>
    <row r="4427" spans="1:24" x14ac:dyDescent="0.2">
      <c r="A4427" t="s">
        <v>34</v>
      </c>
      <c r="B4427" s="14">
        <v>44093</v>
      </c>
      <c r="C4427">
        <v>2</v>
      </c>
      <c r="D4427">
        <v>7</v>
      </c>
      <c r="E4427">
        <v>2</v>
      </c>
      <c r="F4427">
        <v>19</v>
      </c>
      <c r="G4427">
        <v>16</v>
      </c>
      <c r="H4427">
        <v>65</v>
      </c>
      <c r="I4427">
        <v>19</v>
      </c>
      <c r="J4427">
        <v>3660</v>
      </c>
      <c r="K4427" t="s">
        <v>34</v>
      </c>
      <c r="L4427">
        <v>4201</v>
      </c>
      <c r="M4427" t="s">
        <v>34</v>
      </c>
      <c r="N4427" t="s">
        <v>259</v>
      </c>
      <c r="O4427">
        <v>45.227326826945962</v>
      </c>
      <c r="P4427">
        <v>3.8117014799732409</v>
      </c>
      <c r="Q4427">
        <v>1.1875</v>
      </c>
      <c r="R4427">
        <v>0.34370051385331851</v>
      </c>
      <c r="S4427">
        <v>0.29230769230769232</v>
      </c>
      <c r="T4427">
        <v>3.6538461538461542</v>
      </c>
      <c r="U4427">
        <v>0</v>
      </c>
      <c r="V4427">
        <v>9.8092481476727134</v>
      </c>
      <c r="W4427">
        <v>9.8092481476727134</v>
      </c>
      <c r="X4427">
        <v>6.7249277197834223</v>
      </c>
    </row>
    <row r="4428" spans="1:24" x14ac:dyDescent="0.2">
      <c r="A4428" t="s">
        <v>82</v>
      </c>
      <c r="B4428" s="14">
        <v>44093</v>
      </c>
      <c r="C4428">
        <v>3</v>
      </c>
      <c r="D4428">
        <v>29</v>
      </c>
      <c r="E4428">
        <v>3</v>
      </c>
      <c r="F4428">
        <v>19</v>
      </c>
      <c r="G4428">
        <v>23</v>
      </c>
      <c r="H4428">
        <v>229</v>
      </c>
      <c r="I4428">
        <v>19</v>
      </c>
      <c r="J4428">
        <v>534</v>
      </c>
      <c r="K4428" t="s">
        <v>82</v>
      </c>
      <c r="L4428">
        <v>12276</v>
      </c>
      <c r="M4428" t="s">
        <v>82</v>
      </c>
      <c r="N4428" t="s">
        <v>259</v>
      </c>
      <c r="O4428">
        <v>15.47735418703161</v>
      </c>
      <c r="P4428">
        <v>2.739377935402997</v>
      </c>
      <c r="Q4428">
        <v>0.82608695652173914</v>
      </c>
      <c r="R4428">
        <v>-0.38211047352541838</v>
      </c>
      <c r="S4428">
        <v>8.296943231441048E-2</v>
      </c>
      <c r="T4428">
        <v>1.037117903930131</v>
      </c>
      <c r="U4428">
        <v>0</v>
      </c>
      <c r="V4428">
        <v>5.3943853658077092</v>
      </c>
      <c r="W4428">
        <v>5.3943853658077092</v>
      </c>
      <c r="X4428">
        <v>4.9767461082844324</v>
      </c>
    </row>
    <row r="4429" spans="1:24" x14ac:dyDescent="0.2">
      <c r="A4429" t="s">
        <v>208</v>
      </c>
      <c r="B4429" s="14">
        <v>44093</v>
      </c>
      <c r="C4429">
        <v>23</v>
      </c>
      <c r="D4429">
        <v>219</v>
      </c>
      <c r="E4429">
        <v>23</v>
      </c>
      <c r="F4429">
        <v>187</v>
      </c>
      <c r="G4429">
        <v>68</v>
      </c>
      <c r="H4429">
        <v>1529</v>
      </c>
      <c r="I4429">
        <v>187</v>
      </c>
      <c r="J4429">
        <v>7700</v>
      </c>
      <c r="K4429" t="s">
        <v>208</v>
      </c>
      <c r="L4429">
        <v>53455</v>
      </c>
      <c r="M4429" t="s">
        <v>208</v>
      </c>
      <c r="N4429" t="s">
        <v>259</v>
      </c>
      <c r="O4429">
        <v>34.982695725376487</v>
      </c>
      <c r="P4429">
        <v>3.5548535313831691</v>
      </c>
      <c r="Q4429">
        <v>2.75</v>
      </c>
      <c r="R4429">
        <v>2.0232018233569602</v>
      </c>
      <c r="S4429">
        <v>0.1223021582733813</v>
      </c>
      <c r="T4429">
        <v>1.528776978417266</v>
      </c>
      <c r="U4429">
        <v>0.5</v>
      </c>
      <c r="V4429">
        <v>9.6068323331573957</v>
      </c>
      <c r="W4429">
        <v>9.6068323331573957</v>
      </c>
      <c r="X4429">
        <v>9.1387552846667131</v>
      </c>
    </row>
    <row r="4430" spans="1:24" x14ac:dyDescent="0.2">
      <c r="A4430" t="s">
        <v>195</v>
      </c>
      <c r="B4430" s="14">
        <v>44093</v>
      </c>
      <c r="C4430">
        <v>10</v>
      </c>
      <c r="D4430">
        <v>68</v>
      </c>
      <c r="E4430">
        <v>10</v>
      </c>
      <c r="F4430">
        <v>131</v>
      </c>
      <c r="G4430">
        <v>91</v>
      </c>
      <c r="H4430">
        <v>1558</v>
      </c>
      <c r="I4430">
        <v>131</v>
      </c>
      <c r="J4430">
        <v>531</v>
      </c>
      <c r="K4430" t="s">
        <v>195</v>
      </c>
      <c r="L4430">
        <v>26306</v>
      </c>
      <c r="M4430" t="s">
        <v>195</v>
      </c>
      <c r="N4430" t="s">
        <v>259</v>
      </c>
      <c r="O4430">
        <v>49.798525051319089</v>
      </c>
      <c r="P4430">
        <v>3.9079853661486101</v>
      </c>
      <c r="Q4430">
        <v>1.43956043956044</v>
      </c>
      <c r="R4430">
        <v>0.72867563336860297</v>
      </c>
      <c r="S4430">
        <v>8.4082156611039793E-2</v>
      </c>
      <c r="T4430">
        <v>1.0510269576379969</v>
      </c>
      <c r="U4430">
        <v>0.5</v>
      </c>
      <c r="V4430">
        <v>8.1876879571552106</v>
      </c>
      <c r="W4430">
        <v>8.1876879571552106</v>
      </c>
      <c r="X4430">
        <v>9.0729605632248695</v>
      </c>
    </row>
    <row r="4431" spans="1:24" x14ac:dyDescent="0.2">
      <c r="A4431" t="s">
        <v>55</v>
      </c>
      <c r="B4431" s="14">
        <v>44093</v>
      </c>
      <c r="C4431">
        <v>3</v>
      </c>
      <c r="D4431">
        <v>74</v>
      </c>
      <c r="E4431">
        <v>3</v>
      </c>
      <c r="F4431">
        <v>28</v>
      </c>
      <c r="G4431">
        <v>22</v>
      </c>
      <c r="H4431">
        <v>474</v>
      </c>
      <c r="I4431">
        <v>27</v>
      </c>
      <c r="J4431">
        <v>2560</v>
      </c>
      <c r="K4431" t="s">
        <v>55</v>
      </c>
      <c r="L4431">
        <v>26965</v>
      </c>
      <c r="M4431" t="s">
        <v>55</v>
      </c>
      <c r="N4431" t="s">
        <v>259</v>
      </c>
      <c r="O4431">
        <v>10.383830891896899</v>
      </c>
      <c r="P4431">
        <v>2.340249874380059</v>
      </c>
      <c r="Q4431">
        <v>1.2727272727272729</v>
      </c>
      <c r="R4431">
        <v>0.48232411363377609</v>
      </c>
      <c r="S4431">
        <v>5.6962025316455688E-2</v>
      </c>
      <c r="T4431">
        <v>0.71202531645569622</v>
      </c>
      <c r="U4431">
        <v>0</v>
      </c>
      <c r="V4431">
        <v>5.5345993044695314</v>
      </c>
      <c r="W4431">
        <v>5.5345993044695314</v>
      </c>
      <c r="X4431">
        <v>4.8340760354512664</v>
      </c>
    </row>
    <row r="4432" spans="1:24" x14ac:dyDescent="0.2">
      <c r="A4432" t="s">
        <v>38</v>
      </c>
      <c r="B4432" s="14">
        <v>44093</v>
      </c>
      <c r="C4432">
        <v>9</v>
      </c>
      <c r="D4432">
        <v>93</v>
      </c>
      <c r="E4432">
        <v>9</v>
      </c>
      <c r="F4432">
        <v>109</v>
      </c>
      <c r="G4432">
        <v>147</v>
      </c>
      <c r="H4432">
        <v>829</v>
      </c>
      <c r="I4432">
        <v>109</v>
      </c>
      <c r="J4432">
        <v>637</v>
      </c>
      <c r="K4432" t="s">
        <v>38</v>
      </c>
      <c r="L4432">
        <v>19996</v>
      </c>
      <c r="M4432" t="s">
        <v>38</v>
      </c>
      <c r="N4432" t="s">
        <v>259</v>
      </c>
      <c r="O4432">
        <v>54.510902180436091</v>
      </c>
      <c r="P4432">
        <v>3.998400721671866</v>
      </c>
      <c r="Q4432">
        <v>0.74149659863945583</v>
      </c>
      <c r="R4432">
        <v>-0.59816940909918503</v>
      </c>
      <c r="S4432">
        <v>0.13148371531966219</v>
      </c>
      <c r="T4432">
        <v>1.6435464414957781</v>
      </c>
      <c r="U4432">
        <v>0.5</v>
      </c>
      <c r="V4432">
        <v>7.5437777540684587</v>
      </c>
      <c r="W4432">
        <v>7.5437777540684587</v>
      </c>
      <c r="X4432">
        <v>7.3153703240668149</v>
      </c>
    </row>
    <row r="4433" spans="1:24" x14ac:dyDescent="0.2">
      <c r="A4433" t="s">
        <v>127</v>
      </c>
      <c r="B4433" s="14">
        <v>44093</v>
      </c>
      <c r="C4433">
        <v>1</v>
      </c>
      <c r="D4433">
        <v>13</v>
      </c>
      <c r="E4433">
        <v>1</v>
      </c>
      <c r="F4433">
        <v>2</v>
      </c>
      <c r="G4433">
        <v>2</v>
      </c>
      <c r="H4433">
        <v>42</v>
      </c>
      <c r="I4433">
        <v>2</v>
      </c>
      <c r="J4433">
        <v>1192</v>
      </c>
      <c r="K4433" t="s">
        <v>127</v>
      </c>
      <c r="L4433">
        <v>18105</v>
      </c>
      <c r="M4433" t="s">
        <v>127</v>
      </c>
      <c r="N4433" t="s">
        <v>259</v>
      </c>
      <c r="O4433">
        <v>1.104667219000276</v>
      </c>
      <c r="P4433">
        <v>9.954413033638651E-2</v>
      </c>
      <c r="Q4433">
        <v>1</v>
      </c>
      <c r="R4433">
        <v>0</v>
      </c>
      <c r="S4433">
        <v>4.7619047619047623E-2</v>
      </c>
      <c r="T4433">
        <v>0.59523809523809523</v>
      </c>
      <c r="U4433">
        <v>0</v>
      </c>
      <c r="V4433">
        <v>2.6947822255744822</v>
      </c>
      <c r="W4433">
        <v>2.6947822255744822</v>
      </c>
      <c r="X4433">
        <v>2.5346760008936209</v>
      </c>
    </row>
    <row r="4434" spans="1:24" x14ac:dyDescent="0.2">
      <c r="A4434" t="s">
        <v>44</v>
      </c>
      <c r="B4434" s="14">
        <v>44093</v>
      </c>
      <c r="C4434">
        <v>8</v>
      </c>
      <c r="D4434">
        <v>35</v>
      </c>
      <c r="E4434">
        <v>8</v>
      </c>
      <c r="F4434">
        <v>99</v>
      </c>
      <c r="G4434">
        <v>107</v>
      </c>
      <c r="H4434">
        <v>517</v>
      </c>
      <c r="I4434">
        <v>99</v>
      </c>
      <c r="J4434">
        <v>537</v>
      </c>
      <c r="K4434" t="s">
        <v>44</v>
      </c>
      <c r="L4434">
        <v>13294</v>
      </c>
      <c r="M4434" t="s">
        <v>44</v>
      </c>
      <c r="N4434" t="s">
        <v>259</v>
      </c>
      <c r="O4434">
        <v>74.469685572438692</v>
      </c>
      <c r="P4434">
        <v>4.3103921375092451</v>
      </c>
      <c r="Q4434">
        <v>0.92523364485981308</v>
      </c>
      <c r="R4434">
        <v>-0.1554179686546325</v>
      </c>
      <c r="S4434">
        <v>0.19148936170212769</v>
      </c>
      <c r="T4434">
        <v>2.3936170212765959</v>
      </c>
      <c r="U4434">
        <v>0</v>
      </c>
      <c r="V4434">
        <v>8.5485911901312086</v>
      </c>
      <c r="W4434">
        <v>8.5485911901312086</v>
      </c>
      <c r="X4434">
        <v>8.9901414633088343</v>
      </c>
    </row>
    <row r="4435" spans="1:24" x14ac:dyDescent="0.2">
      <c r="A4435" t="s">
        <v>60</v>
      </c>
      <c r="B4435" s="14">
        <v>44093</v>
      </c>
      <c r="C4435">
        <v>0</v>
      </c>
      <c r="D4435">
        <v>0</v>
      </c>
      <c r="E4435">
        <v>0</v>
      </c>
      <c r="F4435">
        <v>2</v>
      </c>
      <c r="G4435">
        <v>2</v>
      </c>
      <c r="H4435">
        <v>20</v>
      </c>
      <c r="I4435">
        <v>2</v>
      </c>
      <c r="J4435">
        <v>535</v>
      </c>
      <c r="K4435" t="s">
        <v>60</v>
      </c>
      <c r="L4435">
        <v>3372</v>
      </c>
      <c r="M4435" t="s">
        <v>60</v>
      </c>
      <c r="N4435" t="s">
        <v>259</v>
      </c>
      <c r="O4435">
        <v>5.9311981020166078</v>
      </c>
      <c r="P4435">
        <v>1.7802262334143819</v>
      </c>
      <c r="Q4435">
        <v>1</v>
      </c>
      <c r="R4435">
        <v>0</v>
      </c>
      <c r="S4435">
        <v>0.1</v>
      </c>
      <c r="T4435">
        <v>1.25</v>
      </c>
      <c r="U4435">
        <v>0</v>
      </c>
      <c r="V4435">
        <v>5.0302262334143819</v>
      </c>
      <c r="W4435">
        <v>4.4000000000000004</v>
      </c>
      <c r="X4435">
        <v>4.4000000000000012</v>
      </c>
    </row>
    <row r="4436" spans="1:24" x14ac:dyDescent="0.2">
      <c r="A4436" t="s">
        <v>173</v>
      </c>
      <c r="B4436" s="14">
        <v>44093</v>
      </c>
      <c r="C4436">
        <v>7</v>
      </c>
      <c r="D4436">
        <v>50</v>
      </c>
      <c r="E4436">
        <v>7</v>
      </c>
      <c r="F4436">
        <v>69</v>
      </c>
      <c r="G4436">
        <v>17</v>
      </c>
      <c r="H4436">
        <v>524</v>
      </c>
      <c r="I4436">
        <v>69</v>
      </c>
      <c r="J4436">
        <v>536</v>
      </c>
      <c r="K4436" t="s">
        <v>173</v>
      </c>
      <c r="L4436">
        <v>5905</v>
      </c>
      <c r="M4436" t="s">
        <v>173</v>
      </c>
      <c r="N4436" t="s">
        <v>259</v>
      </c>
      <c r="O4436">
        <v>116.8501270110076</v>
      </c>
      <c r="P4436">
        <v>4.7608921479419797</v>
      </c>
      <c r="Q4436">
        <v>4.0588235294117636</v>
      </c>
      <c r="R4436">
        <v>2.801786321082087</v>
      </c>
      <c r="S4436">
        <v>0.1316793893129771</v>
      </c>
      <c r="T4436">
        <v>1.645992366412214</v>
      </c>
      <c r="U4436">
        <v>0</v>
      </c>
      <c r="V4436">
        <v>11.20867083543628</v>
      </c>
      <c r="W4436">
        <v>10</v>
      </c>
      <c r="X4436">
        <v>8.2924730305091909</v>
      </c>
    </row>
    <row r="4437" spans="1:24" x14ac:dyDescent="0.2">
      <c r="A4437" t="s">
        <v>155</v>
      </c>
      <c r="B4437" s="14">
        <v>44093</v>
      </c>
      <c r="C4437">
        <v>20</v>
      </c>
      <c r="D4437">
        <v>162</v>
      </c>
      <c r="E4437">
        <v>20</v>
      </c>
      <c r="F4437">
        <v>136</v>
      </c>
      <c r="G4437">
        <v>67</v>
      </c>
      <c r="H4437">
        <v>1452</v>
      </c>
      <c r="I4437">
        <v>134</v>
      </c>
      <c r="J4437">
        <v>7800</v>
      </c>
      <c r="K4437" t="s">
        <v>155</v>
      </c>
      <c r="L4437">
        <v>41541</v>
      </c>
      <c r="M4437" t="s">
        <v>155</v>
      </c>
      <c r="N4437" t="s">
        <v>259</v>
      </c>
      <c r="O4437">
        <v>32.738740039960518</v>
      </c>
      <c r="P4437">
        <v>3.4885590873894108</v>
      </c>
      <c r="Q4437">
        <v>2.0298507462686568</v>
      </c>
      <c r="R4437">
        <v>1.4159245326901719</v>
      </c>
      <c r="S4437">
        <v>9.2286501377410471E-2</v>
      </c>
      <c r="T4437">
        <v>1.1535812672176311</v>
      </c>
      <c r="U4437">
        <v>0.5</v>
      </c>
      <c r="V4437">
        <v>8.5580648872972134</v>
      </c>
      <c r="W4437">
        <v>8.5580648872972134</v>
      </c>
      <c r="X4437">
        <v>8.4484950292318128</v>
      </c>
    </row>
    <row r="4438" spans="1:24" x14ac:dyDescent="0.2">
      <c r="A4438" t="s">
        <v>157</v>
      </c>
      <c r="B4438" s="14">
        <v>44093</v>
      </c>
      <c r="C4438">
        <v>6</v>
      </c>
      <c r="D4438">
        <v>34</v>
      </c>
      <c r="E4438">
        <v>6</v>
      </c>
      <c r="F4438">
        <v>16</v>
      </c>
      <c r="G4438">
        <v>2</v>
      </c>
      <c r="H4438">
        <v>207</v>
      </c>
      <c r="I4438">
        <v>16</v>
      </c>
      <c r="J4438">
        <v>171</v>
      </c>
      <c r="K4438" t="s">
        <v>157</v>
      </c>
      <c r="L4438">
        <v>6143</v>
      </c>
      <c r="M4438" t="s">
        <v>157</v>
      </c>
      <c r="N4438" t="s">
        <v>259</v>
      </c>
      <c r="O4438">
        <v>26.045905909164901</v>
      </c>
      <c r="P4438">
        <v>3.259860593052037</v>
      </c>
      <c r="Q4438">
        <v>1.6</v>
      </c>
      <c r="R4438">
        <v>0.94000725849147126</v>
      </c>
      <c r="S4438">
        <v>7.7294685990338161E-2</v>
      </c>
      <c r="T4438">
        <v>0.96618357487922701</v>
      </c>
      <c r="U4438">
        <v>0</v>
      </c>
      <c r="V4438">
        <v>7.1660514264227348</v>
      </c>
      <c r="W4438">
        <v>7.1660514264227348</v>
      </c>
      <c r="X4438">
        <v>5.5878076297644137</v>
      </c>
    </row>
    <row r="4439" spans="1:24" x14ac:dyDescent="0.2">
      <c r="A4439" t="s">
        <v>122</v>
      </c>
      <c r="B4439" s="14">
        <v>44093</v>
      </c>
      <c r="C4439">
        <v>98</v>
      </c>
      <c r="D4439">
        <v>1125</v>
      </c>
      <c r="E4439">
        <v>98</v>
      </c>
      <c r="F4439">
        <v>773</v>
      </c>
      <c r="G4439">
        <v>519</v>
      </c>
      <c r="H4439">
        <v>8602</v>
      </c>
      <c r="I4439">
        <v>769</v>
      </c>
      <c r="J4439">
        <v>7900</v>
      </c>
      <c r="K4439" t="s">
        <v>122</v>
      </c>
      <c r="L4439">
        <v>245533</v>
      </c>
      <c r="M4439" t="s">
        <v>122</v>
      </c>
      <c r="N4439" t="s">
        <v>259</v>
      </c>
      <c r="O4439">
        <v>31.482529843238989</v>
      </c>
      <c r="P4439">
        <v>3.4494327838284562</v>
      </c>
      <c r="Q4439">
        <v>1.4894026974951831</v>
      </c>
      <c r="R4439">
        <v>0.79675033084306668</v>
      </c>
      <c r="S4439">
        <v>8.9397814461753086E-2</v>
      </c>
      <c r="T4439">
        <v>1.117472680771914</v>
      </c>
      <c r="U4439">
        <v>0.5</v>
      </c>
      <c r="V4439">
        <v>7.8636557954434361</v>
      </c>
      <c r="W4439">
        <v>7.8636557954434361</v>
      </c>
      <c r="X4439">
        <v>7.8737724530884252</v>
      </c>
    </row>
    <row r="4440" spans="1:24" x14ac:dyDescent="0.2">
      <c r="A4440" t="s">
        <v>93</v>
      </c>
      <c r="B4440" s="14">
        <v>44093</v>
      </c>
      <c r="C4440">
        <v>14</v>
      </c>
      <c r="D4440">
        <v>50</v>
      </c>
      <c r="E4440">
        <v>14</v>
      </c>
      <c r="F4440">
        <v>102</v>
      </c>
      <c r="G4440">
        <v>53</v>
      </c>
      <c r="H4440">
        <v>608</v>
      </c>
      <c r="I4440">
        <v>102</v>
      </c>
      <c r="J4440">
        <v>8000</v>
      </c>
      <c r="K4440" t="s">
        <v>93</v>
      </c>
      <c r="L4440">
        <v>35967</v>
      </c>
      <c r="M4440" t="s">
        <v>93</v>
      </c>
      <c r="N4440" t="s">
        <v>259</v>
      </c>
      <c r="O4440">
        <v>28.359329385269831</v>
      </c>
      <c r="P4440">
        <v>3.3449560548846899</v>
      </c>
      <c r="Q4440">
        <v>1.924528301886792</v>
      </c>
      <c r="R4440">
        <v>1.309361799464299</v>
      </c>
      <c r="S4440">
        <v>0.16776315789473681</v>
      </c>
      <c r="T4440">
        <v>2.0970394736842111</v>
      </c>
      <c r="U4440">
        <v>0.5</v>
      </c>
      <c r="V4440">
        <v>9.2513573280331993</v>
      </c>
      <c r="W4440">
        <v>9.2513573280331993</v>
      </c>
      <c r="X4440">
        <v>8.0899489780681293</v>
      </c>
    </row>
    <row r="4441" spans="1:24" x14ac:dyDescent="0.2">
      <c r="A4441" t="s">
        <v>221</v>
      </c>
      <c r="B4441" s="14">
        <v>44093</v>
      </c>
      <c r="C4441">
        <v>0</v>
      </c>
      <c r="D4441">
        <v>0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1234</v>
      </c>
      <c r="K4441" t="s">
        <v>221</v>
      </c>
      <c r="L4441">
        <v>1516</v>
      </c>
      <c r="M4441" t="s">
        <v>221</v>
      </c>
      <c r="N4441" t="s">
        <v>259</v>
      </c>
      <c r="O4441">
        <v>0</v>
      </c>
      <c r="P4441">
        <v>0</v>
      </c>
      <c r="Q4441">
        <v>1</v>
      </c>
      <c r="R4441">
        <v>0</v>
      </c>
      <c r="S4441">
        <v>0</v>
      </c>
      <c r="T4441">
        <v>0</v>
      </c>
      <c r="U4441">
        <v>0</v>
      </c>
      <c r="V4441">
        <v>2</v>
      </c>
      <c r="W4441">
        <v>2</v>
      </c>
      <c r="X4441">
        <v>2</v>
      </c>
    </row>
    <row r="4442" spans="1:24" x14ac:dyDescent="0.2">
      <c r="A4442" t="s">
        <v>134</v>
      </c>
      <c r="B4442" s="14">
        <v>44093</v>
      </c>
      <c r="C4442">
        <v>2</v>
      </c>
      <c r="D4442">
        <v>6</v>
      </c>
      <c r="E4442">
        <v>2</v>
      </c>
      <c r="F4442">
        <v>12</v>
      </c>
      <c r="G4442">
        <v>10</v>
      </c>
      <c r="H4442">
        <v>73</v>
      </c>
      <c r="I4442">
        <v>12</v>
      </c>
      <c r="J4442">
        <v>3557</v>
      </c>
      <c r="K4442" t="s">
        <v>134</v>
      </c>
      <c r="L4442">
        <v>4560</v>
      </c>
      <c r="M4442" t="s">
        <v>134</v>
      </c>
      <c r="N4442" t="s">
        <v>259</v>
      </c>
      <c r="O4442">
        <v>26.315789473684209</v>
      </c>
      <c r="P4442">
        <v>3.2701691192557512</v>
      </c>
      <c r="Q4442">
        <v>1.2</v>
      </c>
      <c r="R4442">
        <v>0.36464311358790918</v>
      </c>
      <c r="S4442">
        <v>0.16438356164383561</v>
      </c>
      <c r="T4442">
        <v>2.054794520547945</v>
      </c>
      <c r="U4442">
        <v>0</v>
      </c>
      <c r="V4442">
        <v>7.6896067533916046</v>
      </c>
      <c r="W4442">
        <v>7.4</v>
      </c>
      <c r="X4442">
        <v>7.1827140399078973</v>
      </c>
    </row>
    <row r="4443" spans="1:24" x14ac:dyDescent="0.2">
      <c r="A4443" t="s">
        <v>163</v>
      </c>
      <c r="B4443" s="14">
        <v>44093</v>
      </c>
      <c r="C4443">
        <v>17</v>
      </c>
      <c r="D4443">
        <v>194</v>
      </c>
      <c r="E4443">
        <v>17</v>
      </c>
      <c r="F4443">
        <v>44</v>
      </c>
      <c r="G4443">
        <v>18</v>
      </c>
      <c r="H4443">
        <v>606</v>
      </c>
      <c r="I4443">
        <v>44</v>
      </c>
      <c r="J4443">
        <v>195</v>
      </c>
      <c r="K4443" t="s">
        <v>163</v>
      </c>
      <c r="L4443">
        <v>21047</v>
      </c>
      <c r="M4443" t="s">
        <v>163</v>
      </c>
      <c r="N4443" t="s">
        <v>259</v>
      </c>
      <c r="O4443">
        <v>20.905592245925789</v>
      </c>
      <c r="P4443">
        <v>3.040016694755272</v>
      </c>
      <c r="Q4443">
        <v>2.4444444444444451</v>
      </c>
      <c r="R4443">
        <v>1.787635752044193</v>
      </c>
      <c r="S4443">
        <v>7.2607260726072612E-2</v>
      </c>
      <c r="T4443">
        <v>0.90759075907590769</v>
      </c>
      <c r="U4443">
        <v>0</v>
      </c>
      <c r="V4443">
        <v>7.7352432058753733</v>
      </c>
      <c r="W4443">
        <v>7.7352432058753733</v>
      </c>
      <c r="X4443">
        <v>7.042972269318077</v>
      </c>
    </row>
    <row r="4444" spans="1:24" x14ac:dyDescent="0.2">
      <c r="A4444" t="s">
        <v>237</v>
      </c>
      <c r="B4444" s="14">
        <v>44093</v>
      </c>
      <c r="C4444">
        <v>0</v>
      </c>
      <c r="D4444">
        <v>0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964</v>
      </c>
      <c r="K4444" t="s">
        <v>237</v>
      </c>
      <c r="L4444">
        <v>2741</v>
      </c>
      <c r="M4444" t="s">
        <v>237</v>
      </c>
      <c r="N4444" t="s">
        <v>259</v>
      </c>
      <c r="O4444">
        <v>0</v>
      </c>
      <c r="P4444">
        <v>0</v>
      </c>
      <c r="Q4444">
        <v>1</v>
      </c>
      <c r="R4444">
        <v>0</v>
      </c>
      <c r="S4444">
        <v>0</v>
      </c>
      <c r="T4444">
        <v>0</v>
      </c>
      <c r="U4444">
        <v>0</v>
      </c>
      <c r="V4444">
        <v>2</v>
      </c>
      <c r="W4444">
        <v>2</v>
      </c>
      <c r="X4444">
        <v>2</v>
      </c>
    </row>
    <row r="4445" spans="1:24" x14ac:dyDescent="0.2">
      <c r="A4445" t="s">
        <v>211</v>
      </c>
      <c r="B4445" s="14">
        <v>44093</v>
      </c>
      <c r="C4445">
        <v>0</v>
      </c>
      <c r="D4445">
        <v>0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972</v>
      </c>
      <c r="K4445" t="s">
        <v>211</v>
      </c>
      <c r="L4445">
        <v>1211</v>
      </c>
      <c r="M4445" t="s">
        <v>211</v>
      </c>
      <c r="N4445" t="s">
        <v>259</v>
      </c>
      <c r="O4445">
        <v>0</v>
      </c>
      <c r="P4445">
        <v>0</v>
      </c>
      <c r="Q4445">
        <v>1</v>
      </c>
      <c r="R4445">
        <v>0</v>
      </c>
      <c r="S4445">
        <v>0</v>
      </c>
      <c r="T4445">
        <v>0</v>
      </c>
      <c r="U4445">
        <v>0</v>
      </c>
      <c r="V4445">
        <v>2</v>
      </c>
      <c r="W4445">
        <v>2</v>
      </c>
      <c r="X4445">
        <v>2</v>
      </c>
    </row>
    <row r="4446" spans="1:24" x14ac:dyDescent="0.2">
      <c r="A4446" t="s">
        <v>58</v>
      </c>
      <c r="B4446" s="14">
        <v>44093</v>
      </c>
      <c r="C4446">
        <v>1</v>
      </c>
      <c r="D4446">
        <v>53</v>
      </c>
      <c r="E4446">
        <v>1</v>
      </c>
      <c r="F4446">
        <v>79</v>
      </c>
      <c r="G4446">
        <v>132</v>
      </c>
      <c r="H4446">
        <v>655</v>
      </c>
      <c r="I4446">
        <v>77</v>
      </c>
      <c r="J4446">
        <v>638</v>
      </c>
      <c r="K4446" t="s">
        <v>58</v>
      </c>
      <c r="L4446">
        <v>23087</v>
      </c>
      <c r="M4446" t="s">
        <v>58</v>
      </c>
      <c r="N4446" t="s">
        <v>259</v>
      </c>
      <c r="O4446">
        <v>34.218391302464589</v>
      </c>
      <c r="P4446">
        <v>3.5327632569108798</v>
      </c>
      <c r="Q4446">
        <v>0.59848484848484851</v>
      </c>
      <c r="R4446">
        <v>-1.0267081402386991</v>
      </c>
      <c r="S4446">
        <v>0.1175572519083969</v>
      </c>
      <c r="T4446">
        <v>1.469465648854962</v>
      </c>
      <c r="U4446">
        <v>0</v>
      </c>
      <c r="V4446">
        <v>5.9755207655271434</v>
      </c>
      <c r="W4446">
        <v>5.9755207655271434</v>
      </c>
      <c r="X4446">
        <v>7.5319142245167763</v>
      </c>
    </row>
    <row r="4447" spans="1:24" x14ac:dyDescent="0.2">
      <c r="A4447" t="s">
        <v>42</v>
      </c>
      <c r="B4447" s="14">
        <v>44093</v>
      </c>
      <c r="C4447">
        <v>2</v>
      </c>
      <c r="D4447">
        <v>10</v>
      </c>
      <c r="E4447">
        <v>2</v>
      </c>
      <c r="F4447">
        <v>9</v>
      </c>
      <c r="G4447">
        <v>6</v>
      </c>
      <c r="H4447">
        <v>117</v>
      </c>
      <c r="I4447">
        <v>9</v>
      </c>
      <c r="J4447">
        <v>4100</v>
      </c>
      <c r="K4447" t="s">
        <v>42</v>
      </c>
      <c r="L4447">
        <v>7500</v>
      </c>
      <c r="M4447" t="s">
        <v>42</v>
      </c>
      <c r="N4447" t="s">
        <v>259</v>
      </c>
      <c r="O4447">
        <v>12</v>
      </c>
      <c r="P4447">
        <v>2.4849066497879999</v>
      </c>
      <c r="Q4447">
        <v>1</v>
      </c>
      <c r="R4447">
        <v>0</v>
      </c>
      <c r="S4447">
        <v>7.6923076923076927E-2</v>
      </c>
      <c r="T4447">
        <v>0.96153846153846156</v>
      </c>
      <c r="U4447">
        <v>0</v>
      </c>
      <c r="V4447">
        <v>5.4464451113264616</v>
      </c>
      <c r="W4447">
        <v>5.4464451113264616</v>
      </c>
      <c r="X4447">
        <v>5.8172012681496907</v>
      </c>
    </row>
    <row r="4448" spans="1:24" x14ac:dyDescent="0.2">
      <c r="A4448" t="s">
        <v>180</v>
      </c>
      <c r="B4448" s="14">
        <v>44093</v>
      </c>
      <c r="C4448">
        <v>7</v>
      </c>
      <c r="D4448">
        <v>130</v>
      </c>
      <c r="E4448">
        <v>7</v>
      </c>
      <c r="F4448">
        <v>59</v>
      </c>
      <c r="G4448">
        <v>29</v>
      </c>
      <c r="H4448">
        <v>952</v>
      </c>
      <c r="I4448">
        <v>59</v>
      </c>
      <c r="J4448">
        <v>2620</v>
      </c>
      <c r="K4448" t="s">
        <v>180</v>
      </c>
      <c r="L4448">
        <v>37488</v>
      </c>
      <c r="M4448" t="s">
        <v>180</v>
      </c>
      <c r="N4448" t="s">
        <v>259</v>
      </c>
      <c r="O4448">
        <v>15.73836961160905</v>
      </c>
      <c r="P4448">
        <v>2.7561016551343251</v>
      </c>
      <c r="Q4448">
        <v>2.0344827586206899</v>
      </c>
      <c r="R4448">
        <v>1.4204832278384909</v>
      </c>
      <c r="S4448">
        <v>6.1974789915966388E-2</v>
      </c>
      <c r="T4448">
        <v>0.77468487394957986</v>
      </c>
      <c r="U4448">
        <v>0</v>
      </c>
      <c r="V4448">
        <v>6.9512697569223958</v>
      </c>
      <c r="W4448">
        <v>6.9512697569223958</v>
      </c>
      <c r="X4448">
        <v>6.6280417241610952</v>
      </c>
    </row>
    <row r="4449" spans="1:24" x14ac:dyDescent="0.2">
      <c r="A4449" t="s">
        <v>88</v>
      </c>
      <c r="B4449" s="14">
        <v>44093</v>
      </c>
      <c r="C4449">
        <v>6</v>
      </c>
      <c r="D4449">
        <v>24</v>
      </c>
      <c r="E4449">
        <v>6</v>
      </c>
      <c r="F4449">
        <v>24</v>
      </c>
      <c r="G4449">
        <v>4</v>
      </c>
      <c r="H4449">
        <v>167</v>
      </c>
      <c r="I4449">
        <v>24</v>
      </c>
      <c r="J4449">
        <v>3611</v>
      </c>
      <c r="K4449" t="s">
        <v>88</v>
      </c>
      <c r="L4449">
        <v>7354</v>
      </c>
      <c r="M4449" t="s">
        <v>88</v>
      </c>
      <c r="N4449" t="s">
        <v>259</v>
      </c>
      <c r="O4449">
        <v>32.635300516725593</v>
      </c>
      <c r="P4449">
        <v>3.4853945404629112</v>
      </c>
      <c r="Q4449">
        <v>2.4</v>
      </c>
      <c r="R4449">
        <v>1.7509374747077999</v>
      </c>
      <c r="S4449">
        <v>0.1437125748502994</v>
      </c>
      <c r="T4449">
        <v>1.796407185628742</v>
      </c>
      <c r="U4449">
        <v>0</v>
      </c>
      <c r="V4449">
        <v>9.0327392007994529</v>
      </c>
      <c r="W4449">
        <v>9.0327392007994529</v>
      </c>
      <c r="X4449">
        <v>6.7742185942651272</v>
      </c>
    </row>
    <row r="4450" spans="1:24" x14ac:dyDescent="0.2">
      <c r="A4450" t="s">
        <v>182</v>
      </c>
      <c r="B4450" s="14">
        <v>44093</v>
      </c>
      <c r="C4450">
        <v>9</v>
      </c>
      <c r="D4450">
        <v>218</v>
      </c>
      <c r="E4450">
        <v>9</v>
      </c>
      <c r="F4450">
        <v>141</v>
      </c>
      <c r="G4450">
        <v>66</v>
      </c>
      <c r="H4450">
        <v>1887</v>
      </c>
      <c r="I4450">
        <v>141</v>
      </c>
      <c r="J4450">
        <v>6800</v>
      </c>
      <c r="K4450" t="s">
        <v>182</v>
      </c>
      <c r="L4450">
        <v>57679</v>
      </c>
      <c r="M4450" t="s">
        <v>182</v>
      </c>
      <c r="N4450" t="s">
        <v>259</v>
      </c>
      <c r="O4450">
        <v>24.445638794015149</v>
      </c>
      <c r="P4450">
        <v>3.1964518275777092</v>
      </c>
      <c r="Q4450">
        <v>2.1363636363636358</v>
      </c>
      <c r="R4450">
        <v>1.518210296703485</v>
      </c>
      <c r="S4450">
        <v>7.472178060413355E-2</v>
      </c>
      <c r="T4450">
        <v>0.93402225755166934</v>
      </c>
      <c r="U4450">
        <v>0.5</v>
      </c>
      <c r="V4450">
        <v>8.1486843818328634</v>
      </c>
      <c r="W4450">
        <v>8.1486843818328634</v>
      </c>
      <c r="X4450">
        <v>7.3924258971467713</v>
      </c>
    </row>
    <row r="4451" spans="1:24" x14ac:dyDescent="0.2">
      <c r="A4451" t="s">
        <v>87</v>
      </c>
      <c r="B4451" s="14">
        <v>44093</v>
      </c>
      <c r="C4451">
        <v>11</v>
      </c>
      <c r="D4451">
        <v>136</v>
      </c>
      <c r="E4451">
        <v>11</v>
      </c>
      <c r="F4451">
        <v>123</v>
      </c>
      <c r="G4451">
        <v>52</v>
      </c>
      <c r="H4451">
        <v>1550</v>
      </c>
      <c r="I4451">
        <v>123</v>
      </c>
      <c r="J4451">
        <v>9500</v>
      </c>
      <c r="K4451" t="s">
        <v>87</v>
      </c>
      <c r="L4451">
        <v>39355</v>
      </c>
      <c r="M4451" t="s">
        <v>87</v>
      </c>
      <c r="N4451" t="s">
        <v>259</v>
      </c>
      <c r="O4451">
        <v>31.25397027061365</v>
      </c>
      <c r="P4451">
        <v>3.4421464167720499</v>
      </c>
      <c r="Q4451">
        <v>2.365384615384615</v>
      </c>
      <c r="R4451">
        <v>1.72188127358198</v>
      </c>
      <c r="S4451">
        <v>7.9354838709677425E-2</v>
      </c>
      <c r="T4451">
        <v>0.99193548387096786</v>
      </c>
      <c r="U4451">
        <v>0.5</v>
      </c>
      <c r="V4451">
        <v>8.6559631742249987</v>
      </c>
      <c r="W4451">
        <v>8.6559631742249987</v>
      </c>
      <c r="X4451">
        <v>7.3314370526961046</v>
      </c>
    </row>
    <row r="4452" spans="1:24" x14ac:dyDescent="0.2">
      <c r="A4452" t="s">
        <v>209</v>
      </c>
      <c r="B4452" s="14">
        <v>44093</v>
      </c>
      <c r="C4452">
        <v>18</v>
      </c>
      <c r="D4452">
        <v>224</v>
      </c>
      <c r="E4452">
        <v>18</v>
      </c>
      <c r="F4452">
        <v>194</v>
      </c>
      <c r="G4452">
        <v>108</v>
      </c>
      <c r="H4452">
        <v>1957</v>
      </c>
      <c r="I4452">
        <v>192</v>
      </c>
      <c r="J4452">
        <v>2630</v>
      </c>
      <c r="K4452" t="s">
        <v>209</v>
      </c>
      <c r="L4452">
        <v>57490</v>
      </c>
      <c r="M4452" t="s">
        <v>209</v>
      </c>
      <c r="N4452" t="s">
        <v>259</v>
      </c>
      <c r="O4452">
        <v>33.744999130283517</v>
      </c>
      <c r="P4452">
        <v>3.5188322324221741</v>
      </c>
      <c r="Q4452">
        <v>1.7962962962962961</v>
      </c>
      <c r="R4452">
        <v>1.171453863878217</v>
      </c>
      <c r="S4452">
        <v>9.810935104752172E-2</v>
      </c>
      <c r="T4452">
        <v>1.2263668880940219</v>
      </c>
      <c r="U4452">
        <v>0.5</v>
      </c>
      <c r="V4452">
        <v>8.4166529843944122</v>
      </c>
      <c r="W4452">
        <v>8.4166529843944122</v>
      </c>
      <c r="X4452">
        <v>8.3538703942925956</v>
      </c>
    </row>
    <row r="4453" spans="1:24" x14ac:dyDescent="0.2">
      <c r="A4453" t="s">
        <v>197</v>
      </c>
      <c r="B4453" s="14">
        <v>44093</v>
      </c>
      <c r="C4453">
        <v>0</v>
      </c>
      <c r="D4453">
        <v>0</v>
      </c>
      <c r="E4453">
        <v>0</v>
      </c>
      <c r="F4453">
        <v>17</v>
      </c>
      <c r="G4453">
        <v>20</v>
      </c>
      <c r="H4453">
        <v>340</v>
      </c>
      <c r="I4453">
        <v>17</v>
      </c>
      <c r="J4453">
        <v>2300</v>
      </c>
      <c r="K4453" t="s">
        <v>197</v>
      </c>
      <c r="L4453">
        <v>15887</v>
      </c>
      <c r="M4453" t="s">
        <v>197</v>
      </c>
      <c r="N4453" t="s">
        <v>259</v>
      </c>
      <c r="O4453">
        <v>10.700572795367281</v>
      </c>
      <c r="P4453">
        <v>2.3702972723123752</v>
      </c>
      <c r="Q4453">
        <v>0.85</v>
      </c>
      <c r="R4453">
        <v>-0.32503785899554988</v>
      </c>
      <c r="S4453">
        <v>0.05</v>
      </c>
      <c r="T4453">
        <v>0.625</v>
      </c>
      <c r="U4453">
        <v>0</v>
      </c>
      <c r="V4453">
        <v>4.6702594133168258</v>
      </c>
      <c r="W4453">
        <v>4.6702594133168258</v>
      </c>
      <c r="X4453">
        <v>5.8768528123245636</v>
      </c>
    </row>
    <row r="4454" spans="1:24" x14ac:dyDescent="0.2">
      <c r="A4454" t="s">
        <v>168</v>
      </c>
      <c r="B4454" s="14">
        <v>44093</v>
      </c>
      <c r="C4454">
        <v>18</v>
      </c>
      <c r="D4454">
        <v>169</v>
      </c>
      <c r="E4454">
        <v>18</v>
      </c>
      <c r="F4454">
        <v>98</v>
      </c>
      <c r="G4454">
        <v>65</v>
      </c>
      <c r="H4454">
        <v>1253</v>
      </c>
      <c r="I4454">
        <v>98</v>
      </c>
      <c r="J4454">
        <v>9600</v>
      </c>
      <c r="K4454" t="s">
        <v>168</v>
      </c>
      <c r="L4454">
        <v>39287</v>
      </c>
      <c r="M4454" t="s">
        <v>168</v>
      </c>
      <c r="N4454" t="s">
        <v>259</v>
      </c>
      <c r="O4454">
        <v>24.944638175477891</v>
      </c>
      <c r="P4454">
        <v>3.216658896316158</v>
      </c>
      <c r="Q4454">
        <v>1.5076923076923081</v>
      </c>
      <c r="R4454">
        <v>0.82116041754986957</v>
      </c>
      <c r="S4454">
        <v>7.8212290502793297E-2</v>
      </c>
      <c r="T4454">
        <v>0.97765363128491622</v>
      </c>
      <c r="U4454">
        <v>0</v>
      </c>
      <c r="V4454">
        <v>7.0154729451509432</v>
      </c>
      <c r="W4454">
        <v>7.0154729451509432</v>
      </c>
      <c r="X4454">
        <v>6.317249366895628</v>
      </c>
    </row>
    <row r="4455" spans="1:24" x14ac:dyDescent="0.2">
      <c r="A4455" t="s">
        <v>152</v>
      </c>
      <c r="B4455" s="14">
        <v>44093</v>
      </c>
      <c r="C4455">
        <v>2</v>
      </c>
      <c r="D4455">
        <v>18</v>
      </c>
      <c r="E4455">
        <v>2</v>
      </c>
      <c r="F4455">
        <v>26</v>
      </c>
      <c r="G4455">
        <v>27</v>
      </c>
      <c r="H4455">
        <v>490</v>
      </c>
      <c r="I4455">
        <v>25</v>
      </c>
      <c r="J4455">
        <v>1137</v>
      </c>
      <c r="K4455" t="s">
        <v>152</v>
      </c>
      <c r="L4455">
        <v>6269</v>
      </c>
      <c r="M4455" t="s">
        <v>152</v>
      </c>
      <c r="N4455" t="s">
        <v>259</v>
      </c>
      <c r="O4455">
        <v>41.473919285372467</v>
      </c>
      <c r="P4455">
        <v>3.7250647787236959</v>
      </c>
      <c r="Q4455">
        <v>0.96296296296296291</v>
      </c>
      <c r="R4455">
        <v>-7.5480655965694171E-2</v>
      </c>
      <c r="S4455">
        <v>5.1020408163265307E-2</v>
      </c>
      <c r="T4455">
        <v>0.63775510204081631</v>
      </c>
      <c r="U4455">
        <v>0</v>
      </c>
      <c r="V4455">
        <v>6.2873392247988189</v>
      </c>
      <c r="W4455">
        <v>6.2873392247988189</v>
      </c>
      <c r="X4455">
        <v>7.4266624138355732</v>
      </c>
    </row>
    <row r="4456" spans="1:24" x14ac:dyDescent="0.2">
      <c r="A4456" t="s">
        <v>151</v>
      </c>
      <c r="B4456" s="14">
        <v>44093</v>
      </c>
      <c r="C4456">
        <v>13</v>
      </c>
      <c r="D4456">
        <v>146</v>
      </c>
      <c r="E4456">
        <v>13</v>
      </c>
      <c r="F4456">
        <v>99</v>
      </c>
      <c r="G4456">
        <v>43</v>
      </c>
      <c r="H4456">
        <v>1398</v>
      </c>
      <c r="I4456">
        <v>99</v>
      </c>
      <c r="J4456">
        <v>8200</v>
      </c>
      <c r="K4456" t="s">
        <v>151</v>
      </c>
      <c r="L4456">
        <v>43958</v>
      </c>
      <c r="M4456" t="s">
        <v>151</v>
      </c>
      <c r="N4456" t="s">
        <v>259</v>
      </c>
      <c r="O4456">
        <v>22.5214977933482</v>
      </c>
      <c r="P4456">
        <v>3.1144703105335538</v>
      </c>
      <c r="Q4456">
        <v>2.3023255813953489</v>
      </c>
      <c r="R4456">
        <v>1.667839468882055</v>
      </c>
      <c r="S4456">
        <v>7.0815450643776826E-2</v>
      </c>
      <c r="T4456">
        <v>0.88519313304721037</v>
      </c>
      <c r="U4456">
        <v>0</v>
      </c>
      <c r="V4456">
        <v>7.6675029124628198</v>
      </c>
      <c r="W4456">
        <v>7.6675029124628198</v>
      </c>
      <c r="X4456">
        <v>6.3155907646021294</v>
      </c>
    </row>
    <row r="4457" spans="1:24" x14ac:dyDescent="0.2">
      <c r="A4457" t="s">
        <v>37</v>
      </c>
      <c r="B4457" s="14">
        <v>44093</v>
      </c>
      <c r="C4457">
        <v>12</v>
      </c>
      <c r="D4457">
        <v>109</v>
      </c>
      <c r="E4457">
        <v>12</v>
      </c>
      <c r="F4457">
        <v>127</v>
      </c>
      <c r="G4457">
        <v>83</v>
      </c>
      <c r="H4457">
        <v>1030</v>
      </c>
      <c r="I4457">
        <v>123</v>
      </c>
      <c r="J4457">
        <v>1034</v>
      </c>
      <c r="K4457" t="s">
        <v>37</v>
      </c>
      <c r="L4457">
        <v>24404</v>
      </c>
      <c r="M4457" t="s">
        <v>37</v>
      </c>
      <c r="N4457" t="s">
        <v>259</v>
      </c>
      <c r="O4457">
        <v>52.04064907392231</v>
      </c>
      <c r="P4457">
        <v>3.952025126163031</v>
      </c>
      <c r="Q4457">
        <v>1.530120481927711</v>
      </c>
      <c r="R4457">
        <v>0.85069295732398664</v>
      </c>
      <c r="S4457">
        <v>0.1194174757281553</v>
      </c>
      <c r="T4457">
        <v>1.4927184466019421</v>
      </c>
      <c r="U4457">
        <v>0.5</v>
      </c>
      <c r="V4457">
        <v>8.7954365300889599</v>
      </c>
      <c r="W4457">
        <v>8.7954365300889599</v>
      </c>
      <c r="X4457">
        <v>7.933779547249336</v>
      </c>
    </row>
    <row r="4458" spans="1:24" x14ac:dyDescent="0.2">
      <c r="A4458" t="s">
        <v>215</v>
      </c>
      <c r="B4458" s="14">
        <v>44093</v>
      </c>
      <c r="C4458">
        <v>10</v>
      </c>
      <c r="D4458">
        <v>48</v>
      </c>
      <c r="E4458">
        <v>10</v>
      </c>
      <c r="F4458">
        <v>29</v>
      </c>
      <c r="G4458">
        <v>26</v>
      </c>
      <c r="H4458">
        <v>302</v>
      </c>
      <c r="I4458">
        <v>29</v>
      </c>
      <c r="J4458">
        <v>469</v>
      </c>
      <c r="K4458" t="s">
        <v>215</v>
      </c>
      <c r="L4458">
        <v>10630</v>
      </c>
      <c r="M4458" t="s">
        <v>215</v>
      </c>
      <c r="N4458" t="s">
        <v>259</v>
      </c>
      <c r="O4458">
        <v>27.28127939793039</v>
      </c>
      <c r="P4458">
        <v>3.3062007306266632</v>
      </c>
      <c r="Q4458">
        <v>1.115384615384615</v>
      </c>
      <c r="R4458">
        <v>0.21839858392998401</v>
      </c>
      <c r="S4458">
        <v>9.602649006622517E-2</v>
      </c>
      <c r="T4458">
        <v>1.2003311258278151</v>
      </c>
      <c r="U4458">
        <v>0</v>
      </c>
      <c r="V4458">
        <v>6.7249304403844619</v>
      </c>
      <c r="W4458">
        <v>6.7249304403844619</v>
      </c>
      <c r="X4458">
        <v>7.1287942514165321</v>
      </c>
    </row>
    <row r="4459" spans="1:24" x14ac:dyDescent="0.2">
      <c r="A4459" t="s">
        <v>253</v>
      </c>
      <c r="B4459" s="14">
        <v>44093</v>
      </c>
      <c r="C4459">
        <v>7</v>
      </c>
      <c r="D4459">
        <v>87</v>
      </c>
      <c r="E4459">
        <v>7</v>
      </c>
      <c r="F4459">
        <v>122</v>
      </c>
      <c r="G4459">
        <v>37</v>
      </c>
      <c r="H4459">
        <v>1395</v>
      </c>
      <c r="I4459">
        <v>121</v>
      </c>
      <c r="J4459">
        <v>2800</v>
      </c>
      <c r="K4459" t="s">
        <v>253</v>
      </c>
      <c r="L4459">
        <v>22089</v>
      </c>
      <c r="M4459" t="s">
        <v>253</v>
      </c>
      <c r="N4459" t="s">
        <v>259</v>
      </c>
      <c r="O4459">
        <v>55.231110507492417</v>
      </c>
      <c r="P4459">
        <v>4.0115263906726124</v>
      </c>
      <c r="Q4459">
        <v>3.2972972972972969</v>
      </c>
      <c r="R4459">
        <v>2.3862062641780639</v>
      </c>
      <c r="S4459">
        <v>8.6738351254480289E-2</v>
      </c>
      <c r="T4459">
        <v>1.0842293906810041</v>
      </c>
      <c r="U4459">
        <v>0.5</v>
      </c>
      <c r="V4459">
        <v>9.9819620455316809</v>
      </c>
      <c r="W4459">
        <v>9.9819620455316809</v>
      </c>
      <c r="X4459">
        <v>9.6790097787212375</v>
      </c>
    </row>
    <row r="4460" spans="1:24" x14ac:dyDescent="0.2">
      <c r="A4460" t="s">
        <v>113</v>
      </c>
      <c r="B4460" s="14">
        <v>44093</v>
      </c>
      <c r="C4460">
        <v>1</v>
      </c>
      <c r="D4460">
        <v>15</v>
      </c>
      <c r="E4460">
        <v>1</v>
      </c>
      <c r="F4460">
        <v>15</v>
      </c>
      <c r="G4460">
        <v>24</v>
      </c>
      <c r="H4460">
        <v>176</v>
      </c>
      <c r="I4460">
        <v>15</v>
      </c>
      <c r="J4460">
        <v>3640</v>
      </c>
      <c r="K4460" t="s">
        <v>113</v>
      </c>
      <c r="L4460">
        <v>8364</v>
      </c>
      <c r="M4460" t="s">
        <v>113</v>
      </c>
      <c r="N4460" t="s">
        <v>259</v>
      </c>
      <c r="O4460">
        <v>17.934002869440459</v>
      </c>
      <c r="P4460">
        <v>2.8866985125298692</v>
      </c>
      <c r="Q4460">
        <v>0.625</v>
      </c>
      <c r="R4460">
        <v>-0.94000725849147115</v>
      </c>
      <c r="S4460">
        <v>8.5227272727272721E-2</v>
      </c>
      <c r="T4460">
        <v>1.0653409090909089</v>
      </c>
      <c r="U4460">
        <v>0</v>
      </c>
      <c r="V4460">
        <v>5.012032163129307</v>
      </c>
      <c r="W4460">
        <v>5.012032163129307</v>
      </c>
      <c r="X4460">
        <v>6.2504045400209396</v>
      </c>
    </row>
    <row r="4461" spans="1:24" x14ac:dyDescent="0.2">
      <c r="A4461" t="s">
        <v>81</v>
      </c>
      <c r="B4461" s="14">
        <v>44093</v>
      </c>
      <c r="C4461">
        <v>2</v>
      </c>
      <c r="D4461">
        <v>25</v>
      </c>
      <c r="E4461">
        <v>2</v>
      </c>
      <c r="F4461">
        <v>24</v>
      </c>
      <c r="G4461">
        <v>16</v>
      </c>
      <c r="H4461">
        <v>332</v>
      </c>
      <c r="I4461">
        <v>24</v>
      </c>
      <c r="J4461">
        <v>543</v>
      </c>
      <c r="K4461" t="s">
        <v>81</v>
      </c>
      <c r="L4461">
        <v>8342</v>
      </c>
      <c r="M4461" t="s">
        <v>81</v>
      </c>
      <c r="N4461" t="s">
        <v>259</v>
      </c>
      <c r="O4461">
        <v>28.770079117717579</v>
      </c>
      <c r="P4461">
        <v>3.3593359275672379</v>
      </c>
      <c r="Q4461">
        <v>1.5</v>
      </c>
      <c r="R4461">
        <v>0.81093021621632877</v>
      </c>
      <c r="S4461">
        <v>7.2289156626506021E-2</v>
      </c>
      <c r="T4461">
        <v>0.90361445783132521</v>
      </c>
      <c r="U4461">
        <v>0</v>
      </c>
      <c r="V4461">
        <v>7.0738806016148912</v>
      </c>
      <c r="W4461">
        <v>7.0738806016148912</v>
      </c>
      <c r="X4461">
        <v>6.8914807775196758</v>
      </c>
    </row>
    <row r="4462" spans="1:24" x14ac:dyDescent="0.2">
      <c r="A4462" t="s">
        <v>31</v>
      </c>
      <c r="B4462" s="14">
        <v>44093</v>
      </c>
      <c r="C4462">
        <v>38</v>
      </c>
      <c r="D4462">
        <v>320</v>
      </c>
      <c r="E4462">
        <v>38</v>
      </c>
      <c r="F4462">
        <v>222</v>
      </c>
      <c r="G4462">
        <v>95</v>
      </c>
      <c r="H4462">
        <v>1933</v>
      </c>
      <c r="I4462">
        <v>221</v>
      </c>
      <c r="J4462">
        <v>2640</v>
      </c>
      <c r="K4462" t="s">
        <v>31</v>
      </c>
      <c r="L4462">
        <v>59420</v>
      </c>
      <c r="M4462" t="s">
        <v>31</v>
      </c>
      <c r="N4462" t="s">
        <v>259</v>
      </c>
      <c r="O4462">
        <v>37.36115785930663</v>
      </c>
      <c r="P4462">
        <v>3.6206316048318641</v>
      </c>
      <c r="Q4462">
        <v>2.3368421052631581</v>
      </c>
      <c r="R4462">
        <v>1.6976009805434771</v>
      </c>
      <c r="S4462">
        <v>0.11433005690636321</v>
      </c>
      <c r="T4462">
        <v>1.429125711329539</v>
      </c>
      <c r="U4462">
        <v>0.5</v>
      </c>
      <c r="V4462">
        <v>9.2473582967048813</v>
      </c>
      <c r="W4462">
        <v>9.2473582967048813</v>
      </c>
      <c r="X4462">
        <v>8.2793096217116489</v>
      </c>
    </row>
    <row r="4463" spans="1:24" x14ac:dyDescent="0.2">
      <c r="A4463" t="s">
        <v>205</v>
      </c>
      <c r="B4463" s="14">
        <v>44093</v>
      </c>
      <c r="C4463">
        <v>4</v>
      </c>
      <c r="D4463">
        <v>5</v>
      </c>
      <c r="E4463">
        <v>4</v>
      </c>
      <c r="F4463">
        <v>9</v>
      </c>
      <c r="G4463">
        <v>0</v>
      </c>
      <c r="H4463">
        <v>64</v>
      </c>
      <c r="I4463">
        <v>9</v>
      </c>
      <c r="J4463">
        <v>26</v>
      </c>
      <c r="K4463" t="s">
        <v>205</v>
      </c>
      <c r="L4463">
        <v>3067</v>
      </c>
      <c r="M4463" t="s">
        <v>205</v>
      </c>
      <c r="N4463" t="s">
        <v>259</v>
      </c>
      <c r="O4463">
        <v>29.344636452559509</v>
      </c>
      <c r="P4463">
        <v>3.3791097851981511</v>
      </c>
      <c r="Q4463">
        <v>1</v>
      </c>
      <c r="R4463">
        <v>0</v>
      </c>
      <c r="S4463">
        <v>0.140625</v>
      </c>
      <c r="T4463">
        <v>1.7578125</v>
      </c>
      <c r="U4463">
        <v>0</v>
      </c>
      <c r="V4463">
        <v>7.1369222851981506</v>
      </c>
      <c r="W4463">
        <v>5.9</v>
      </c>
      <c r="X4463">
        <v>3.928571428571427</v>
      </c>
    </row>
    <row r="4464" spans="1:24" x14ac:dyDescent="0.2">
      <c r="A4464" t="s">
        <v>206</v>
      </c>
      <c r="B4464" s="14">
        <v>44093</v>
      </c>
      <c r="C4464">
        <v>107</v>
      </c>
      <c r="D4464">
        <v>1281</v>
      </c>
      <c r="E4464">
        <v>105</v>
      </c>
      <c r="F4464">
        <v>657</v>
      </c>
      <c r="G4464">
        <v>347</v>
      </c>
      <c r="H4464">
        <v>7362</v>
      </c>
      <c r="I4464">
        <v>651</v>
      </c>
      <c r="J4464">
        <v>8300</v>
      </c>
      <c r="K4464" t="s">
        <v>206</v>
      </c>
      <c r="L4464">
        <v>242800</v>
      </c>
      <c r="M4464" t="s">
        <v>206</v>
      </c>
      <c r="N4464" t="s">
        <v>259</v>
      </c>
      <c r="O4464">
        <v>27.059308072487649</v>
      </c>
      <c r="P4464">
        <v>3.2980310522933132</v>
      </c>
      <c r="Q4464">
        <v>1.893371757925072</v>
      </c>
      <c r="R4464">
        <v>1.276718477075502</v>
      </c>
      <c r="S4464">
        <v>8.8427057864710681E-2</v>
      </c>
      <c r="T4464">
        <v>1.105338223308884</v>
      </c>
      <c r="U4464">
        <v>0.5</v>
      </c>
      <c r="V4464">
        <v>8.1800877526777001</v>
      </c>
      <c r="W4464">
        <v>8.1800877526777001</v>
      </c>
      <c r="X4464">
        <v>8.0909238710738087</v>
      </c>
    </row>
    <row r="4465" spans="1:24" x14ac:dyDescent="0.2">
      <c r="A4465" t="s">
        <v>83</v>
      </c>
      <c r="B4465" s="14">
        <v>44093</v>
      </c>
      <c r="C4465">
        <v>4</v>
      </c>
      <c r="D4465">
        <v>62</v>
      </c>
      <c r="E4465">
        <v>4</v>
      </c>
      <c r="F4465">
        <v>59</v>
      </c>
      <c r="G4465">
        <v>78</v>
      </c>
      <c r="H4465">
        <v>733</v>
      </c>
      <c r="I4465">
        <v>58</v>
      </c>
      <c r="J4465">
        <v>1161</v>
      </c>
      <c r="K4465" t="s">
        <v>83</v>
      </c>
      <c r="L4465">
        <v>66917</v>
      </c>
      <c r="M4465" t="s">
        <v>83</v>
      </c>
      <c r="N4465" t="s">
        <v>259</v>
      </c>
      <c r="O4465">
        <v>8.8168925684056365</v>
      </c>
      <c r="P4465">
        <v>2.1766694914333611</v>
      </c>
      <c r="Q4465">
        <v>0.75641025641025639</v>
      </c>
      <c r="R4465">
        <v>-0.55834276556774465</v>
      </c>
      <c r="S4465">
        <v>7.9126875852660303E-2</v>
      </c>
      <c r="T4465">
        <v>0.98908594815825379</v>
      </c>
      <c r="U4465">
        <v>0</v>
      </c>
      <c r="V4465">
        <v>4.6074126740238697</v>
      </c>
      <c r="W4465">
        <v>4.6074126740238697</v>
      </c>
      <c r="X4465">
        <v>3.571788550813463</v>
      </c>
    </row>
    <row r="4466" spans="1:24" x14ac:dyDescent="0.2">
      <c r="A4466" t="s">
        <v>120</v>
      </c>
      <c r="B4466" s="14">
        <v>44093</v>
      </c>
      <c r="C4466">
        <v>86</v>
      </c>
      <c r="D4466">
        <v>786</v>
      </c>
      <c r="E4466">
        <v>85</v>
      </c>
      <c r="F4466">
        <v>449</v>
      </c>
      <c r="G4466">
        <v>220</v>
      </c>
      <c r="H4466">
        <v>4093</v>
      </c>
      <c r="I4466">
        <v>447</v>
      </c>
      <c r="J4466">
        <v>8400</v>
      </c>
      <c r="K4466" t="s">
        <v>120</v>
      </c>
      <c r="L4466">
        <v>139246</v>
      </c>
      <c r="M4466" t="s">
        <v>120</v>
      </c>
      <c r="N4466" t="s">
        <v>259</v>
      </c>
      <c r="O4466">
        <v>32.245091420938493</v>
      </c>
      <c r="P4466">
        <v>3.47336582765567</v>
      </c>
      <c r="Q4466">
        <v>2.040909090909091</v>
      </c>
      <c r="R4466">
        <v>1.426790682779786</v>
      </c>
      <c r="S4466">
        <v>0.1092108477889079</v>
      </c>
      <c r="T4466">
        <v>1.365135597361349</v>
      </c>
      <c r="U4466">
        <v>0.5</v>
      </c>
      <c r="V4466">
        <v>8.7652921077968031</v>
      </c>
      <c r="W4466">
        <v>8.7652921077968031</v>
      </c>
      <c r="X4466">
        <v>8.0359392066884769</v>
      </c>
    </row>
    <row r="4467" spans="1:24" x14ac:dyDescent="0.2">
      <c r="A4467" t="s">
        <v>24</v>
      </c>
      <c r="B4467" s="14">
        <v>44093</v>
      </c>
      <c r="C4467">
        <v>16</v>
      </c>
      <c r="D4467">
        <v>49</v>
      </c>
      <c r="E4467">
        <v>16</v>
      </c>
      <c r="F4467">
        <v>95</v>
      </c>
      <c r="G4467">
        <v>76</v>
      </c>
      <c r="H4467">
        <v>503</v>
      </c>
      <c r="I4467">
        <v>95</v>
      </c>
      <c r="J4467">
        <v>542</v>
      </c>
      <c r="K4467" t="s">
        <v>24</v>
      </c>
      <c r="L4467">
        <v>16709</v>
      </c>
      <c r="M4467" t="s">
        <v>24</v>
      </c>
      <c r="N4467" t="s">
        <v>259</v>
      </c>
      <c r="O4467">
        <v>56.855586809503862</v>
      </c>
      <c r="P4467">
        <v>4.0405144881825814</v>
      </c>
      <c r="Q4467">
        <v>1.25</v>
      </c>
      <c r="R4467">
        <v>0.44628710262841947</v>
      </c>
      <c r="S4467">
        <v>0.1888667992047714</v>
      </c>
      <c r="T4467">
        <v>2.3608349900596419</v>
      </c>
      <c r="U4467">
        <v>0</v>
      </c>
      <c r="V4467">
        <v>8.8476365808706419</v>
      </c>
      <c r="W4467">
        <v>8.8476365808706419</v>
      </c>
      <c r="X4467">
        <v>7.9883172541307159</v>
      </c>
    </row>
    <row r="4468" spans="1:24" x14ac:dyDescent="0.2">
      <c r="A4468" t="s">
        <v>95</v>
      </c>
      <c r="B4468" s="14">
        <v>44093</v>
      </c>
      <c r="C4468">
        <v>2</v>
      </c>
      <c r="D4468">
        <v>28</v>
      </c>
      <c r="E4468">
        <v>2</v>
      </c>
      <c r="F4468">
        <v>115</v>
      </c>
      <c r="G4468">
        <v>90</v>
      </c>
      <c r="H4468">
        <v>593</v>
      </c>
      <c r="I4468">
        <v>115</v>
      </c>
      <c r="J4468">
        <v>922</v>
      </c>
      <c r="K4468" t="s">
        <v>95</v>
      </c>
      <c r="L4468">
        <v>12392</v>
      </c>
      <c r="M4468" t="s">
        <v>95</v>
      </c>
      <c r="N4468" t="s">
        <v>259</v>
      </c>
      <c r="O4468">
        <v>92.801807617817943</v>
      </c>
      <c r="P4468">
        <v>4.5304661182427282</v>
      </c>
      <c r="Q4468">
        <v>1.2777777777777779</v>
      </c>
      <c r="R4468">
        <v>0.49024491606596982</v>
      </c>
      <c r="S4468">
        <v>0.19392917369308599</v>
      </c>
      <c r="T4468">
        <v>2.4241146711635748</v>
      </c>
      <c r="U4468">
        <v>0.5</v>
      </c>
      <c r="V4468">
        <v>9.9448257054722724</v>
      </c>
      <c r="W4468">
        <v>9.9448257054722724</v>
      </c>
      <c r="X4468">
        <v>8.2930542759959227</v>
      </c>
    </row>
    <row r="4469" spans="1:24" x14ac:dyDescent="0.2">
      <c r="A4469" t="s">
        <v>49</v>
      </c>
      <c r="B4469" s="14">
        <v>44093</v>
      </c>
      <c r="C4469">
        <v>32</v>
      </c>
      <c r="D4469">
        <v>356</v>
      </c>
      <c r="E4469">
        <v>32</v>
      </c>
      <c r="F4469">
        <v>257</v>
      </c>
      <c r="G4469">
        <v>156</v>
      </c>
      <c r="H4469">
        <v>2242</v>
      </c>
      <c r="I4469">
        <v>256</v>
      </c>
      <c r="J4469">
        <v>8500</v>
      </c>
      <c r="K4469" t="s">
        <v>49</v>
      </c>
      <c r="L4469">
        <v>75729</v>
      </c>
      <c r="M4469" t="s">
        <v>49</v>
      </c>
      <c r="N4469" t="s">
        <v>259</v>
      </c>
      <c r="O4469">
        <v>33.936800961322611</v>
      </c>
      <c r="P4469">
        <v>3.5244999996572681</v>
      </c>
      <c r="Q4469">
        <v>1.6474358974358969</v>
      </c>
      <c r="R4469">
        <v>0.99844015529136543</v>
      </c>
      <c r="S4469">
        <v>0.1141837644959857</v>
      </c>
      <c r="T4469">
        <v>1.4272970561998219</v>
      </c>
      <c r="U4469">
        <v>0.5</v>
      </c>
      <c r="V4469">
        <v>8.4502372111484547</v>
      </c>
      <c r="W4469">
        <v>8.4502372111484547</v>
      </c>
      <c r="X4469">
        <v>8.4131575106521037</v>
      </c>
    </row>
    <row r="4470" spans="1:24" x14ac:dyDescent="0.2">
      <c r="A4470" t="s">
        <v>190</v>
      </c>
      <c r="B4470" s="14">
        <v>44093</v>
      </c>
      <c r="C4470">
        <v>34</v>
      </c>
      <c r="D4470">
        <v>499</v>
      </c>
      <c r="E4470">
        <v>34</v>
      </c>
      <c r="F4470">
        <v>280</v>
      </c>
      <c r="G4470">
        <v>139</v>
      </c>
      <c r="H4470">
        <v>3842</v>
      </c>
      <c r="I4470">
        <v>280</v>
      </c>
      <c r="J4470">
        <v>8600</v>
      </c>
      <c r="K4470" t="s">
        <v>190</v>
      </c>
      <c r="L4470">
        <v>147072</v>
      </c>
      <c r="M4470" t="s">
        <v>190</v>
      </c>
      <c r="N4470" t="s">
        <v>259</v>
      </c>
      <c r="O4470">
        <v>19.038294168842469</v>
      </c>
      <c r="P4470">
        <v>2.946452433377059</v>
      </c>
      <c r="Q4470">
        <v>2.014388489208633</v>
      </c>
      <c r="R4470">
        <v>1.400631340077116</v>
      </c>
      <c r="S4470">
        <v>7.2878709005726183E-2</v>
      </c>
      <c r="T4470">
        <v>0.91098386257157726</v>
      </c>
      <c r="U4470">
        <v>0.5</v>
      </c>
      <c r="V4470">
        <v>7.7580676360257534</v>
      </c>
      <c r="W4470">
        <v>7.7580676360257534</v>
      </c>
      <c r="X4470">
        <v>7.3650671257645914</v>
      </c>
    </row>
    <row r="4471" spans="1:24" x14ac:dyDescent="0.2">
      <c r="A4471" t="s">
        <v>188</v>
      </c>
      <c r="B4471" s="14">
        <v>44093</v>
      </c>
      <c r="C4471">
        <v>3</v>
      </c>
      <c r="D4471">
        <v>201</v>
      </c>
      <c r="E4471">
        <v>3</v>
      </c>
      <c r="F4471">
        <v>77</v>
      </c>
      <c r="G4471">
        <v>25</v>
      </c>
      <c r="H4471">
        <v>1408</v>
      </c>
      <c r="I4471">
        <v>76</v>
      </c>
      <c r="J4471">
        <v>2650</v>
      </c>
      <c r="K4471" t="s">
        <v>188</v>
      </c>
      <c r="L4471">
        <v>45339</v>
      </c>
      <c r="M4471" t="s">
        <v>188</v>
      </c>
      <c r="N4471" t="s">
        <v>259</v>
      </c>
      <c r="O4471">
        <v>16.983171221244401</v>
      </c>
      <c r="P4471">
        <v>2.832222925591636</v>
      </c>
      <c r="Q4471">
        <v>3.08</v>
      </c>
      <c r="R4471">
        <v>2.2498591939709658</v>
      </c>
      <c r="S4471">
        <v>5.3977272727272728E-2</v>
      </c>
      <c r="T4471">
        <v>0.67471590909090906</v>
      </c>
      <c r="U4471">
        <v>0</v>
      </c>
      <c r="V4471">
        <v>7.7567980286535123</v>
      </c>
      <c r="W4471">
        <v>7.7567980286535123</v>
      </c>
      <c r="X4471">
        <v>6.1199282443893503</v>
      </c>
    </row>
    <row r="4472" spans="1:24" x14ac:dyDescent="0.2">
      <c r="A4472" t="s">
        <v>115</v>
      </c>
      <c r="B4472" s="14">
        <v>44093</v>
      </c>
      <c r="C4472">
        <v>0</v>
      </c>
      <c r="D4472">
        <v>0</v>
      </c>
      <c r="E4472">
        <v>0</v>
      </c>
      <c r="F4472">
        <v>1</v>
      </c>
      <c r="G4472">
        <v>3</v>
      </c>
      <c r="H4472">
        <v>22</v>
      </c>
      <c r="I4472">
        <v>1</v>
      </c>
      <c r="J4472">
        <v>122</v>
      </c>
      <c r="K4472" t="s">
        <v>115</v>
      </c>
      <c r="L4472">
        <v>7288</v>
      </c>
      <c r="M4472" t="s">
        <v>115</v>
      </c>
      <c r="N4472" t="s">
        <v>259</v>
      </c>
      <c r="O4472">
        <v>1.37211855104281</v>
      </c>
      <c r="P4472">
        <v>0.31635593303638843</v>
      </c>
      <c r="Q4472">
        <v>1</v>
      </c>
      <c r="R4472">
        <v>0</v>
      </c>
      <c r="S4472">
        <v>4.5454545454545463E-2</v>
      </c>
      <c r="T4472">
        <v>0.56818181818181823</v>
      </c>
      <c r="U4472">
        <v>0</v>
      </c>
      <c r="V4472">
        <v>2.8845377512182071</v>
      </c>
      <c r="W4472">
        <v>2.8845377512182071</v>
      </c>
      <c r="X4472">
        <v>3.534021572124689</v>
      </c>
    </row>
    <row r="4473" spans="1:24" x14ac:dyDescent="0.2">
      <c r="A4473" t="s">
        <v>213</v>
      </c>
      <c r="B4473" s="14">
        <v>44093</v>
      </c>
      <c r="C4473">
        <v>29</v>
      </c>
      <c r="D4473">
        <v>321</v>
      </c>
      <c r="E4473">
        <v>29</v>
      </c>
      <c r="F4473">
        <v>172</v>
      </c>
      <c r="G4473">
        <v>102</v>
      </c>
      <c r="H4473">
        <v>2204</v>
      </c>
      <c r="I4473">
        <v>172</v>
      </c>
      <c r="J4473">
        <v>8700</v>
      </c>
      <c r="K4473" t="s">
        <v>213</v>
      </c>
      <c r="L4473">
        <v>75191</v>
      </c>
      <c r="M4473" t="s">
        <v>213</v>
      </c>
      <c r="N4473" t="s">
        <v>259</v>
      </c>
      <c r="O4473">
        <v>22.875078134351181</v>
      </c>
      <c r="P4473">
        <v>3.1300480268650932</v>
      </c>
      <c r="Q4473">
        <v>1.686274509803922</v>
      </c>
      <c r="R4473">
        <v>1.0450433270583639</v>
      </c>
      <c r="S4473">
        <v>7.8039927404718698E-2</v>
      </c>
      <c r="T4473">
        <v>0.9754990925589837</v>
      </c>
      <c r="U4473">
        <v>0.5</v>
      </c>
      <c r="V4473">
        <v>7.6505904464824406</v>
      </c>
      <c r="W4473">
        <v>7.6505904464824406</v>
      </c>
      <c r="X4473">
        <v>7.784295078286072</v>
      </c>
    </row>
    <row r="4474" spans="1:24" x14ac:dyDescent="0.2">
      <c r="A4474" t="s">
        <v>77</v>
      </c>
      <c r="B4474" s="14">
        <v>44093</v>
      </c>
      <c r="C4474">
        <v>7</v>
      </c>
      <c r="D4474">
        <v>41</v>
      </c>
      <c r="E4474">
        <v>7</v>
      </c>
      <c r="F4474">
        <v>49</v>
      </c>
      <c r="G4474">
        <v>61</v>
      </c>
      <c r="H4474">
        <v>304</v>
      </c>
      <c r="I4474">
        <v>49</v>
      </c>
      <c r="J4474">
        <v>913</v>
      </c>
      <c r="K4474" t="s">
        <v>77</v>
      </c>
      <c r="L4474">
        <v>6418</v>
      </c>
      <c r="M4474" t="s">
        <v>77</v>
      </c>
      <c r="N4474" t="s">
        <v>259</v>
      </c>
      <c r="O4474">
        <v>76.347771891554999</v>
      </c>
      <c r="P4474">
        <v>4.3352988484170067</v>
      </c>
      <c r="Q4474">
        <v>0.80327868852459017</v>
      </c>
      <c r="R4474">
        <v>-0.43810713212536928</v>
      </c>
      <c r="S4474">
        <v>0.16118421052631579</v>
      </c>
      <c r="T4474">
        <v>2.0148026315789469</v>
      </c>
      <c r="U4474">
        <v>0</v>
      </c>
      <c r="V4474">
        <v>7.9119943478705848</v>
      </c>
      <c r="W4474">
        <v>7.9119943478705848</v>
      </c>
      <c r="X4474">
        <v>9.1936033541625779</v>
      </c>
    </row>
    <row r="4475" spans="1:24" x14ac:dyDescent="0.2">
      <c r="A4475" t="s">
        <v>137</v>
      </c>
      <c r="B4475" s="14">
        <v>44093</v>
      </c>
      <c r="C4475">
        <v>0</v>
      </c>
      <c r="D4475">
        <v>0</v>
      </c>
      <c r="E4475">
        <v>0</v>
      </c>
      <c r="F4475">
        <v>2</v>
      </c>
      <c r="G4475">
        <v>3</v>
      </c>
      <c r="H4475">
        <v>16</v>
      </c>
      <c r="I4475">
        <v>2</v>
      </c>
      <c r="J4475">
        <v>1286</v>
      </c>
      <c r="K4475" t="s">
        <v>137</v>
      </c>
      <c r="L4475">
        <v>10868</v>
      </c>
      <c r="M4475" t="s">
        <v>137</v>
      </c>
      <c r="N4475" t="s">
        <v>259</v>
      </c>
      <c r="O4475">
        <v>1.840264998159735</v>
      </c>
      <c r="P4475">
        <v>0.60990958198988965</v>
      </c>
      <c r="Q4475">
        <v>1</v>
      </c>
      <c r="R4475">
        <v>0</v>
      </c>
      <c r="S4475">
        <v>0.125</v>
      </c>
      <c r="T4475">
        <v>1.5625</v>
      </c>
      <c r="U4475">
        <v>0</v>
      </c>
      <c r="V4475">
        <v>4.1724095819898892</v>
      </c>
      <c r="W4475">
        <v>4.1724095819898892</v>
      </c>
      <c r="X4475">
        <v>3.6768898706235</v>
      </c>
    </row>
    <row r="4476" spans="1:24" x14ac:dyDescent="0.2">
      <c r="A4476" t="s">
        <v>147</v>
      </c>
      <c r="B4476" s="14">
        <v>44093</v>
      </c>
      <c r="C4476">
        <v>3</v>
      </c>
      <c r="D4476">
        <v>88</v>
      </c>
      <c r="E4476">
        <v>3</v>
      </c>
      <c r="F4476">
        <v>164</v>
      </c>
      <c r="G4476">
        <v>209</v>
      </c>
      <c r="H4476">
        <v>2457</v>
      </c>
      <c r="I4476">
        <v>161</v>
      </c>
      <c r="J4476">
        <v>1031</v>
      </c>
      <c r="K4476" t="s">
        <v>147</v>
      </c>
      <c r="L4476">
        <v>27054</v>
      </c>
      <c r="M4476" t="s">
        <v>147</v>
      </c>
      <c r="N4476" t="s">
        <v>259</v>
      </c>
      <c r="O4476">
        <v>60.619501737266212</v>
      </c>
      <c r="P4476">
        <v>4.1046166521512406</v>
      </c>
      <c r="Q4476">
        <v>0.78468899521531099</v>
      </c>
      <c r="R4476">
        <v>-0.48493564828122521</v>
      </c>
      <c r="S4476">
        <v>6.5527065527065526E-2</v>
      </c>
      <c r="T4476">
        <v>0.81908831908831903</v>
      </c>
      <c r="U4476">
        <v>0.5</v>
      </c>
      <c r="V4476">
        <v>6.9387693229583354</v>
      </c>
      <c r="W4476">
        <v>6.9387693229583354</v>
      </c>
      <c r="X4476">
        <v>8.2877587002477906</v>
      </c>
    </row>
    <row r="4477" spans="1:24" x14ac:dyDescent="0.2">
      <c r="A4477" t="s">
        <v>184</v>
      </c>
      <c r="B4477" s="14">
        <v>44093</v>
      </c>
      <c r="C4477">
        <v>10</v>
      </c>
      <c r="D4477">
        <v>274</v>
      </c>
      <c r="E4477">
        <v>9</v>
      </c>
      <c r="F4477">
        <v>49</v>
      </c>
      <c r="G4477">
        <v>36</v>
      </c>
      <c r="H4477">
        <v>981</v>
      </c>
      <c r="I4477">
        <v>48</v>
      </c>
      <c r="J4477">
        <v>1304</v>
      </c>
      <c r="K4477" t="s">
        <v>184</v>
      </c>
      <c r="L4477">
        <v>20034</v>
      </c>
      <c r="M4477" t="s">
        <v>184</v>
      </c>
      <c r="N4477" t="s">
        <v>259</v>
      </c>
      <c r="O4477">
        <v>24.458420684835779</v>
      </c>
      <c r="P4477">
        <v>3.1969745609151001</v>
      </c>
      <c r="Q4477">
        <v>1.3611111111111109</v>
      </c>
      <c r="R4477">
        <v>0.61660271930903332</v>
      </c>
      <c r="S4477">
        <v>4.8929663608562692E-2</v>
      </c>
      <c r="T4477">
        <v>0.6116207951070336</v>
      </c>
      <c r="U4477">
        <v>0</v>
      </c>
      <c r="V4477">
        <v>6.425198075331167</v>
      </c>
      <c r="W4477">
        <v>6.425198075331167</v>
      </c>
      <c r="X4477">
        <v>6.5939312848992229</v>
      </c>
    </row>
    <row r="4478" spans="1:24" x14ac:dyDescent="0.2">
      <c r="A4478" t="s">
        <v>91</v>
      </c>
      <c r="B4478" s="14">
        <v>44093</v>
      </c>
      <c r="C4478">
        <v>0</v>
      </c>
      <c r="D4478">
        <v>0</v>
      </c>
      <c r="E4478">
        <v>0</v>
      </c>
      <c r="F4478">
        <v>6</v>
      </c>
      <c r="G4478">
        <v>9</v>
      </c>
      <c r="H4478">
        <v>85</v>
      </c>
      <c r="I4478">
        <v>6</v>
      </c>
      <c r="J4478">
        <v>812</v>
      </c>
      <c r="K4478" t="s">
        <v>91</v>
      </c>
      <c r="L4478">
        <v>6656</v>
      </c>
      <c r="M4478" t="s">
        <v>91</v>
      </c>
      <c r="N4478" t="s">
        <v>259</v>
      </c>
      <c r="O4478">
        <v>9.0144230769230766</v>
      </c>
      <c r="P4478">
        <v>2.1988258587031928</v>
      </c>
      <c r="Q4478">
        <v>1</v>
      </c>
      <c r="R4478">
        <v>0</v>
      </c>
      <c r="S4478">
        <v>7.0588235294117646E-2</v>
      </c>
      <c r="T4478">
        <v>0.88235294117647056</v>
      </c>
      <c r="U4478">
        <v>0</v>
      </c>
      <c r="V4478">
        <v>5.0811787998796643</v>
      </c>
      <c r="W4478">
        <v>5.0811787998796643</v>
      </c>
      <c r="X4478">
        <v>4.6445372022692428</v>
      </c>
    </row>
    <row r="4479" spans="1:24" x14ac:dyDescent="0.2">
      <c r="A4479" t="s">
        <v>159</v>
      </c>
      <c r="B4479" s="14">
        <v>44093</v>
      </c>
      <c r="C4479">
        <v>0</v>
      </c>
      <c r="D4479">
        <v>0</v>
      </c>
      <c r="E4479">
        <v>0</v>
      </c>
      <c r="F4479">
        <v>1</v>
      </c>
      <c r="G4479">
        <v>0</v>
      </c>
      <c r="H4479">
        <v>7</v>
      </c>
      <c r="I4479">
        <v>1</v>
      </c>
      <c r="J4479">
        <v>1287</v>
      </c>
      <c r="K4479" t="s">
        <v>159</v>
      </c>
      <c r="L4479">
        <v>507</v>
      </c>
      <c r="M4479" t="s">
        <v>159</v>
      </c>
      <c r="N4479" t="s">
        <v>259</v>
      </c>
      <c r="O4479">
        <v>19.723865877712029</v>
      </c>
      <c r="P4479">
        <v>2.9818293683850001</v>
      </c>
      <c r="Q4479">
        <v>1</v>
      </c>
      <c r="R4479">
        <v>0</v>
      </c>
      <c r="S4479">
        <v>0.14285714285714279</v>
      </c>
      <c r="T4479">
        <v>1.785714285714286</v>
      </c>
      <c r="U4479">
        <v>0</v>
      </c>
      <c r="V4479">
        <v>6.7675436540992848</v>
      </c>
      <c r="W4479">
        <v>4.4000000000000004</v>
      </c>
      <c r="X4479">
        <v>2.6857142857142851</v>
      </c>
    </row>
    <row r="4480" spans="1:24" x14ac:dyDescent="0.2">
      <c r="A4480" t="s">
        <v>48</v>
      </c>
      <c r="B4480" s="14">
        <v>44093</v>
      </c>
      <c r="C4480">
        <v>8</v>
      </c>
      <c r="D4480">
        <v>56</v>
      </c>
      <c r="E4480">
        <v>8</v>
      </c>
      <c r="F4480">
        <v>40</v>
      </c>
      <c r="G4480">
        <v>19</v>
      </c>
      <c r="H4480">
        <v>315</v>
      </c>
      <c r="I4480">
        <v>40</v>
      </c>
      <c r="J4480">
        <v>538</v>
      </c>
      <c r="K4480" t="s">
        <v>48</v>
      </c>
      <c r="L4480">
        <v>7318</v>
      </c>
      <c r="M4480" t="s">
        <v>48</v>
      </c>
      <c r="N4480" t="s">
        <v>259</v>
      </c>
      <c r="O4480">
        <v>54.659743099207432</v>
      </c>
      <c r="P4480">
        <v>4.0011274805109656</v>
      </c>
      <c r="Q4480">
        <v>2.1052631578947372</v>
      </c>
      <c r="R4480">
        <v>1.488880949894992</v>
      </c>
      <c r="S4480">
        <v>0.126984126984127</v>
      </c>
      <c r="T4480">
        <v>1.587301587301587</v>
      </c>
      <c r="U4480">
        <v>0</v>
      </c>
      <c r="V4480">
        <v>9.0773100177075445</v>
      </c>
      <c r="W4480">
        <v>9.0773100177075445</v>
      </c>
      <c r="X4480">
        <v>8.4583957591234036</v>
      </c>
    </row>
    <row r="4481" spans="1:24" x14ac:dyDescent="0.2">
      <c r="A4481" t="s">
        <v>70</v>
      </c>
      <c r="B4481" s="14">
        <v>44093</v>
      </c>
      <c r="C4481">
        <v>11</v>
      </c>
      <c r="D4481">
        <v>122</v>
      </c>
      <c r="E4481">
        <v>11</v>
      </c>
      <c r="F4481">
        <v>107</v>
      </c>
      <c r="G4481">
        <v>141</v>
      </c>
      <c r="H4481">
        <v>1391</v>
      </c>
      <c r="I4481">
        <v>107</v>
      </c>
      <c r="J4481">
        <v>8800</v>
      </c>
      <c r="K4481" t="s">
        <v>70</v>
      </c>
      <c r="L4481">
        <v>41270</v>
      </c>
      <c r="M4481" t="s">
        <v>70</v>
      </c>
      <c r="N4481" t="s">
        <v>259</v>
      </c>
      <c r="O4481">
        <v>25.926823358371699</v>
      </c>
      <c r="P4481">
        <v>3.255278083691461</v>
      </c>
      <c r="Q4481">
        <v>0.75886524822695034</v>
      </c>
      <c r="R4481">
        <v>-0.5518621118325242</v>
      </c>
      <c r="S4481">
        <v>7.6923076923076927E-2</v>
      </c>
      <c r="T4481">
        <v>0.96153846153846156</v>
      </c>
      <c r="U4481">
        <v>0.5</v>
      </c>
      <c r="V4481">
        <v>6.1649544333973987</v>
      </c>
      <c r="W4481">
        <v>6.1649544333973987</v>
      </c>
      <c r="X4481">
        <v>7.4308110698948244</v>
      </c>
    </row>
    <row r="4482" spans="1:24" x14ac:dyDescent="0.2">
      <c r="A4482" t="s">
        <v>170</v>
      </c>
      <c r="B4482" s="14">
        <v>44093</v>
      </c>
      <c r="C4482">
        <v>129</v>
      </c>
      <c r="D4482">
        <v>1605</v>
      </c>
      <c r="E4482">
        <v>129</v>
      </c>
      <c r="F4482">
        <v>789</v>
      </c>
      <c r="G4482">
        <v>558</v>
      </c>
      <c r="H4482">
        <v>12638</v>
      </c>
      <c r="I4482">
        <v>786</v>
      </c>
      <c r="J4482">
        <v>5000</v>
      </c>
      <c r="K4482" t="s">
        <v>170</v>
      </c>
      <c r="L4482">
        <v>456409</v>
      </c>
      <c r="M4482" t="s">
        <v>170</v>
      </c>
      <c r="N4482" t="s">
        <v>259</v>
      </c>
      <c r="O4482">
        <v>17.2871262398419</v>
      </c>
      <c r="P4482">
        <v>2.8499620765021669</v>
      </c>
      <c r="Q4482">
        <v>1.413978494623656</v>
      </c>
      <c r="R4482">
        <v>0.69281471692912666</v>
      </c>
      <c r="S4482">
        <v>6.2193385029276793E-2</v>
      </c>
      <c r="T4482">
        <v>0.77741731286595983</v>
      </c>
      <c r="U4482">
        <v>0.5</v>
      </c>
      <c r="V4482">
        <v>6.8201941062972544</v>
      </c>
      <c r="W4482">
        <v>6.8201941062972544</v>
      </c>
      <c r="X4482">
        <v>6.7210286621538087</v>
      </c>
    </row>
    <row r="4483" spans="1:24" x14ac:dyDescent="0.2">
      <c r="A4483" t="s">
        <v>176</v>
      </c>
      <c r="B4483" s="14">
        <v>44093</v>
      </c>
      <c r="C4483">
        <v>3</v>
      </c>
      <c r="D4483">
        <v>53</v>
      </c>
      <c r="E4483">
        <v>3</v>
      </c>
      <c r="F4483">
        <v>20</v>
      </c>
      <c r="G4483">
        <v>7</v>
      </c>
      <c r="H4483">
        <v>263</v>
      </c>
      <c r="I4483">
        <v>20</v>
      </c>
      <c r="J4483">
        <v>154</v>
      </c>
      <c r="K4483" t="s">
        <v>176</v>
      </c>
      <c r="L4483">
        <v>12820</v>
      </c>
      <c r="M4483" t="s">
        <v>176</v>
      </c>
      <c r="N4483" t="s">
        <v>259</v>
      </c>
      <c r="O4483">
        <v>15.600624024961</v>
      </c>
      <c r="P4483">
        <v>2.7473109150555128</v>
      </c>
      <c r="Q4483">
        <v>2</v>
      </c>
      <c r="R4483">
        <v>1.386294361119891</v>
      </c>
      <c r="S4483">
        <v>7.6045627376425853E-2</v>
      </c>
      <c r="T4483">
        <v>0.95057034220532322</v>
      </c>
      <c r="U4483">
        <v>0</v>
      </c>
      <c r="V4483">
        <v>7.0841756183807272</v>
      </c>
      <c r="W4483">
        <v>7.0841756183807272</v>
      </c>
      <c r="X4483">
        <v>5.5696966083881092</v>
      </c>
    </row>
    <row r="4484" spans="1:24" x14ac:dyDescent="0.2">
      <c r="A4484" t="s">
        <v>201</v>
      </c>
      <c r="B4484" s="14">
        <v>44093</v>
      </c>
      <c r="C4484">
        <v>0</v>
      </c>
      <c r="D4484">
        <v>0</v>
      </c>
      <c r="E4484">
        <v>0</v>
      </c>
      <c r="F4484">
        <v>10</v>
      </c>
      <c r="G4484">
        <v>24</v>
      </c>
      <c r="H4484">
        <v>150</v>
      </c>
      <c r="I4484">
        <v>10</v>
      </c>
      <c r="J4484">
        <v>1054</v>
      </c>
      <c r="K4484" t="s">
        <v>201</v>
      </c>
      <c r="L4484">
        <v>20411</v>
      </c>
      <c r="M4484" t="s">
        <v>201</v>
      </c>
      <c r="N4484" t="s">
        <v>259</v>
      </c>
      <c r="O4484">
        <v>4.8993189946597422</v>
      </c>
      <c r="P4484">
        <v>1.589096214776186</v>
      </c>
      <c r="Q4484">
        <v>0.41666666666666669</v>
      </c>
      <c r="R4484">
        <v>-1.7509374747077999</v>
      </c>
      <c r="S4484">
        <v>6.6666666666666666E-2</v>
      </c>
      <c r="T4484">
        <v>0.83333333333333337</v>
      </c>
      <c r="U4484">
        <v>0</v>
      </c>
      <c r="V4484">
        <v>2.67149207340172</v>
      </c>
      <c r="W4484">
        <v>2.67149207340172</v>
      </c>
      <c r="X4484">
        <v>6.6555384762114738</v>
      </c>
    </row>
    <row r="4485" spans="1:24" x14ac:dyDescent="0.2">
      <c r="A4485" t="s">
        <v>232</v>
      </c>
      <c r="B4485" s="14">
        <v>44093</v>
      </c>
      <c r="C4485">
        <v>0</v>
      </c>
      <c r="D4485">
        <v>0</v>
      </c>
      <c r="E4485">
        <v>0</v>
      </c>
      <c r="F4485">
        <v>0</v>
      </c>
      <c r="G4485">
        <v>0</v>
      </c>
      <c r="H4485">
        <v>0</v>
      </c>
      <c r="I4485">
        <v>0</v>
      </c>
      <c r="J4485">
        <v>970</v>
      </c>
      <c r="K4485" t="s">
        <v>232</v>
      </c>
      <c r="L4485">
        <v>1181</v>
      </c>
      <c r="M4485" t="s">
        <v>232</v>
      </c>
      <c r="N4485" t="s">
        <v>259</v>
      </c>
      <c r="O4485">
        <v>0</v>
      </c>
      <c r="P4485">
        <v>0</v>
      </c>
      <c r="Q4485">
        <v>1</v>
      </c>
      <c r="R4485">
        <v>0</v>
      </c>
      <c r="S4485">
        <v>0</v>
      </c>
      <c r="T4485">
        <v>0</v>
      </c>
      <c r="U4485">
        <v>0</v>
      </c>
      <c r="V4485">
        <v>2</v>
      </c>
      <c r="W4485">
        <v>2</v>
      </c>
      <c r="X4485">
        <v>2</v>
      </c>
    </row>
    <row r="4486" spans="1:24" x14ac:dyDescent="0.2">
      <c r="A4486" t="s">
        <v>212</v>
      </c>
      <c r="B4486" s="14">
        <v>44094</v>
      </c>
      <c r="C4486">
        <v>0</v>
      </c>
      <c r="D4486">
        <v>0</v>
      </c>
      <c r="E4486">
        <v>0</v>
      </c>
      <c r="F4486">
        <v>0</v>
      </c>
      <c r="G4486">
        <v>0</v>
      </c>
      <c r="H4486">
        <v>0</v>
      </c>
      <c r="I4486">
        <v>0</v>
      </c>
      <c r="J4486">
        <v>967</v>
      </c>
      <c r="K4486" t="s">
        <v>212</v>
      </c>
      <c r="L4486">
        <v>4475</v>
      </c>
      <c r="M4486" t="s">
        <v>212</v>
      </c>
      <c r="N4486" t="s">
        <v>259</v>
      </c>
      <c r="O4486">
        <v>0</v>
      </c>
      <c r="P4486">
        <v>0</v>
      </c>
      <c r="Q4486">
        <v>1</v>
      </c>
      <c r="R4486">
        <v>0</v>
      </c>
      <c r="S4486">
        <v>0</v>
      </c>
      <c r="T4486">
        <v>0</v>
      </c>
      <c r="U4486">
        <v>0</v>
      </c>
      <c r="V4486">
        <v>2</v>
      </c>
      <c r="W4486">
        <v>2</v>
      </c>
      <c r="X4486">
        <v>2</v>
      </c>
    </row>
    <row r="4487" spans="1:24" x14ac:dyDescent="0.2">
      <c r="A4487" t="s">
        <v>171</v>
      </c>
      <c r="B4487" s="14">
        <v>44094</v>
      </c>
      <c r="C4487">
        <v>3</v>
      </c>
      <c r="D4487">
        <v>27</v>
      </c>
      <c r="E4487">
        <v>3</v>
      </c>
      <c r="F4487">
        <v>10</v>
      </c>
      <c r="G4487">
        <v>33</v>
      </c>
      <c r="H4487">
        <v>183</v>
      </c>
      <c r="I4487">
        <v>10</v>
      </c>
      <c r="J4487">
        <v>472</v>
      </c>
      <c r="K4487" t="s">
        <v>171</v>
      </c>
      <c r="L4487">
        <v>7964</v>
      </c>
      <c r="M4487" t="s">
        <v>171</v>
      </c>
      <c r="N4487" t="s">
        <v>259</v>
      </c>
      <c r="O4487">
        <v>12.55650426921145</v>
      </c>
      <c r="P4487">
        <v>2.530238799786142</v>
      </c>
      <c r="Q4487">
        <v>0.30303030303030298</v>
      </c>
      <c r="R4487">
        <v>-2.3878449369448691</v>
      </c>
      <c r="S4487">
        <v>5.4644808743169397E-2</v>
      </c>
      <c r="T4487">
        <v>0.68306010928961747</v>
      </c>
      <c r="U4487">
        <v>0</v>
      </c>
      <c r="V4487">
        <v>2.82545397213089</v>
      </c>
      <c r="W4487">
        <v>2.82545397213089</v>
      </c>
      <c r="X4487">
        <v>4.1547421235496609</v>
      </c>
    </row>
    <row r="4488" spans="1:24" x14ac:dyDescent="0.2">
      <c r="A4488" t="s">
        <v>71</v>
      </c>
      <c r="B4488" s="14">
        <v>44094</v>
      </c>
      <c r="C4488">
        <v>15</v>
      </c>
      <c r="D4488">
        <v>100</v>
      </c>
      <c r="E4488">
        <v>15</v>
      </c>
      <c r="F4488">
        <v>75</v>
      </c>
      <c r="G4488">
        <v>110</v>
      </c>
      <c r="H4488">
        <v>543</v>
      </c>
      <c r="I4488">
        <v>75</v>
      </c>
      <c r="J4488">
        <v>473</v>
      </c>
      <c r="K4488" t="s">
        <v>71</v>
      </c>
      <c r="L4488">
        <v>13317</v>
      </c>
      <c r="M4488" t="s">
        <v>71</v>
      </c>
      <c r="N4488" t="s">
        <v>259</v>
      </c>
      <c r="O4488">
        <v>56.318990763685512</v>
      </c>
      <c r="P4488">
        <v>4.0310317920103476</v>
      </c>
      <c r="Q4488">
        <v>0.68181818181818177</v>
      </c>
      <c r="R4488">
        <v>-0.76598450451221167</v>
      </c>
      <c r="S4488">
        <v>0.138121546961326</v>
      </c>
      <c r="T4488">
        <v>1.726519337016575</v>
      </c>
      <c r="U4488">
        <v>0</v>
      </c>
      <c r="V4488">
        <v>6.9915666245147117</v>
      </c>
      <c r="W4488">
        <v>6.9915666245147117</v>
      </c>
      <c r="X4488">
        <v>7.2586668924342304</v>
      </c>
    </row>
    <row r="4489" spans="1:24" x14ac:dyDescent="0.2">
      <c r="A4489" t="s">
        <v>248</v>
      </c>
      <c r="B4489" s="14">
        <v>44094</v>
      </c>
      <c r="C4489">
        <v>0</v>
      </c>
      <c r="D4489">
        <v>0</v>
      </c>
      <c r="E4489">
        <v>0</v>
      </c>
      <c r="F4489">
        <v>0</v>
      </c>
      <c r="G4489">
        <v>0</v>
      </c>
      <c r="H4489">
        <v>0</v>
      </c>
      <c r="I4489">
        <v>0</v>
      </c>
      <c r="J4489">
        <v>935</v>
      </c>
      <c r="K4489" t="s">
        <v>248</v>
      </c>
      <c r="L4489">
        <v>19</v>
      </c>
      <c r="M4489" t="s">
        <v>248</v>
      </c>
      <c r="N4489" t="s">
        <v>259</v>
      </c>
      <c r="O4489">
        <v>0</v>
      </c>
      <c r="P4489">
        <v>0</v>
      </c>
      <c r="Q4489">
        <v>1</v>
      </c>
      <c r="R4489">
        <v>0</v>
      </c>
      <c r="S4489">
        <v>0</v>
      </c>
      <c r="T4489">
        <v>0</v>
      </c>
      <c r="U4489">
        <v>0</v>
      </c>
      <c r="V4489">
        <v>2</v>
      </c>
      <c r="W4489">
        <v>2</v>
      </c>
      <c r="X4489">
        <v>2</v>
      </c>
    </row>
    <row r="4490" spans="1:24" x14ac:dyDescent="0.2">
      <c r="A4490" t="s">
        <v>242</v>
      </c>
      <c r="B4490" s="14">
        <v>44094</v>
      </c>
      <c r="C4490">
        <v>0</v>
      </c>
      <c r="D4490">
        <v>0</v>
      </c>
      <c r="E4490">
        <v>0</v>
      </c>
      <c r="F4490">
        <v>0</v>
      </c>
      <c r="G4490">
        <v>0</v>
      </c>
      <c r="H4490">
        <v>0</v>
      </c>
      <c r="I4490">
        <v>0</v>
      </c>
      <c r="J4490">
        <v>958</v>
      </c>
      <c r="K4490" t="s">
        <v>242</v>
      </c>
      <c r="L4490">
        <v>263</v>
      </c>
      <c r="M4490" t="s">
        <v>242</v>
      </c>
      <c r="N4490" t="s">
        <v>259</v>
      </c>
      <c r="O4490">
        <v>0</v>
      </c>
      <c r="P4490">
        <v>0</v>
      </c>
      <c r="Q4490">
        <v>1</v>
      </c>
      <c r="R4490">
        <v>0</v>
      </c>
      <c r="S4490">
        <v>0</v>
      </c>
      <c r="T4490">
        <v>0</v>
      </c>
      <c r="U4490">
        <v>0</v>
      </c>
      <c r="V4490">
        <v>2</v>
      </c>
      <c r="W4490">
        <v>2</v>
      </c>
      <c r="X4490">
        <v>2</v>
      </c>
    </row>
    <row r="4491" spans="1:24" x14ac:dyDescent="0.2">
      <c r="A4491" t="s">
        <v>226</v>
      </c>
      <c r="B4491" s="14">
        <v>44094</v>
      </c>
      <c r="C4491">
        <v>0</v>
      </c>
      <c r="D4491">
        <v>0</v>
      </c>
      <c r="E4491">
        <v>0</v>
      </c>
      <c r="F4491">
        <v>0</v>
      </c>
      <c r="G4491">
        <v>0</v>
      </c>
      <c r="H4491">
        <v>0</v>
      </c>
      <c r="I4491">
        <v>0</v>
      </c>
      <c r="J4491">
        <v>1042</v>
      </c>
      <c r="K4491" t="s">
        <v>226</v>
      </c>
      <c r="L4491">
        <v>104</v>
      </c>
      <c r="M4491" t="s">
        <v>226</v>
      </c>
      <c r="N4491" t="s">
        <v>259</v>
      </c>
      <c r="O4491">
        <v>0</v>
      </c>
      <c r="P4491">
        <v>0</v>
      </c>
      <c r="Q4491">
        <v>1</v>
      </c>
      <c r="R4491">
        <v>0</v>
      </c>
      <c r="S4491">
        <v>0</v>
      </c>
      <c r="T4491">
        <v>0</v>
      </c>
      <c r="U4491">
        <v>0</v>
      </c>
      <c r="V4491">
        <v>2</v>
      </c>
      <c r="W4491">
        <v>2</v>
      </c>
      <c r="X4491">
        <v>2</v>
      </c>
    </row>
    <row r="4492" spans="1:24" x14ac:dyDescent="0.2">
      <c r="A4492" t="s">
        <v>224</v>
      </c>
      <c r="B4492" s="14">
        <v>44094</v>
      </c>
      <c r="C4492">
        <v>0</v>
      </c>
      <c r="D4492">
        <v>0</v>
      </c>
      <c r="E4492">
        <v>0</v>
      </c>
      <c r="F4492">
        <v>0</v>
      </c>
      <c r="G4492">
        <v>0</v>
      </c>
      <c r="H4492">
        <v>0</v>
      </c>
      <c r="I4492">
        <v>0</v>
      </c>
      <c r="J4492">
        <v>968</v>
      </c>
      <c r="K4492" t="s">
        <v>224</v>
      </c>
      <c r="L4492">
        <v>6427</v>
      </c>
      <c r="M4492" t="s">
        <v>224</v>
      </c>
      <c r="N4492" t="s">
        <v>259</v>
      </c>
      <c r="O4492">
        <v>0</v>
      </c>
      <c r="P4492">
        <v>0</v>
      </c>
      <c r="Q4492">
        <v>1</v>
      </c>
      <c r="R4492">
        <v>0</v>
      </c>
      <c r="S4492">
        <v>0</v>
      </c>
      <c r="T4492">
        <v>0</v>
      </c>
      <c r="U4492">
        <v>0</v>
      </c>
      <c r="V4492">
        <v>2</v>
      </c>
      <c r="W4492">
        <v>2</v>
      </c>
      <c r="X4492">
        <v>2</v>
      </c>
    </row>
    <row r="4493" spans="1:24" x14ac:dyDescent="0.2">
      <c r="A4493" t="s">
        <v>162</v>
      </c>
      <c r="B4493" s="14">
        <v>44094</v>
      </c>
      <c r="C4493">
        <v>0</v>
      </c>
      <c r="D4493">
        <v>0</v>
      </c>
      <c r="E4493">
        <v>0</v>
      </c>
      <c r="F4493">
        <v>1</v>
      </c>
      <c r="G4493">
        <v>0</v>
      </c>
      <c r="H4493">
        <v>3</v>
      </c>
      <c r="I4493">
        <v>1</v>
      </c>
      <c r="J4493">
        <v>966</v>
      </c>
      <c r="K4493" t="s">
        <v>162</v>
      </c>
      <c r="L4493">
        <v>8581</v>
      </c>
      <c r="M4493" t="s">
        <v>162</v>
      </c>
      <c r="N4493" t="s">
        <v>259</v>
      </c>
      <c r="O4493">
        <v>1.1653653420347281</v>
      </c>
      <c r="P4493">
        <v>0.15303463616906179</v>
      </c>
      <c r="Q4493">
        <v>1</v>
      </c>
      <c r="R4493">
        <v>0</v>
      </c>
      <c r="S4493">
        <v>0.33333333333333331</v>
      </c>
      <c r="T4493">
        <v>4.1666666666666661</v>
      </c>
      <c r="U4493">
        <v>0</v>
      </c>
      <c r="V4493">
        <v>6.3197013028357283</v>
      </c>
      <c r="W4493">
        <v>4.4000000000000004</v>
      </c>
      <c r="X4493">
        <v>3.028571428571428</v>
      </c>
    </row>
    <row r="4494" spans="1:24" x14ac:dyDescent="0.2">
      <c r="A4494" t="s">
        <v>153</v>
      </c>
      <c r="B4494" s="14">
        <v>44094</v>
      </c>
      <c r="C4494">
        <v>0</v>
      </c>
      <c r="D4494">
        <v>0</v>
      </c>
      <c r="E4494">
        <v>0</v>
      </c>
      <c r="F4494">
        <v>1</v>
      </c>
      <c r="G4494">
        <v>0</v>
      </c>
      <c r="H4494">
        <v>5</v>
      </c>
      <c r="I4494">
        <v>1</v>
      </c>
      <c r="J4494">
        <v>961</v>
      </c>
      <c r="K4494" t="s">
        <v>153</v>
      </c>
      <c r="L4494">
        <v>9979</v>
      </c>
      <c r="M4494" t="s">
        <v>153</v>
      </c>
      <c r="N4494" t="s">
        <v>259</v>
      </c>
      <c r="O4494">
        <v>1.0021044192804891</v>
      </c>
      <c r="P4494">
        <v>2.1022080918702809E-3</v>
      </c>
      <c r="Q4494">
        <v>1</v>
      </c>
      <c r="R4494">
        <v>0</v>
      </c>
      <c r="S4494">
        <v>0.2</v>
      </c>
      <c r="T4494">
        <v>2.5</v>
      </c>
      <c r="U4494">
        <v>0</v>
      </c>
      <c r="V4494">
        <v>4.5021022080918698</v>
      </c>
      <c r="W4494">
        <v>4.4000000000000004</v>
      </c>
      <c r="X4494">
        <v>2.6857142857142851</v>
      </c>
    </row>
    <row r="4495" spans="1:24" x14ac:dyDescent="0.2">
      <c r="A4495" t="s">
        <v>200</v>
      </c>
      <c r="B4495" s="14">
        <v>44094</v>
      </c>
      <c r="C4495">
        <v>2</v>
      </c>
      <c r="D4495">
        <v>65</v>
      </c>
      <c r="E4495">
        <v>2</v>
      </c>
      <c r="F4495">
        <v>48</v>
      </c>
      <c r="G4495">
        <v>14</v>
      </c>
      <c r="H4495">
        <v>585</v>
      </c>
      <c r="I4495">
        <v>47</v>
      </c>
      <c r="J4495">
        <v>182</v>
      </c>
      <c r="K4495" t="s">
        <v>200</v>
      </c>
      <c r="L4495">
        <v>13310</v>
      </c>
      <c r="M4495" t="s">
        <v>200</v>
      </c>
      <c r="N4495" t="s">
        <v>259</v>
      </c>
      <c r="O4495">
        <v>36.063110443275733</v>
      </c>
      <c r="P4495">
        <v>3.585270471494916</v>
      </c>
      <c r="Q4495">
        <v>3.4285714285714279</v>
      </c>
      <c r="R4495">
        <v>2.464287362585265</v>
      </c>
      <c r="S4495">
        <v>8.0341880341880348E-2</v>
      </c>
      <c r="T4495">
        <v>1.004273504273504</v>
      </c>
      <c r="U4495">
        <v>0</v>
      </c>
      <c r="V4495">
        <v>9.0538313383536853</v>
      </c>
      <c r="W4495">
        <v>9.0538313383536853</v>
      </c>
      <c r="X4495">
        <v>8.5618926546105474</v>
      </c>
    </row>
    <row r="4496" spans="1:24" x14ac:dyDescent="0.2">
      <c r="A4496" t="s">
        <v>149</v>
      </c>
      <c r="B4496" s="14">
        <v>44094</v>
      </c>
      <c r="C4496">
        <v>66</v>
      </c>
      <c r="D4496">
        <v>318</v>
      </c>
      <c r="E4496">
        <v>65</v>
      </c>
      <c r="F4496">
        <v>366</v>
      </c>
      <c r="G4496">
        <v>517</v>
      </c>
      <c r="H4496">
        <v>2095</v>
      </c>
      <c r="I4496">
        <v>365</v>
      </c>
      <c r="J4496">
        <v>2710</v>
      </c>
      <c r="K4496" t="s">
        <v>149</v>
      </c>
      <c r="L4496">
        <v>56190</v>
      </c>
      <c r="M4496" t="s">
        <v>149</v>
      </c>
      <c r="N4496" t="s">
        <v>259</v>
      </c>
      <c r="O4496">
        <v>65.136145221569677</v>
      </c>
      <c r="P4496">
        <v>4.1764796212713051</v>
      </c>
      <c r="Q4496">
        <v>0.70793036750483562</v>
      </c>
      <c r="R4496">
        <v>-0.69081908221412569</v>
      </c>
      <c r="S4496">
        <v>0.1742243436754177</v>
      </c>
      <c r="T4496">
        <v>2.1778042959427211</v>
      </c>
      <c r="U4496">
        <v>0.5</v>
      </c>
      <c r="V4496">
        <v>8.1634648349998997</v>
      </c>
      <c r="W4496">
        <v>8.1634648349998997</v>
      </c>
      <c r="X4496">
        <v>9.1000166925408958</v>
      </c>
    </row>
    <row r="4497" spans="1:24" x14ac:dyDescent="0.2">
      <c r="A4497" t="s">
        <v>121</v>
      </c>
      <c r="B4497" s="14">
        <v>44094</v>
      </c>
      <c r="C4497">
        <v>21</v>
      </c>
      <c r="D4497">
        <v>73</v>
      </c>
      <c r="E4497">
        <v>21</v>
      </c>
      <c r="F4497">
        <v>235</v>
      </c>
      <c r="G4497">
        <v>104</v>
      </c>
      <c r="H4497">
        <v>1740</v>
      </c>
      <c r="I4497">
        <v>233</v>
      </c>
      <c r="J4497">
        <v>31</v>
      </c>
      <c r="K4497" t="s">
        <v>121</v>
      </c>
      <c r="L4497">
        <v>31835</v>
      </c>
      <c r="M4497" t="s">
        <v>121</v>
      </c>
      <c r="N4497" t="s">
        <v>259</v>
      </c>
      <c r="O4497">
        <v>73.818124705512801</v>
      </c>
      <c r="P4497">
        <v>4.3016042936692163</v>
      </c>
      <c r="Q4497">
        <v>2.259615384615385</v>
      </c>
      <c r="R4497">
        <v>1.630389230005572</v>
      </c>
      <c r="S4497">
        <v>0.1339080459770115</v>
      </c>
      <c r="T4497">
        <v>1.673850574712644</v>
      </c>
      <c r="U4497">
        <v>0.5</v>
      </c>
      <c r="V4497">
        <v>10.105844098387429</v>
      </c>
      <c r="W4497">
        <v>10</v>
      </c>
      <c r="X4497">
        <v>9.8480550937259181</v>
      </c>
    </row>
    <row r="4498" spans="1:24" x14ac:dyDescent="0.2">
      <c r="A4498" t="s">
        <v>169</v>
      </c>
      <c r="B4498" s="14">
        <v>44094</v>
      </c>
      <c r="C4498">
        <v>10</v>
      </c>
      <c r="D4498">
        <v>69</v>
      </c>
      <c r="E4498">
        <v>10</v>
      </c>
      <c r="F4498">
        <v>145</v>
      </c>
      <c r="G4498">
        <v>72</v>
      </c>
      <c r="H4498">
        <v>1082</v>
      </c>
      <c r="I4498">
        <v>141</v>
      </c>
      <c r="J4498">
        <v>2400</v>
      </c>
      <c r="K4498" t="s">
        <v>169</v>
      </c>
      <c r="L4498">
        <v>34763</v>
      </c>
      <c r="M4498" t="s">
        <v>169</v>
      </c>
      <c r="N4498" t="s">
        <v>259</v>
      </c>
      <c r="O4498">
        <v>41.711014584471997</v>
      </c>
      <c r="P4498">
        <v>3.7307652326426211</v>
      </c>
      <c r="Q4498">
        <v>2.0138888888888888</v>
      </c>
      <c r="R4498">
        <v>1.400135246809038</v>
      </c>
      <c r="S4498">
        <v>0.13031423290203331</v>
      </c>
      <c r="T4498">
        <v>1.628927911275416</v>
      </c>
      <c r="U4498">
        <v>0.5</v>
      </c>
      <c r="V4498">
        <v>9.2598283907270762</v>
      </c>
      <c r="W4498">
        <v>9.2598283907270762</v>
      </c>
      <c r="X4498">
        <v>9.1241353587469955</v>
      </c>
    </row>
    <row r="4499" spans="1:24" x14ac:dyDescent="0.2">
      <c r="A4499" t="s">
        <v>96</v>
      </c>
      <c r="B4499" s="14">
        <v>44094</v>
      </c>
      <c r="C4499">
        <v>9</v>
      </c>
      <c r="D4499">
        <v>67</v>
      </c>
      <c r="E4499">
        <v>9</v>
      </c>
      <c r="F4499">
        <v>58</v>
      </c>
      <c r="G4499">
        <v>48</v>
      </c>
      <c r="H4499">
        <v>634</v>
      </c>
      <c r="I4499">
        <v>57</v>
      </c>
      <c r="J4499">
        <v>1020</v>
      </c>
      <c r="K4499" t="s">
        <v>96</v>
      </c>
      <c r="L4499">
        <v>19560</v>
      </c>
      <c r="M4499" t="s">
        <v>96</v>
      </c>
      <c r="N4499" t="s">
        <v>259</v>
      </c>
      <c r="O4499">
        <v>29.652351738241311</v>
      </c>
      <c r="P4499">
        <v>3.3895414389337941</v>
      </c>
      <c r="Q4499">
        <v>1.208333333333333</v>
      </c>
      <c r="R4499">
        <v>0.37848399927705673</v>
      </c>
      <c r="S4499">
        <v>8.9905362776025233E-2</v>
      </c>
      <c r="T4499">
        <v>1.1238170347003149</v>
      </c>
      <c r="U4499">
        <v>0</v>
      </c>
      <c r="V4499">
        <v>6.8918424729111658</v>
      </c>
      <c r="W4499">
        <v>6.8918424729111658</v>
      </c>
      <c r="X4499">
        <v>7.2887365959702777</v>
      </c>
    </row>
    <row r="4500" spans="1:24" x14ac:dyDescent="0.2">
      <c r="A4500" t="s">
        <v>99</v>
      </c>
      <c r="B4500" s="14">
        <v>44094</v>
      </c>
      <c r="C4500">
        <v>5</v>
      </c>
      <c r="D4500">
        <v>17</v>
      </c>
      <c r="E4500">
        <v>5</v>
      </c>
      <c r="F4500">
        <v>25</v>
      </c>
      <c r="G4500">
        <v>11</v>
      </c>
      <c r="H4500">
        <v>312</v>
      </c>
      <c r="I4500">
        <v>25</v>
      </c>
      <c r="J4500">
        <v>3760</v>
      </c>
      <c r="K4500" t="s">
        <v>99</v>
      </c>
      <c r="L4500">
        <v>8972</v>
      </c>
      <c r="M4500" t="s">
        <v>99</v>
      </c>
      <c r="N4500" t="s">
        <v>259</v>
      </c>
      <c r="O4500">
        <v>27.864467231386531</v>
      </c>
      <c r="P4500">
        <v>3.327352301204284</v>
      </c>
      <c r="Q4500">
        <v>2.2727272727272729</v>
      </c>
      <c r="R4500">
        <v>1.6419611041396609</v>
      </c>
      <c r="S4500">
        <v>8.0128205128205135E-2</v>
      </c>
      <c r="T4500">
        <v>1.0016025641025641</v>
      </c>
      <c r="U4500">
        <v>0</v>
      </c>
      <c r="V4500">
        <v>7.9709159694465086</v>
      </c>
      <c r="W4500">
        <v>7.9709159694465086</v>
      </c>
      <c r="X4500">
        <v>7.0414967366166001</v>
      </c>
    </row>
    <row r="4501" spans="1:24" x14ac:dyDescent="0.2">
      <c r="A4501" t="s">
        <v>124</v>
      </c>
      <c r="B4501" s="14">
        <v>44094</v>
      </c>
      <c r="C4501">
        <v>8</v>
      </c>
      <c r="D4501">
        <v>19</v>
      </c>
      <c r="E4501">
        <v>8</v>
      </c>
      <c r="F4501">
        <v>45</v>
      </c>
      <c r="G4501">
        <v>32</v>
      </c>
      <c r="H4501">
        <v>383</v>
      </c>
      <c r="I4501">
        <v>45</v>
      </c>
      <c r="J4501">
        <v>565</v>
      </c>
      <c r="K4501" t="s">
        <v>124</v>
      </c>
      <c r="L4501">
        <v>11965</v>
      </c>
      <c r="M4501" t="s">
        <v>124</v>
      </c>
      <c r="N4501" t="s">
        <v>259</v>
      </c>
      <c r="O4501">
        <v>37.60969494358546</v>
      </c>
      <c r="P4501">
        <v>3.6272618614040288</v>
      </c>
      <c r="Q4501">
        <v>1.40625</v>
      </c>
      <c r="R4501">
        <v>0.68185317394118639</v>
      </c>
      <c r="S4501">
        <v>0.1174934725848564</v>
      </c>
      <c r="T4501">
        <v>1.468668407310705</v>
      </c>
      <c r="U4501">
        <v>0</v>
      </c>
      <c r="V4501">
        <v>7.7777834426559203</v>
      </c>
      <c r="W4501">
        <v>7.7777834426559203</v>
      </c>
      <c r="X4501">
        <v>7.5721220354487517</v>
      </c>
    </row>
    <row r="4502" spans="1:24" x14ac:dyDescent="0.2">
      <c r="A4502" t="s">
        <v>105</v>
      </c>
      <c r="B4502" s="14">
        <v>44094</v>
      </c>
      <c r="C4502">
        <v>0</v>
      </c>
      <c r="D4502">
        <v>0</v>
      </c>
      <c r="E4502">
        <v>0</v>
      </c>
      <c r="F4502">
        <v>0</v>
      </c>
      <c r="G4502">
        <v>0</v>
      </c>
      <c r="H4502">
        <v>0</v>
      </c>
      <c r="I4502">
        <v>0</v>
      </c>
      <c r="J4502">
        <v>965</v>
      </c>
      <c r="K4502" t="s">
        <v>105</v>
      </c>
      <c r="L4502">
        <v>3619</v>
      </c>
      <c r="M4502" t="s">
        <v>105</v>
      </c>
      <c r="N4502" t="s">
        <v>259</v>
      </c>
      <c r="O4502">
        <v>0</v>
      </c>
      <c r="P4502">
        <v>0</v>
      </c>
      <c r="Q4502">
        <v>1</v>
      </c>
      <c r="R4502">
        <v>0</v>
      </c>
      <c r="S4502">
        <v>0</v>
      </c>
      <c r="T4502">
        <v>0</v>
      </c>
      <c r="U4502">
        <v>0</v>
      </c>
      <c r="V4502">
        <v>2</v>
      </c>
      <c r="W4502">
        <v>2</v>
      </c>
      <c r="X4502">
        <v>2</v>
      </c>
    </row>
    <row r="4503" spans="1:24" x14ac:dyDescent="0.2">
      <c r="A4503" t="s">
        <v>217</v>
      </c>
      <c r="B4503" s="14">
        <v>44094</v>
      </c>
      <c r="C4503">
        <v>7</v>
      </c>
      <c r="D4503">
        <v>68</v>
      </c>
      <c r="E4503">
        <v>7</v>
      </c>
      <c r="F4503">
        <v>81</v>
      </c>
      <c r="G4503">
        <v>83</v>
      </c>
      <c r="H4503">
        <v>1191</v>
      </c>
      <c r="I4503">
        <v>81</v>
      </c>
      <c r="J4503">
        <v>2600</v>
      </c>
      <c r="K4503" t="s">
        <v>217</v>
      </c>
      <c r="L4503">
        <v>56564</v>
      </c>
      <c r="M4503" t="s">
        <v>217</v>
      </c>
      <c r="N4503" t="s">
        <v>259</v>
      </c>
      <c r="O4503">
        <v>14.320062230393891</v>
      </c>
      <c r="P4503">
        <v>2.6616615072209551</v>
      </c>
      <c r="Q4503">
        <v>0.97590361445783136</v>
      </c>
      <c r="R4503">
        <v>-4.8782906248318249E-2</v>
      </c>
      <c r="S4503">
        <v>6.8010075566750636E-2</v>
      </c>
      <c r="T4503">
        <v>0.85012594458438295</v>
      </c>
      <c r="U4503">
        <v>0</v>
      </c>
      <c r="V4503">
        <v>5.4630045455570198</v>
      </c>
      <c r="W4503">
        <v>5.4630045455570198</v>
      </c>
      <c r="X4503">
        <v>5.6936726056662099</v>
      </c>
    </row>
    <row r="4504" spans="1:24" x14ac:dyDescent="0.2">
      <c r="A4504" t="s">
        <v>78</v>
      </c>
      <c r="B4504" s="14">
        <v>44094</v>
      </c>
      <c r="C4504">
        <v>5</v>
      </c>
      <c r="D4504">
        <v>31</v>
      </c>
      <c r="E4504">
        <v>5</v>
      </c>
      <c r="F4504">
        <v>63</v>
      </c>
      <c r="G4504">
        <v>51</v>
      </c>
      <c r="H4504">
        <v>551</v>
      </c>
      <c r="I4504">
        <v>63</v>
      </c>
      <c r="J4504">
        <v>478</v>
      </c>
      <c r="K4504" t="s">
        <v>78</v>
      </c>
      <c r="L4504">
        <v>14909</v>
      </c>
      <c r="M4504" t="s">
        <v>78</v>
      </c>
      <c r="N4504" t="s">
        <v>259</v>
      </c>
      <c r="O4504">
        <v>42.256355221678177</v>
      </c>
      <c r="P4504">
        <v>3.743754761939317</v>
      </c>
      <c r="Q4504">
        <v>1.2352941176470591</v>
      </c>
      <c r="R4504">
        <v>0.42261818733441392</v>
      </c>
      <c r="S4504">
        <v>0.1143375680580762</v>
      </c>
      <c r="T4504">
        <v>1.429219600725953</v>
      </c>
      <c r="U4504">
        <v>0</v>
      </c>
      <c r="V4504">
        <v>7.595592549999683</v>
      </c>
      <c r="W4504">
        <v>7.595592549999683</v>
      </c>
      <c r="X4504">
        <v>9.1356262200255482</v>
      </c>
    </row>
    <row r="4505" spans="1:24" x14ac:dyDescent="0.2">
      <c r="A4505" t="s">
        <v>30</v>
      </c>
      <c r="B4505" s="14">
        <v>44094</v>
      </c>
      <c r="C4505">
        <v>0</v>
      </c>
      <c r="D4505">
        <v>0</v>
      </c>
      <c r="E4505">
        <v>0</v>
      </c>
      <c r="F4505">
        <v>5</v>
      </c>
      <c r="G4505">
        <v>10</v>
      </c>
      <c r="H4505">
        <v>49</v>
      </c>
      <c r="I4505">
        <v>5</v>
      </c>
      <c r="J4505">
        <v>41</v>
      </c>
      <c r="K4505" t="s">
        <v>30</v>
      </c>
      <c r="L4505">
        <v>3440</v>
      </c>
      <c r="M4505" t="s">
        <v>30</v>
      </c>
      <c r="N4505" t="s">
        <v>259</v>
      </c>
      <c r="O4505">
        <v>14.53488372093023</v>
      </c>
      <c r="P4505">
        <v>2.6765515340428392</v>
      </c>
      <c r="Q4505">
        <v>1</v>
      </c>
      <c r="R4505">
        <v>0</v>
      </c>
      <c r="S4505">
        <v>0.1020408163265306</v>
      </c>
      <c r="T4505">
        <v>1.2755102040816331</v>
      </c>
      <c r="U4505">
        <v>0</v>
      </c>
      <c r="V4505">
        <v>5.9520617381244723</v>
      </c>
      <c r="W4505">
        <v>4.4000000000000004</v>
      </c>
      <c r="X4505">
        <v>5.4714285714285698</v>
      </c>
    </row>
    <row r="4506" spans="1:24" x14ac:dyDescent="0.2">
      <c r="A4506" t="s">
        <v>25</v>
      </c>
      <c r="B4506" s="14">
        <v>44094</v>
      </c>
      <c r="C4506">
        <v>7</v>
      </c>
      <c r="D4506">
        <v>48</v>
      </c>
      <c r="E4506">
        <v>7</v>
      </c>
      <c r="F4506">
        <v>406</v>
      </c>
      <c r="G4506">
        <v>353</v>
      </c>
      <c r="H4506">
        <v>1741</v>
      </c>
      <c r="I4506">
        <v>405</v>
      </c>
      <c r="J4506">
        <v>1309</v>
      </c>
      <c r="K4506" t="s">
        <v>25</v>
      </c>
      <c r="L4506">
        <v>47548</v>
      </c>
      <c r="M4506" t="s">
        <v>25</v>
      </c>
      <c r="N4506" t="s">
        <v>259</v>
      </c>
      <c r="O4506">
        <v>85.387397997812741</v>
      </c>
      <c r="P4506">
        <v>4.4471985254773996</v>
      </c>
      <c r="Q4506">
        <v>1.15014164305949</v>
      </c>
      <c r="R4506">
        <v>0.27977020533687191</v>
      </c>
      <c r="S4506">
        <v>0.23262492820218261</v>
      </c>
      <c r="T4506">
        <v>2.9078116025272829</v>
      </c>
      <c r="U4506">
        <v>0.5</v>
      </c>
      <c r="V4506">
        <v>10.13478033334156</v>
      </c>
      <c r="W4506">
        <v>10</v>
      </c>
      <c r="X4506">
        <v>9.9636805454282023</v>
      </c>
    </row>
    <row r="4507" spans="1:24" x14ac:dyDescent="0.2">
      <c r="A4507" t="s">
        <v>63</v>
      </c>
      <c r="B4507" s="14">
        <v>44094</v>
      </c>
      <c r="C4507">
        <v>1</v>
      </c>
      <c r="D4507">
        <v>16</v>
      </c>
      <c r="E4507">
        <v>1</v>
      </c>
      <c r="F4507">
        <v>11</v>
      </c>
      <c r="G4507">
        <v>7</v>
      </c>
      <c r="H4507">
        <v>166</v>
      </c>
      <c r="I4507">
        <v>11</v>
      </c>
      <c r="J4507">
        <v>3750</v>
      </c>
      <c r="K4507" t="s">
        <v>63</v>
      </c>
      <c r="L4507">
        <v>7836</v>
      </c>
      <c r="M4507" t="s">
        <v>63</v>
      </c>
      <c r="N4507" t="s">
        <v>259</v>
      </c>
      <c r="O4507">
        <v>14.037774374680961</v>
      </c>
      <c r="P4507">
        <v>2.641751865710122</v>
      </c>
      <c r="Q4507">
        <v>1.1000000000000001</v>
      </c>
      <c r="R4507">
        <v>0.1906203596086499</v>
      </c>
      <c r="S4507">
        <v>6.6265060240963861E-2</v>
      </c>
      <c r="T4507">
        <v>0.82831325301204828</v>
      </c>
      <c r="U4507">
        <v>0</v>
      </c>
      <c r="V4507">
        <v>5.6606854783308203</v>
      </c>
      <c r="W4507">
        <v>5.6606854783308203</v>
      </c>
      <c r="X4507">
        <v>5.7977580541532081</v>
      </c>
    </row>
    <row r="4508" spans="1:24" x14ac:dyDescent="0.2">
      <c r="A4508" t="s">
        <v>172</v>
      </c>
      <c r="B4508" s="14">
        <v>44094</v>
      </c>
      <c r="C4508">
        <v>0</v>
      </c>
      <c r="D4508">
        <v>0</v>
      </c>
      <c r="E4508">
        <v>0</v>
      </c>
      <c r="F4508">
        <v>3</v>
      </c>
      <c r="G4508">
        <v>8</v>
      </c>
      <c r="H4508">
        <v>18</v>
      </c>
      <c r="I4508">
        <v>3</v>
      </c>
      <c r="J4508">
        <v>3560</v>
      </c>
      <c r="K4508" t="s">
        <v>172</v>
      </c>
      <c r="L4508">
        <v>3729</v>
      </c>
      <c r="M4508" t="s">
        <v>172</v>
      </c>
      <c r="N4508" t="s">
        <v>259</v>
      </c>
      <c r="O4508">
        <v>8.0450522928399035</v>
      </c>
      <c r="P4508">
        <v>2.0850572804654721</v>
      </c>
      <c r="Q4508">
        <v>1</v>
      </c>
      <c r="R4508">
        <v>0</v>
      </c>
      <c r="S4508">
        <v>0.16666666666666671</v>
      </c>
      <c r="T4508">
        <v>2.083333333333333</v>
      </c>
      <c r="U4508">
        <v>0</v>
      </c>
      <c r="V4508">
        <v>6.1683906137988043</v>
      </c>
      <c r="W4508">
        <v>4.4000000000000004</v>
      </c>
      <c r="X4508">
        <v>4.3999999999999986</v>
      </c>
    </row>
    <row r="4509" spans="1:24" x14ac:dyDescent="0.2">
      <c r="A4509" t="s">
        <v>227</v>
      </c>
      <c r="B4509" s="14">
        <v>44094</v>
      </c>
      <c r="C4509">
        <v>0</v>
      </c>
      <c r="D4509">
        <v>0</v>
      </c>
      <c r="E4509">
        <v>0</v>
      </c>
      <c r="F4509">
        <v>0</v>
      </c>
      <c r="G4509">
        <v>0</v>
      </c>
      <c r="H4509">
        <v>0</v>
      </c>
      <c r="I4509">
        <v>0</v>
      </c>
      <c r="J4509">
        <v>960</v>
      </c>
      <c r="K4509" t="s">
        <v>227</v>
      </c>
      <c r="L4509">
        <v>1115</v>
      </c>
      <c r="M4509" t="s">
        <v>227</v>
      </c>
      <c r="N4509" t="s">
        <v>259</v>
      </c>
      <c r="O4509">
        <v>0</v>
      </c>
      <c r="P4509">
        <v>0</v>
      </c>
      <c r="Q4509">
        <v>1</v>
      </c>
      <c r="R4509">
        <v>0</v>
      </c>
      <c r="S4509">
        <v>0</v>
      </c>
      <c r="T4509">
        <v>0</v>
      </c>
      <c r="U4509">
        <v>0</v>
      </c>
      <c r="V4509">
        <v>2</v>
      </c>
      <c r="W4509">
        <v>2</v>
      </c>
      <c r="X4509">
        <v>2</v>
      </c>
    </row>
    <row r="4510" spans="1:24" x14ac:dyDescent="0.2">
      <c r="A4510" t="s">
        <v>40</v>
      </c>
      <c r="B4510" s="14">
        <v>44094</v>
      </c>
      <c r="C4510">
        <v>16</v>
      </c>
      <c r="D4510">
        <v>145</v>
      </c>
      <c r="E4510">
        <v>16</v>
      </c>
      <c r="F4510">
        <v>43</v>
      </c>
      <c r="G4510">
        <v>32</v>
      </c>
      <c r="H4510">
        <v>351</v>
      </c>
      <c r="I4510">
        <v>43</v>
      </c>
      <c r="J4510">
        <v>529</v>
      </c>
      <c r="K4510" t="s">
        <v>40</v>
      </c>
      <c r="L4510">
        <v>13219</v>
      </c>
      <c r="M4510" t="s">
        <v>40</v>
      </c>
      <c r="N4510" t="s">
        <v>259</v>
      </c>
      <c r="O4510">
        <v>32.528935622966941</v>
      </c>
      <c r="P4510">
        <v>3.482130020090346</v>
      </c>
      <c r="Q4510">
        <v>1.34375</v>
      </c>
      <c r="R4510">
        <v>0.5909284257876718</v>
      </c>
      <c r="S4510">
        <v>0.12250712250712251</v>
      </c>
      <c r="T4510">
        <v>1.5313390313390309</v>
      </c>
      <c r="U4510">
        <v>0</v>
      </c>
      <c r="V4510">
        <v>7.6043974772170486</v>
      </c>
      <c r="W4510">
        <v>7.6043974772170486</v>
      </c>
      <c r="X4510">
        <v>6.6637412822833912</v>
      </c>
    </row>
    <row r="4511" spans="1:24" x14ac:dyDescent="0.2">
      <c r="A4511" t="s">
        <v>228</v>
      </c>
      <c r="B4511" s="14">
        <v>44094</v>
      </c>
      <c r="C4511">
        <v>0</v>
      </c>
      <c r="D4511">
        <v>0</v>
      </c>
      <c r="E4511">
        <v>0</v>
      </c>
      <c r="F4511">
        <v>1</v>
      </c>
      <c r="G4511">
        <v>0</v>
      </c>
      <c r="H4511">
        <v>6</v>
      </c>
      <c r="I4511">
        <v>1</v>
      </c>
      <c r="J4511">
        <v>963</v>
      </c>
      <c r="K4511" t="s">
        <v>228</v>
      </c>
      <c r="L4511">
        <v>10473</v>
      </c>
      <c r="M4511" t="s">
        <v>228</v>
      </c>
      <c r="N4511" t="s">
        <v>259</v>
      </c>
      <c r="O4511">
        <v>0.95483624558388236</v>
      </c>
      <c r="P4511">
        <v>-4.6215423796962987E-2</v>
      </c>
      <c r="Q4511">
        <v>1</v>
      </c>
      <c r="R4511">
        <v>0</v>
      </c>
      <c r="S4511">
        <v>0.16666666666666671</v>
      </c>
      <c r="T4511">
        <v>2.083333333333333</v>
      </c>
      <c r="U4511">
        <v>0</v>
      </c>
      <c r="V4511">
        <v>4.0371179095363701</v>
      </c>
      <c r="W4511">
        <v>4.0371179095363701</v>
      </c>
      <c r="X4511">
        <v>3.1640673768779259</v>
      </c>
    </row>
    <row r="4512" spans="1:24" x14ac:dyDescent="0.2">
      <c r="A4512" t="s">
        <v>233</v>
      </c>
      <c r="B4512" s="14">
        <v>44094</v>
      </c>
      <c r="C4512">
        <v>0</v>
      </c>
      <c r="D4512">
        <v>0</v>
      </c>
      <c r="E4512">
        <v>0</v>
      </c>
      <c r="F4512">
        <v>0</v>
      </c>
      <c r="G4512">
        <v>0</v>
      </c>
      <c r="H4512">
        <v>0</v>
      </c>
      <c r="I4512">
        <v>0</v>
      </c>
      <c r="J4512">
        <v>959</v>
      </c>
      <c r="K4512" t="s">
        <v>233</v>
      </c>
      <c r="L4512">
        <v>82</v>
      </c>
      <c r="M4512" t="s">
        <v>233</v>
      </c>
      <c r="N4512" t="s">
        <v>259</v>
      </c>
      <c r="O4512">
        <v>0</v>
      </c>
      <c r="P4512">
        <v>0</v>
      </c>
      <c r="Q4512">
        <v>1</v>
      </c>
      <c r="R4512">
        <v>0</v>
      </c>
      <c r="S4512">
        <v>0</v>
      </c>
      <c r="T4512">
        <v>0</v>
      </c>
      <c r="U4512">
        <v>0</v>
      </c>
      <c r="V4512">
        <v>2</v>
      </c>
      <c r="W4512">
        <v>2</v>
      </c>
      <c r="X4512">
        <v>2</v>
      </c>
    </row>
    <row r="4513" spans="1:24" x14ac:dyDescent="0.2">
      <c r="A4513" t="s">
        <v>98</v>
      </c>
      <c r="B4513" s="14">
        <v>44094</v>
      </c>
      <c r="C4513">
        <v>1</v>
      </c>
      <c r="D4513">
        <v>13</v>
      </c>
      <c r="E4513">
        <v>1</v>
      </c>
      <c r="F4513">
        <v>44</v>
      </c>
      <c r="G4513">
        <v>10</v>
      </c>
      <c r="H4513">
        <v>446</v>
      </c>
      <c r="I4513">
        <v>44</v>
      </c>
      <c r="J4513">
        <v>3650</v>
      </c>
      <c r="K4513" t="s">
        <v>98</v>
      </c>
      <c r="L4513">
        <v>11403</v>
      </c>
      <c r="M4513" t="s">
        <v>98</v>
      </c>
      <c r="N4513" t="s">
        <v>259</v>
      </c>
      <c r="O4513">
        <v>38.586336928878367</v>
      </c>
      <c r="P4513">
        <v>3.652898248237086</v>
      </c>
      <c r="Q4513">
        <v>4.4000000000000004</v>
      </c>
      <c r="R4513">
        <v>2.9632090818484311</v>
      </c>
      <c r="S4513">
        <v>9.8654708520179366E-2</v>
      </c>
      <c r="T4513">
        <v>1.2331838565022419</v>
      </c>
      <c r="U4513">
        <v>0</v>
      </c>
      <c r="V4513">
        <v>9.8492911865877595</v>
      </c>
      <c r="W4513">
        <v>9.8492911865877595</v>
      </c>
      <c r="X4513">
        <v>8.3336076890211981</v>
      </c>
    </row>
    <row r="4514" spans="1:24" x14ac:dyDescent="0.2">
      <c r="A4514" t="s">
        <v>203</v>
      </c>
      <c r="B4514" s="14">
        <v>44094</v>
      </c>
      <c r="C4514">
        <v>3</v>
      </c>
      <c r="D4514">
        <v>37</v>
      </c>
      <c r="E4514">
        <v>3</v>
      </c>
      <c r="F4514">
        <v>54</v>
      </c>
      <c r="G4514">
        <v>46</v>
      </c>
      <c r="H4514">
        <v>654</v>
      </c>
      <c r="I4514">
        <v>54</v>
      </c>
      <c r="J4514">
        <v>3570</v>
      </c>
      <c r="K4514" t="s">
        <v>203</v>
      </c>
      <c r="L4514">
        <v>18298</v>
      </c>
      <c r="M4514" t="s">
        <v>203</v>
      </c>
      <c r="N4514" t="s">
        <v>259</v>
      </c>
      <c r="O4514">
        <v>29.511422013334791</v>
      </c>
      <c r="P4514">
        <v>3.3847773753009771</v>
      </c>
      <c r="Q4514">
        <v>1.173913043478261</v>
      </c>
      <c r="R4514">
        <v>0.32068530015035901</v>
      </c>
      <c r="S4514">
        <v>8.2568807339449546E-2</v>
      </c>
      <c r="T4514">
        <v>1.032110091743119</v>
      </c>
      <c r="U4514">
        <v>0</v>
      </c>
      <c r="V4514">
        <v>6.7375727671944547</v>
      </c>
      <c r="W4514">
        <v>6.7375727671944547</v>
      </c>
      <c r="X4514">
        <v>7.4035473493269999</v>
      </c>
    </row>
    <row r="4515" spans="1:24" x14ac:dyDescent="0.2">
      <c r="A4515" t="s">
        <v>69</v>
      </c>
      <c r="B4515" s="14">
        <v>44094</v>
      </c>
      <c r="C4515">
        <v>64</v>
      </c>
      <c r="D4515">
        <v>421</v>
      </c>
      <c r="E4515">
        <v>64</v>
      </c>
      <c r="F4515">
        <v>1112</v>
      </c>
      <c r="G4515">
        <v>878</v>
      </c>
      <c r="H4515">
        <v>9921</v>
      </c>
      <c r="I4515">
        <v>1103</v>
      </c>
      <c r="J4515">
        <v>70</v>
      </c>
      <c r="K4515" t="s">
        <v>69</v>
      </c>
      <c r="L4515">
        <v>225707</v>
      </c>
      <c r="M4515" t="s">
        <v>69</v>
      </c>
      <c r="N4515" t="s">
        <v>259</v>
      </c>
      <c r="O4515">
        <v>49.267413062067192</v>
      </c>
      <c r="P4515">
        <v>3.8972628698408478</v>
      </c>
      <c r="Q4515">
        <v>1.266514806378132</v>
      </c>
      <c r="R4515">
        <v>0.47253776235082218</v>
      </c>
      <c r="S4515">
        <v>0.1111783086382421</v>
      </c>
      <c r="T4515">
        <v>1.389728857978026</v>
      </c>
      <c r="U4515">
        <v>0.5</v>
      </c>
      <c r="V4515">
        <v>8.2595294901696974</v>
      </c>
      <c r="W4515">
        <v>8.2595294901696974</v>
      </c>
      <c r="X4515">
        <v>8.2034708167413406</v>
      </c>
    </row>
    <row r="4516" spans="1:24" x14ac:dyDescent="0.2">
      <c r="A4516" t="s">
        <v>123</v>
      </c>
      <c r="B4516" s="14">
        <v>44094</v>
      </c>
      <c r="C4516">
        <v>22</v>
      </c>
      <c r="D4516">
        <v>145</v>
      </c>
      <c r="E4516">
        <v>21</v>
      </c>
      <c r="F4516">
        <v>504</v>
      </c>
      <c r="G4516">
        <v>525</v>
      </c>
      <c r="H4516">
        <v>6275</v>
      </c>
      <c r="I4516">
        <v>499</v>
      </c>
      <c r="J4516">
        <v>7100</v>
      </c>
      <c r="K4516" t="s">
        <v>123</v>
      </c>
      <c r="L4516">
        <v>141817</v>
      </c>
      <c r="M4516" t="s">
        <v>123</v>
      </c>
      <c r="N4516" t="s">
        <v>259</v>
      </c>
      <c r="O4516">
        <v>35.538757694775661</v>
      </c>
      <c r="P4516">
        <v>3.570623866988258</v>
      </c>
      <c r="Q4516">
        <v>0.96</v>
      </c>
      <c r="R4516">
        <v>-8.1643989040510331E-2</v>
      </c>
      <c r="S4516">
        <v>7.9521912350597607E-2</v>
      </c>
      <c r="T4516">
        <v>0.99402390438247012</v>
      </c>
      <c r="U4516">
        <v>0.5</v>
      </c>
      <c r="V4516">
        <v>6.9830037823302176</v>
      </c>
      <c r="W4516">
        <v>6.9830037823302176</v>
      </c>
      <c r="X4516">
        <v>7.4036827668254901</v>
      </c>
    </row>
    <row r="4517" spans="1:24" x14ac:dyDescent="0.2">
      <c r="A4517" t="s">
        <v>72</v>
      </c>
      <c r="B4517" s="14">
        <v>44094</v>
      </c>
      <c r="C4517">
        <v>15</v>
      </c>
      <c r="D4517">
        <v>58</v>
      </c>
      <c r="E4517">
        <v>15</v>
      </c>
      <c r="F4517">
        <v>169</v>
      </c>
      <c r="G4517">
        <v>152</v>
      </c>
      <c r="H4517">
        <v>1033</v>
      </c>
      <c r="I4517">
        <v>166</v>
      </c>
      <c r="J4517">
        <v>6000</v>
      </c>
      <c r="K4517" t="s">
        <v>72</v>
      </c>
      <c r="L4517">
        <v>29564</v>
      </c>
      <c r="M4517" t="s">
        <v>72</v>
      </c>
      <c r="N4517" t="s">
        <v>259</v>
      </c>
      <c r="O4517">
        <v>57.164118522527403</v>
      </c>
      <c r="P4517">
        <v>4.0459264029944784</v>
      </c>
      <c r="Q4517">
        <v>1.111842105263158</v>
      </c>
      <c r="R4517">
        <v>0.2120363881535943</v>
      </c>
      <c r="S4517">
        <v>0.16069699903194579</v>
      </c>
      <c r="T4517">
        <v>2.0087124878993219</v>
      </c>
      <c r="U4517">
        <v>0.5</v>
      </c>
      <c r="V4517">
        <v>8.7666752790473943</v>
      </c>
      <c r="W4517">
        <v>8.7666752790473943</v>
      </c>
      <c r="X4517">
        <v>9.1060255551541562</v>
      </c>
    </row>
    <row r="4518" spans="1:24" x14ac:dyDescent="0.2">
      <c r="A4518" t="s">
        <v>174</v>
      </c>
      <c r="B4518" s="14">
        <v>44094</v>
      </c>
      <c r="C4518">
        <v>18</v>
      </c>
      <c r="D4518">
        <v>129</v>
      </c>
      <c r="E4518">
        <v>18</v>
      </c>
      <c r="F4518">
        <v>140</v>
      </c>
      <c r="G4518">
        <v>44</v>
      </c>
      <c r="H4518">
        <v>1155</v>
      </c>
      <c r="I4518">
        <v>140</v>
      </c>
      <c r="J4518">
        <v>2530</v>
      </c>
      <c r="K4518" t="s">
        <v>174</v>
      </c>
      <c r="L4518">
        <v>25852</v>
      </c>
      <c r="M4518" t="s">
        <v>174</v>
      </c>
      <c r="N4518" t="s">
        <v>259</v>
      </c>
      <c r="O4518">
        <v>54.154417453195109</v>
      </c>
      <c r="P4518">
        <v>3.9918395482027011</v>
      </c>
      <c r="Q4518">
        <v>3.1818181818181821</v>
      </c>
      <c r="R4518">
        <v>2.3149055773820861</v>
      </c>
      <c r="S4518">
        <v>0.1212121212121212</v>
      </c>
      <c r="T4518">
        <v>1.5151515151515149</v>
      </c>
      <c r="U4518">
        <v>0.5</v>
      </c>
      <c r="V4518">
        <v>10.3218966407363</v>
      </c>
      <c r="W4518">
        <v>10</v>
      </c>
      <c r="X4518">
        <v>8.487315149325898</v>
      </c>
    </row>
    <row r="4519" spans="1:24" x14ac:dyDescent="0.2">
      <c r="A4519" t="s">
        <v>146</v>
      </c>
      <c r="B4519" s="14">
        <v>44094</v>
      </c>
      <c r="C4519">
        <v>33</v>
      </c>
      <c r="D4519">
        <v>323</v>
      </c>
      <c r="E4519">
        <v>33</v>
      </c>
      <c r="F4519">
        <v>745</v>
      </c>
      <c r="G4519">
        <v>440</v>
      </c>
      <c r="H4519">
        <v>8428</v>
      </c>
      <c r="I4519">
        <v>738</v>
      </c>
      <c r="J4519">
        <v>9000</v>
      </c>
      <c r="K4519" t="s">
        <v>146</v>
      </c>
      <c r="L4519">
        <v>197168</v>
      </c>
      <c r="M4519" t="s">
        <v>146</v>
      </c>
      <c r="N4519" t="s">
        <v>259</v>
      </c>
      <c r="O4519">
        <v>37.785036111336517</v>
      </c>
      <c r="P4519">
        <v>3.631913154177838</v>
      </c>
      <c r="Q4519">
        <v>1.6931818181818179</v>
      </c>
      <c r="R4519">
        <v>1.0532189829345051</v>
      </c>
      <c r="S4519">
        <v>8.7565258661604181E-2</v>
      </c>
      <c r="T4519">
        <v>1.094565733270052</v>
      </c>
      <c r="U4519">
        <v>0.5</v>
      </c>
      <c r="V4519">
        <v>8.279697870382396</v>
      </c>
      <c r="W4519">
        <v>8.279697870382396</v>
      </c>
      <c r="X4519">
        <v>8.3906061750940211</v>
      </c>
    </row>
    <row r="4520" spans="1:24" x14ac:dyDescent="0.2">
      <c r="A4520" t="s">
        <v>118</v>
      </c>
      <c r="B4520" s="14">
        <v>44094</v>
      </c>
      <c r="C4520">
        <v>0</v>
      </c>
      <c r="D4520">
        <v>0</v>
      </c>
      <c r="E4520">
        <v>0</v>
      </c>
      <c r="F4520">
        <v>7</v>
      </c>
      <c r="G4520">
        <v>2</v>
      </c>
      <c r="H4520">
        <v>132</v>
      </c>
      <c r="I4520">
        <v>7</v>
      </c>
      <c r="J4520">
        <v>482</v>
      </c>
      <c r="K4520" t="s">
        <v>118</v>
      </c>
      <c r="L4520">
        <v>10137</v>
      </c>
      <c r="M4520" t="s">
        <v>118</v>
      </c>
      <c r="N4520" t="s">
        <v>259</v>
      </c>
      <c r="O4520">
        <v>6.9053960737890892</v>
      </c>
      <c r="P4520">
        <v>1.932303145649096</v>
      </c>
      <c r="Q4520">
        <v>1</v>
      </c>
      <c r="R4520">
        <v>0</v>
      </c>
      <c r="S4520">
        <v>5.3030303030303032E-2</v>
      </c>
      <c r="T4520">
        <v>0.66287878787878785</v>
      </c>
      <c r="U4520">
        <v>0</v>
      </c>
      <c r="V4520">
        <v>4.5951819335278854</v>
      </c>
      <c r="W4520">
        <v>4.5951819335278854</v>
      </c>
      <c r="X4520">
        <v>4.3233949218938346</v>
      </c>
    </row>
    <row r="4521" spans="1:24" x14ac:dyDescent="0.2">
      <c r="A4521" t="s">
        <v>108</v>
      </c>
      <c r="B4521" s="14">
        <v>44094</v>
      </c>
      <c r="C4521">
        <v>1</v>
      </c>
      <c r="D4521">
        <v>1</v>
      </c>
      <c r="E4521">
        <v>1</v>
      </c>
      <c r="F4521">
        <v>29</v>
      </c>
      <c r="G4521">
        <v>38</v>
      </c>
      <c r="H4521">
        <v>83</v>
      </c>
      <c r="I4521">
        <v>29</v>
      </c>
      <c r="J4521">
        <v>4001</v>
      </c>
      <c r="K4521" t="s">
        <v>108</v>
      </c>
      <c r="L4521">
        <v>6658</v>
      </c>
      <c r="M4521" t="s">
        <v>108</v>
      </c>
      <c r="N4521" t="s">
        <v>259</v>
      </c>
      <c r="O4521">
        <v>43.556623610693897</v>
      </c>
      <c r="P4521">
        <v>3.774061783827686</v>
      </c>
      <c r="Q4521">
        <v>0.76315789473684215</v>
      </c>
      <c r="R4521">
        <v>-0.54058065947982337</v>
      </c>
      <c r="S4521">
        <v>0.3493975903614458</v>
      </c>
      <c r="T4521">
        <v>4.3674698795180724</v>
      </c>
      <c r="U4521">
        <v>0</v>
      </c>
      <c r="V4521">
        <v>9.6009510038659354</v>
      </c>
      <c r="W4521">
        <v>9.6009510038659354</v>
      </c>
      <c r="X4521">
        <v>7.5817149051785417</v>
      </c>
    </row>
    <row r="4522" spans="1:24" x14ac:dyDescent="0.2">
      <c r="A4522" t="s">
        <v>51</v>
      </c>
      <c r="B4522" s="14">
        <v>44094</v>
      </c>
      <c r="C4522">
        <v>3</v>
      </c>
      <c r="D4522">
        <v>30</v>
      </c>
      <c r="E4522">
        <v>3</v>
      </c>
      <c r="F4522">
        <v>20</v>
      </c>
      <c r="G4522">
        <v>11</v>
      </c>
      <c r="H4522">
        <v>197</v>
      </c>
      <c r="I4522">
        <v>20</v>
      </c>
      <c r="J4522">
        <v>998</v>
      </c>
      <c r="K4522" t="s">
        <v>51</v>
      </c>
      <c r="L4522">
        <v>10068</v>
      </c>
      <c r="M4522" t="s">
        <v>51</v>
      </c>
      <c r="N4522" t="s">
        <v>259</v>
      </c>
      <c r="O4522">
        <v>19.864918553833931</v>
      </c>
      <c r="P4522">
        <v>2.9889552892749669</v>
      </c>
      <c r="Q4522">
        <v>1.8181818181818179</v>
      </c>
      <c r="R4522">
        <v>1.195674001511241</v>
      </c>
      <c r="S4522">
        <v>0.10152284263959389</v>
      </c>
      <c r="T4522">
        <v>1.2690355329949241</v>
      </c>
      <c r="U4522">
        <v>0</v>
      </c>
      <c r="V4522">
        <v>7.453664823781132</v>
      </c>
      <c r="W4522">
        <v>7.453664823781132</v>
      </c>
      <c r="X4522">
        <v>7.7787009569690317</v>
      </c>
    </row>
    <row r="4523" spans="1:24" x14ac:dyDescent="0.2">
      <c r="A4523" t="s">
        <v>164</v>
      </c>
      <c r="B4523" s="14">
        <v>44094</v>
      </c>
      <c r="C4523">
        <v>0</v>
      </c>
      <c r="D4523">
        <v>0</v>
      </c>
      <c r="E4523">
        <v>0</v>
      </c>
      <c r="F4523">
        <v>7</v>
      </c>
      <c r="G4523">
        <v>5</v>
      </c>
      <c r="H4523">
        <v>71</v>
      </c>
      <c r="I4523">
        <v>7</v>
      </c>
      <c r="J4523">
        <v>3574</v>
      </c>
      <c r="K4523" t="s">
        <v>164</v>
      </c>
      <c r="L4523">
        <v>5700</v>
      </c>
      <c r="M4523" t="s">
        <v>164</v>
      </c>
      <c r="N4523" t="s">
        <v>259</v>
      </c>
      <c r="O4523">
        <v>12.280701754385969</v>
      </c>
      <c r="P4523">
        <v>2.508029067208855</v>
      </c>
      <c r="Q4523">
        <v>1</v>
      </c>
      <c r="R4523">
        <v>0</v>
      </c>
      <c r="S4523">
        <v>9.8591549295774641E-2</v>
      </c>
      <c r="T4523">
        <v>1.232394366197183</v>
      </c>
      <c r="U4523">
        <v>0</v>
      </c>
      <c r="V4523">
        <v>5.740423433406038</v>
      </c>
      <c r="W4523">
        <v>5.740423433406038</v>
      </c>
      <c r="X4523">
        <v>5.3188062213681659</v>
      </c>
    </row>
    <row r="4524" spans="1:24" x14ac:dyDescent="0.2">
      <c r="A4524" t="s">
        <v>135</v>
      </c>
      <c r="B4524" s="14">
        <v>44094</v>
      </c>
      <c r="C4524">
        <v>2</v>
      </c>
      <c r="D4524">
        <v>9</v>
      </c>
      <c r="E4524">
        <v>2</v>
      </c>
      <c r="F4524">
        <v>9</v>
      </c>
      <c r="G4524">
        <v>1</v>
      </c>
      <c r="H4524">
        <v>98</v>
      </c>
      <c r="I4524">
        <v>9</v>
      </c>
      <c r="J4524">
        <v>3652</v>
      </c>
      <c r="K4524" t="s">
        <v>135</v>
      </c>
      <c r="L4524">
        <v>5115</v>
      </c>
      <c r="M4524" t="s">
        <v>135</v>
      </c>
      <c r="N4524" t="s">
        <v>259</v>
      </c>
      <c r="O4524">
        <v>17.595307917888562</v>
      </c>
      <c r="P4524">
        <v>2.8676322709266748</v>
      </c>
      <c r="Q4524">
        <v>1</v>
      </c>
      <c r="R4524">
        <v>0</v>
      </c>
      <c r="S4524">
        <v>9.1836734693877556E-2</v>
      </c>
      <c r="T4524">
        <v>1.1479591836734691</v>
      </c>
      <c r="U4524">
        <v>0</v>
      </c>
      <c r="V4524">
        <v>6.0155914546001448</v>
      </c>
      <c r="W4524">
        <v>5.9</v>
      </c>
      <c r="X4524">
        <v>4.4572225234504836</v>
      </c>
    </row>
    <row r="4525" spans="1:24" x14ac:dyDescent="0.2">
      <c r="A4525" t="s">
        <v>86</v>
      </c>
      <c r="B4525" s="14">
        <v>44094</v>
      </c>
      <c r="C4525">
        <v>5</v>
      </c>
      <c r="D4525">
        <v>57</v>
      </c>
      <c r="E4525">
        <v>5</v>
      </c>
      <c r="F4525">
        <v>23</v>
      </c>
      <c r="G4525">
        <v>24</v>
      </c>
      <c r="H4525">
        <v>315</v>
      </c>
      <c r="I4525">
        <v>23</v>
      </c>
      <c r="J4525">
        <v>480</v>
      </c>
      <c r="K4525" t="s">
        <v>86</v>
      </c>
      <c r="L4525">
        <v>11913</v>
      </c>
      <c r="M4525" t="s">
        <v>86</v>
      </c>
      <c r="N4525" t="s">
        <v>259</v>
      </c>
      <c r="O4525">
        <v>19.306639805254761</v>
      </c>
      <c r="P4525">
        <v>2.9604490681059712</v>
      </c>
      <c r="Q4525">
        <v>0.95833333333333337</v>
      </c>
      <c r="R4525">
        <v>-8.5119228837591779E-2</v>
      </c>
      <c r="S4525">
        <v>7.301587301587302E-2</v>
      </c>
      <c r="T4525">
        <v>0.91269841269841279</v>
      </c>
      <c r="U4525">
        <v>0</v>
      </c>
      <c r="V4525">
        <v>5.788028251966792</v>
      </c>
      <c r="W4525">
        <v>5.788028251966792</v>
      </c>
      <c r="X4525">
        <v>3.78847658815921</v>
      </c>
    </row>
    <row r="4526" spans="1:24" x14ac:dyDescent="0.2">
      <c r="A4526" t="s">
        <v>76</v>
      </c>
      <c r="B4526" s="14">
        <v>44094</v>
      </c>
      <c r="C4526">
        <v>1</v>
      </c>
      <c r="D4526">
        <v>18</v>
      </c>
      <c r="E4526">
        <v>1</v>
      </c>
      <c r="F4526">
        <v>13</v>
      </c>
      <c r="G4526">
        <v>21</v>
      </c>
      <c r="H4526">
        <v>196</v>
      </c>
      <c r="I4526">
        <v>13</v>
      </c>
      <c r="J4526">
        <v>466</v>
      </c>
      <c r="K4526" t="s">
        <v>76</v>
      </c>
      <c r="L4526">
        <v>6573</v>
      </c>
      <c r="M4526" t="s">
        <v>76</v>
      </c>
      <c r="N4526" t="s">
        <v>259</v>
      </c>
      <c r="O4526">
        <v>19.77787920279933</v>
      </c>
      <c r="P4526">
        <v>2.9845641011741431</v>
      </c>
      <c r="Q4526">
        <v>0.61904761904761907</v>
      </c>
      <c r="R4526">
        <v>-0.95914616052377244</v>
      </c>
      <c r="S4526">
        <v>6.6326530612244902E-2</v>
      </c>
      <c r="T4526">
        <v>0.82908163265306123</v>
      </c>
      <c r="U4526">
        <v>0</v>
      </c>
      <c r="V4526">
        <v>4.854499573303432</v>
      </c>
      <c r="W4526">
        <v>4.854499573303432</v>
      </c>
      <c r="X4526">
        <v>6.6478038058793203</v>
      </c>
    </row>
    <row r="4527" spans="1:24" x14ac:dyDescent="0.2">
      <c r="A4527" t="s">
        <v>249</v>
      </c>
      <c r="B4527" s="14">
        <v>44094</v>
      </c>
      <c r="C4527">
        <v>0</v>
      </c>
      <c r="D4527">
        <v>0</v>
      </c>
      <c r="E4527">
        <v>0</v>
      </c>
      <c r="F4527">
        <v>0</v>
      </c>
      <c r="G4527">
        <v>0</v>
      </c>
      <c r="H4527">
        <v>0</v>
      </c>
      <c r="I4527">
        <v>0</v>
      </c>
      <c r="J4527">
        <v>3067</v>
      </c>
      <c r="K4527" t="s">
        <v>249</v>
      </c>
      <c r="L4527">
        <v>1</v>
      </c>
      <c r="M4527" t="s">
        <v>249</v>
      </c>
      <c r="N4527" t="s">
        <v>259</v>
      </c>
      <c r="O4527">
        <v>0</v>
      </c>
      <c r="P4527">
        <v>0</v>
      </c>
      <c r="Q4527">
        <v>1</v>
      </c>
      <c r="R4527">
        <v>0</v>
      </c>
      <c r="S4527">
        <v>0</v>
      </c>
      <c r="T4527">
        <v>0</v>
      </c>
      <c r="U4527">
        <v>0</v>
      </c>
      <c r="V4527">
        <v>2</v>
      </c>
      <c r="W4527">
        <v>2</v>
      </c>
      <c r="X4527">
        <v>2</v>
      </c>
    </row>
    <row r="4528" spans="1:24" x14ac:dyDescent="0.2">
      <c r="A4528" t="s">
        <v>47</v>
      </c>
      <c r="B4528" s="14">
        <v>44094</v>
      </c>
      <c r="C4528">
        <v>7</v>
      </c>
      <c r="D4528">
        <v>35</v>
      </c>
      <c r="E4528">
        <v>7</v>
      </c>
      <c r="F4528">
        <v>72</v>
      </c>
      <c r="G4528">
        <v>37</v>
      </c>
      <c r="H4528">
        <v>412</v>
      </c>
      <c r="I4528">
        <v>72</v>
      </c>
      <c r="J4528">
        <v>9200</v>
      </c>
      <c r="K4528" t="s">
        <v>47</v>
      </c>
      <c r="L4528">
        <v>19310</v>
      </c>
      <c r="M4528" t="s">
        <v>47</v>
      </c>
      <c r="N4528" t="s">
        <v>259</v>
      </c>
      <c r="O4528">
        <v>37.286380113930598</v>
      </c>
      <c r="P4528">
        <v>3.618628115569678</v>
      </c>
      <c r="Q4528">
        <v>1.9459459459459461</v>
      </c>
      <c r="R4528">
        <v>1.3314964127436619</v>
      </c>
      <c r="S4528">
        <v>0.17475728155339809</v>
      </c>
      <c r="T4528">
        <v>2.1844660194174761</v>
      </c>
      <c r="U4528">
        <v>0</v>
      </c>
      <c r="V4528">
        <v>9.1345905477308165</v>
      </c>
      <c r="W4528">
        <v>9.1345905477308165</v>
      </c>
      <c r="X4528">
        <v>9.4083629090066321</v>
      </c>
    </row>
    <row r="4529" spans="1:24" x14ac:dyDescent="0.2">
      <c r="A4529" t="s">
        <v>33</v>
      </c>
      <c r="B4529" s="14">
        <v>44094</v>
      </c>
      <c r="C4529">
        <v>3</v>
      </c>
      <c r="D4529">
        <v>50</v>
      </c>
      <c r="E4529">
        <v>3</v>
      </c>
      <c r="F4529">
        <v>441</v>
      </c>
      <c r="G4529">
        <v>507</v>
      </c>
      <c r="H4529">
        <v>3271</v>
      </c>
      <c r="I4529">
        <v>439</v>
      </c>
      <c r="J4529">
        <v>2610</v>
      </c>
      <c r="K4529" t="s">
        <v>33</v>
      </c>
      <c r="L4529">
        <v>126846</v>
      </c>
      <c r="M4529" t="s">
        <v>33</v>
      </c>
      <c r="N4529" t="s">
        <v>259</v>
      </c>
      <c r="O4529">
        <v>34.766567333617139</v>
      </c>
      <c r="P4529">
        <v>3.548656216199841</v>
      </c>
      <c r="Q4529">
        <v>0.86982248520710059</v>
      </c>
      <c r="R4529">
        <v>-0.27893225628867441</v>
      </c>
      <c r="S4529">
        <v>0.13420972179761539</v>
      </c>
      <c r="T4529">
        <v>1.677621522470192</v>
      </c>
      <c r="U4529">
        <v>0.5</v>
      </c>
      <c r="V4529">
        <v>7.4473454823813592</v>
      </c>
      <c r="W4529">
        <v>7.4473454823813592</v>
      </c>
      <c r="X4529">
        <v>7.599805923858967</v>
      </c>
    </row>
    <row r="4530" spans="1:24" x14ac:dyDescent="0.2">
      <c r="A4530" t="s">
        <v>27</v>
      </c>
      <c r="B4530" s="14">
        <v>44094</v>
      </c>
      <c r="C4530">
        <v>3</v>
      </c>
      <c r="D4530">
        <v>10</v>
      </c>
      <c r="E4530">
        <v>3</v>
      </c>
      <c r="F4530">
        <v>351</v>
      </c>
      <c r="G4530">
        <v>218</v>
      </c>
      <c r="H4530">
        <v>1540</v>
      </c>
      <c r="I4530">
        <v>350</v>
      </c>
      <c r="J4530">
        <v>3780</v>
      </c>
      <c r="K4530" t="s">
        <v>27</v>
      </c>
      <c r="L4530">
        <v>61648</v>
      </c>
      <c r="M4530" t="s">
        <v>27</v>
      </c>
      <c r="N4530" t="s">
        <v>259</v>
      </c>
      <c r="O4530">
        <v>56.936153646509212</v>
      </c>
      <c r="P4530">
        <v>4.0419305285761098</v>
      </c>
      <c r="Q4530">
        <v>1.6100917431192661</v>
      </c>
      <c r="R4530">
        <v>0.95258232135355358</v>
      </c>
      <c r="S4530">
        <v>0.22727272727272729</v>
      </c>
      <c r="T4530">
        <v>2.8409090909090908</v>
      </c>
      <c r="U4530">
        <v>0.5</v>
      </c>
      <c r="V4530">
        <v>10.335421940838749</v>
      </c>
      <c r="W4530">
        <v>10</v>
      </c>
      <c r="X4530">
        <v>9.2307837213328039</v>
      </c>
    </row>
    <row r="4531" spans="1:24" x14ac:dyDescent="0.2">
      <c r="A4531" t="s">
        <v>26</v>
      </c>
      <c r="B4531" s="14">
        <v>44094</v>
      </c>
      <c r="C4531">
        <v>27</v>
      </c>
      <c r="D4531">
        <v>129</v>
      </c>
      <c r="E4531">
        <v>27</v>
      </c>
      <c r="F4531">
        <v>1431</v>
      </c>
      <c r="G4531">
        <v>1233</v>
      </c>
      <c r="H4531">
        <v>8311</v>
      </c>
      <c r="I4531">
        <v>1422</v>
      </c>
      <c r="J4531">
        <v>6100</v>
      </c>
      <c r="K4531" t="s">
        <v>26</v>
      </c>
      <c r="L4531">
        <v>200806</v>
      </c>
      <c r="M4531" t="s">
        <v>26</v>
      </c>
      <c r="N4531" t="s">
        <v>259</v>
      </c>
      <c r="O4531">
        <v>71.262810872185099</v>
      </c>
      <c r="P4531">
        <v>4.2663746047012472</v>
      </c>
      <c r="Q4531">
        <v>1.160583941605839</v>
      </c>
      <c r="R4531">
        <v>0.29784655278421329</v>
      </c>
      <c r="S4531">
        <v>0.17109854409818309</v>
      </c>
      <c r="T4531">
        <v>2.1387318012272889</v>
      </c>
      <c r="U4531">
        <v>0.5</v>
      </c>
      <c r="V4531">
        <v>9.2029529587127499</v>
      </c>
      <c r="W4531">
        <v>9.2029529587127499</v>
      </c>
      <c r="X4531">
        <v>9.6548657710394217</v>
      </c>
    </row>
    <row r="4532" spans="1:24" x14ac:dyDescent="0.2">
      <c r="A4532" t="s">
        <v>56</v>
      </c>
      <c r="B4532" s="14">
        <v>44094</v>
      </c>
      <c r="C4532">
        <v>0</v>
      </c>
      <c r="D4532">
        <v>0</v>
      </c>
      <c r="E4532">
        <v>0</v>
      </c>
      <c r="F4532">
        <v>13</v>
      </c>
      <c r="G4532">
        <v>9</v>
      </c>
      <c r="H4532">
        <v>125</v>
      </c>
      <c r="I4532">
        <v>13</v>
      </c>
      <c r="J4532">
        <v>1066</v>
      </c>
      <c r="K4532" t="s">
        <v>56</v>
      </c>
      <c r="L4532">
        <v>6778</v>
      </c>
      <c r="M4532" t="s">
        <v>56</v>
      </c>
      <c r="N4532" t="s">
        <v>259</v>
      </c>
      <c r="O4532">
        <v>19.179699026261439</v>
      </c>
      <c r="P4532">
        <v>2.953852377270723</v>
      </c>
      <c r="Q4532">
        <v>1.3</v>
      </c>
      <c r="R4532">
        <v>0.52472852893498212</v>
      </c>
      <c r="S4532">
        <v>0.104</v>
      </c>
      <c r="T4532">
        <v>1.3</v>
      </c>
      <c r="U4532">
        <v>0</v>
      </c>
      <c r="V4532">
        <v>6.778580906205705</v>
      </c>
      <c r="W4532">
        <v>6.778580906205705</v>
      </c>
      <c r="X4532">
        <v>6.6535295378842623</v>
      </c>
    </row>
    <row r="4533" spans="1:24" x14ac:dyDescent="0.2">
      <c r="A4533" t="s">
        <v>67</v>
      </c>
      <c r="B4533" s="14">
        <v>44094</v>
      </c>
      <c r="C4533">
        <v>2</v>
      </c>
      <c r="D4533">
        <v>26</v>
      </c>
      <c r="E4533">
        <v>2</v>
      </c>
      <c r="F4533">
        <v>17</v>
      </c>
      <c r="G4533">
        <v>9</v>
      </c>
      <c r="H4533">
        <v>332</v>
      </c>
      <c r="I4533">
        <v>17</v>
      </c>
      <c r="J4533">
        <v>9800</v>
      </c>
      <c r="K4533" t="s">
        <v>67</v>
      </c>
      <c r="L4533">
        <v>14466</v>
      </c>
      <c r="M4533" t="s">
        <v>67</v>
      </c>
      <c r="N4533" t="s">
        <v>259</v>
      </c>
      <c r="O4533">
        <v>11.751693626434401</v>
      </c>
      <c r="P4533">
        <v>2.4639973686231729</v>
      </c>
      <c r="Q4533">
        <v>1.7</v>
      </c>
      <c r="R4533">
        <v>1.061256502124341</v>
      </c>
      <c r="S4533">
        <v>5.1204819277108432E-2</v>
      </c>
      <c r="T4533">
        <v>0.64006024096385539</v>
      </c>
      <c r="U4533">
        <v>0</v>
      </c>
      <c r="V4533">
        <v>6.1653141117113686</v>
      </c>
      <c r="W4533">
        <v>6.1653141117113686</v>
      </c>
      <c r="X4533">
        <v>5.3478299926998139</v>
      </c>
    </row>
    <row r="4534" spans="1:24" x14ac:dyDescent="0.2">
      <c r="A4534" t="s">
        <v>165</v>
      </c>
      <c r="B4534" s="14">
        <v>44094</v>
      </c>
      <c r="C4534">
        <v>1</v>
      </c>
      <c r="D4534">
        <v>22</v>
      </c>
      <c r="E4534">
        <v>1</v>
      </c>
      <c r="F4534">
        <v>42</v>
      </c>
      <c r="G4534">
        <v>90</v>
      </c>
      <c r="H4534">
        <v>344</v>
      </c>
      <c r="I4534">
        <v>42</v>
      </c>
      <c r="J4534">
        <v>1326</v>
      </c>
      <c r="K4534" t="s">
        <v>165</v>
      </c>
      <c r="L4534">
        <v>10726</v>
      </c>
      <c r="M4534" t="s">
        <v>165</v>
      </c>
      <c r="N4534" t="s">
        <v>259</v>
      </c>
      <c r="O4534">
        <v>39.157188140965879</v>
      </c>
      <c r="P4534">
        <v>3.6675840107166811</v>
      </c>
      <c r="Q4534">
        <v>0.46666666666666667</v>
      </c>
      <c r="R4534">
        <v>-1.524280104093793</v>
      </c>
      <c r="S4534">
        <v>0.12209302325581391</v>
      </c>
      <c r="T4534">
        <v>1.526162790697674</v>
      </c>
      <c r="U4534">
        <v>0</v>
      </c>
      <c r="V4534">
        <v>5.6694666973205621</v>
      </c>
      <c r="W4534">
        <v>5.6694666973205621</v>
      </c>
      <c r="X4534">
        <v>8.9216215273309931</v>
      </c>
    </row>
    <row r="4535" spans="1:24" x14ac:dyDescent="0.2">
      <c r="A4535" t="s">
        <v>193</v>
      </c>
      <c r="B4535" s="14">
        <v>44094</v>
      </c>
      <c r="C4535">
        <v>0</v>
      </c>
      <c r="D4535">
        <v>0</v>
      </c>
      <c r="E4535">
        <v>0</v>
      </c>
      <c r="F4535">
        <v>7</v>
      </c>
      <c r="G4535">
        <v>5</v>
      </c>
      <c r="H4535">
        <v>79</v>
      </c>
      <c r="I4535">
        <v>7</v>
      </c>
      <c r="J4535">
        <v>944</v>
      </c>
      <c r="K4535" t="s">
        <v>193</v>
      </c>
      <c r="L4535">
        <v>7914</v>
      </c>
      <c r="M4535" t="s">
        <v>193</v>
      </c>
      <c r="N4535" t="s">
        <v>259</v>
      </c>
      <c r="O4535">
        <v>8.8450846600960329</v>
      </c>
      <c r="P4535">
        <v>2.1798618990861272</v>
      </c>
      <c r="Q4535">
        <v>1</v>
      </c>
      <c r="R4535">
        <v>0</v>
      </c>
      <c r="S4535">
        <v>8.8607594936708861E-2</v>
      </c>
      <c r="T4535">
        <v>1.1075949367088611</v>
      </c>
      <c r="U4535">
        <v>0</v>
      </c>
      <c r="V4535">
        <v>5.2874568357949876</v>
      </c>
      <c r="W4535">
        <v>5.2874568357949876</v>
      </c>
      <c r="X4535">
        <v>5.3528372257112888</v>
      </c>
    </row>
    <row r="4536" spans="1:24" x14ac:dyDescent="0.2">
      <c r="A4536" t="s">
        <v>35</v>
      </c>
      <c r="B4536" s="14">
        <v>44094</v>
      </c>
      <c r="C4536">
        <v>16</v>
      </c>
      <c r="D4536">
        <v>60</v>
      </c>
      <c r="E4536">
        <v>16</v>
      </c>
      <c r="F4536">
        <v>123</v>
      </c>
      <c r="G4536">
        <v>62</v>
      </c>
      <c r="H4536">
        <v>635</v>
      </c>
      <c r="I4536">
        <v>123</v>
      </c>
      <c r="J4536">
        <v>483</v>
      </c>
      <c r="K4536" t="s">
        <v>35</v>
      </c>
      <c r="L4536">
        <v>8433</v>
      </c>
      <c r="M4536" t="s">
        <v>35</v>
      </c>
      <c r="N4536" t="s">
        <v>259</v>
      </c>
      <c r="O4536">
        <v>145.85556741373179</v>
      </c>
      <c r="P4536">
        <v>4.9826168677739586</v>
      </c>
      <c r="Q4536">
        <v>1.9838709677419351</v>
      </c>
      <c r="R4536">
        <v>1.3700999406546519</v>
      </c>
      <c r="S4536">
        <v>0.19370078740157479</v>
      </c>
      <c r="T4536">
        <v>2.4212598425196852</v>
      </c>
      <c r="U4536">
        <v>0.5</v>
      </c>
      <c r="V4536">
        <v>11.273976650948301</v>
      </c>
      <c r="W4536">
        <v>10</v>
      </c>
      <c r="X4536">
        <v>10.000000000000011</v>
      </c>
    </row>
    <row r="4537" spans="1:24" x14ac:dyDescent="0.2">
      <c r="A4537" t="s">
        <v>230</v>
      </c>
      <c r="B4537" s="14">
        <v>44094</v>
      </c>
      <c r="C4537">
        <v>0</v>
      </c>
      <c r="D4537">
        <v>0</v>
      </c>
      <c r="E4537">
        <v>0</v>
      </c>
      <c r="F4537">
        <v>0</v>
      </c>
      <c r="G4537">
        <v>0</v>
      </c>
      <c r="H4537">
        <v>0</v>
      </c>
      <c r="I4537">
        <v>0</v>
      </c>
      <c r="J4537">
        <v>3098</v>
      </c>
      <c r="K4537" t="s">
        <v>230</v>
      </c>
      <c r="L4537">
        <v>1</v>
      </c>
      <c r="M4537" t="s">
        <v>230</v>
      </c>
      <c r="N4537" t="s">
        <v>259</v>
      </c>
      <c r="O4537">
        <v>0</v>
      </c>
      <c r="P4537">
        <v>0</v>
      </c>
      <c r="Q4537">
        <v>1</v>
      </c>
      <c r="R4537">
        <v>0</v>
      </c>
      <c r="S4537">
        <v>0</v>
      </c>
      <c r="T4537">
        <v>0</v>
      </c>
      <c r="U4537">
        <v>0</v>
      </c>
      <c r="V4537">
        <v>2</v>
      </c>
      <c r="W4537">
        <v>2</v>
      </c>
      <c r="X4537">
        <v>2</v>
      </c>
    </row>
    <row r="4538" spans="1:24" x14ac:dyDescent="0.2">
      <c r="A4538" t="s">
        <v>128</v>
      </c>
      <c r="B4538" s="14">
        <v>44094</v>
      </c>
      <c r="C4538">
        <v>18</v>
      </c>
      <c r="D4538">
        <v>199</v>
      </c>
      <c r="E4538">
        <v>18</v>
      </c>
      <c r="F4538">
        <v>362</v>
      </c>
      <c r="G4538">
        <v>212</v>
      </c>
      <c r="H4538">
        <v>3710</v>
      </c>
      <c r="I4538">
        <v>361</v>
      </c>
      <c r="J4538">
        <v>6200</v>
      </c>
      <c r="K4538" t="s">
        <v>128</v>
      </c>
      <c r="L4538">
        <v>129868</v>
      </c>
      <c r="M4538" t="s">
        <v>128</v>
      </c>
      <c r="N4538" t="s">
        <v>259</v>
      </c>
      <c r="O4538">
        <v>27.87445714109711</v>
      </c>
      <c r="P4538">
        <v>3.327710754831799</v>
      </c>
      <c r="Q4538">
        <v>1.7075471698113209</v>
      </c>
      <c r="R4538">
        <v>1.070115874307517</v>
      </c>
      <c r="S4538">
        <v>9.7304582210242588E-2</v>
      </c>
      <c r="T4538">
        <v>1.2163072776280319</v>
      </c>
      <c r="U4538">
        <v>0.5</v>
      </c>
      <c r="V4538">
        <v>8.1141339067673499</v>
      </c>
      <c r="W4538">
        <v>8.1141339067673499</v>
      </c>
      <c r="X4538">
        <v>8.0237595044000134</v>
      </c>
    </row>
    <row r="4539" spans="1:24" x14ac:dyDescent="0.2">
      <c r="A4539" t="s">
        <v>101</v>
      </c>
      <c r="B4539" s="14">
        <v>44094</v>
      </c>
      <c r="C4539">
        <v>11</v>
      </c>
      <c r="D4539">
        <v>78</v>
      </c>
      <c r="E4539">
        <v>11</v>
      </c>
      <c r="F4539">
        <v>77</v>
      </c>
      <c r="G4539">
        <v>107</v>
      </c>
      <c r="H4539">
        <v>665</v>
      </c>
      <c r="I4539">
        <v>76</v>
      </c>
      <c r="J4539">
        <v>1292</v>
      </c>
      <c r="K4539" t="s">
        <v>101</v>
      </c>
      <c r="L4539">
        <v>20765</v>
      </c>
      <c r="M4539" t="s">
        <v>101</v>
      </c>
      <c r="N4539" t="s">
        <v>259</v>
      </c>
      <c r="O4539">
        <v>37.081627738983869</v>
      </c>
      <c r="P4539">
        <v>3.6131216377650128</v>
      </c>
      <c r="Q4539">
        <v>0.71962616822429903</v>
      </c>
      <c r="R4539">
        <v>-0.65804682521644475</v>
      </c>
      <c r="S4539">
        <v>0.1142857142857143</v>
      </c>
      <c r="T4539">
        <v>1.428571428571429</v>
      </c>
      <c r="U4539">
        <v>0</v>
      </c>
      <c r="V4539">
        <v>6.3836462411199966</v>
      </c>
      <c r="W4539">
        <v>6.3836462411199966</v>
      </c>
      <c r="X4539">
        <v>7.1801099457229158</v>
      </c>
    </row>
    <row r="4540" spans="1:24" x14ac:dyDescent="0.2">
      <c r="A4540" t="s">
        <v>85</v>
      </c>
      <c r="B4540" s="14">
        <v>44094</v>
      </c>
      <c r="C4540">
        <v>26</v>
      </c>
      <c r="D4540">
        <v>183</v>
      </c>
      <c r="E4540">
        <v>26</v>
      </c>
      <c r="F4540">
        <v>67</v>
      </c>
      <c r="G4540">
        <v>72</v>
      </c>
      <c r="H4540">
        <v>407</v>
      </c>
      <c r="I4540">
        <v>67</v>
      </c>
      <c r="J4540">
        <v>485</v>
      </c>
      <c r="K4540" t="s">
        <v>85</v>
      </c>
      <c r="L4540">
        <v>6252</v>
      </c>
      <c r="M4540" t="s">
        <v>85</v>
      </c>
      <c r="N4540" t="s">
        <v>259</v>
      </c>
      <c r="O4540">
        <v>107.16570697376839</v>
      </c>
      <c r="P4540">
        <v>4.6743762998257816</v>
      </c>
      <c r="Q4540">
        <v>0.93055555555555558</v>
      </c>
      <c r="R4540">
        <v>-0.14394699925017851</v>
      </c>
      <c r="S4540">
        <v>0.16461916461916459</v>
      </c>
      <c r="T4540">
        <v>2.0577395577395579</v>
      </c>
      <c r="U4540">
        <v>0</v>
      </c>
      <c r="V4540">
        <v>8.5881688583151607</v>
      </c>
      <c r="W4540">
        <v>8.5881688583151607</v>
      </c>
      <c r="X4540">
        <v>7.5242983954864062</v>
      </c>
    </row>
    <row r="4541" spans="1:24" x14ac:dyDescent="0.2">
      <c r="A4541" t="s">
        <v>126</v>
      </c>
      <c r="B4541" s="14">
        <v>44094</v>
      </c>
      <c r="C4541">
        <v>2</v>
      </c>
      <c r="D4541">
        <v>18</v>
      </c>
      <c r="E4541">
        <v>2</v>
      </c>
      <c r="F4541">
        <v>20</v>
      </c>
      <c r="G4541">
        <v>31</v>
      </c>
      <c r="H4541">
        <v>170</v>
      </c>
      <c r="I4541">
        <v>20</v>
      </c>
      <c r="J4541">
        <v>627</v>
      </c>
      <c r="K4541" t="s">
        <v>126</v>
      </c>
      <c r="L4541">
        <v>10188</v>
      </c>
      <c r="M4541" t="s">
        <v>126</v>
      </c>
      <c r="N4541" t="s">
        <v>259</v>
      </c>
      <c r="O4541">
        <v>19.630938358853552</v>
      </c>
      <c r="P4541">
        <v>2.977106809430826</v>
      </c>
      <c r="Q4541">
        <v>0.64516129032258063</v>
      </c>
      <c r="R4541">
        <v>-0.87650986186231061</v>
      </c>
      <c r="S4541">
        <v>0.1176470588235294</v>
      </c>
      <c r="T4541">
        <v>1.470588235294118</v>
      </c>
      <c r="U4541">
        <v>0</v>
      </c>
      <c r="V4541">
        <v>5.5711851828626333</v>
      </c>
      <c r="W4541">
        <v>5.5711851828626333</v>
      </c>
      <c r="X4541">
        <v>5.0325163048613586</v>
      </c>
    </row>
    <row r="4542" spans="1:24" x14ac:dyDescent="0.2">
      <c r="A4542" t="s">
        <v>229</v>
      </c>
      <c r="B4542" s="14">
        <v>44094</v>
      </c>
      <c r="C4542">
        <v>0</v>
      </c>
      <c r="D4542">
        <v>0</v>
      </c>
      <c r="E4542">
        <v>0</v>
      </c>
      <c r="F4542">
        <v>0</v>
      </c>
      <c r="G4542">
        <v>0</v>
      </c>
      <c r="H4542">
        <v>0</v>
      </c>
      <c r="I4542">
        <v>0</v>
      </c>
      <c r="J4542">
        <v>976</v>
      </c>
      <c r="K4542" t="s">
        <v>229</v>
      </c>
      <c r="L4542">
        <v>1302</v>
      </c>
      <c r="M4542" t="s">
        <v>229</v>
      </c>
      <c r="N4542" t="s">
        <v>259</v>
      </c>
      <c r="O4542">
        <v>0</v>
      </c>
      <c r="P4542">
        <v>0</v>
      </c>
      <c r="Q4542">
        <v>1</v>
      </c>
      <c r="R4542">
        <v>0</v>
      </c>
      <c r="S4542">
        <v>0</v>
      </c>
      <c r="T4542">
        <v>0</v>
      </c>
      <c r="U4542">
        <v>0</v>
      </c>
      <c r="V4542">
        <v>2</v>
      </c>
      <c r="W4542">
        <v>2</v>
      </c>
      <c r="X4542">
        <v>2</v>
      </c>
    </row>
    <row r="4543" spans="1:24" x14ac:dyDescent="0.2">
      <c r="A4543" t="s">
        <v>148</v>
      </c>
      <c r="B4543" s="14">
        <v>44094</v>
      </c>
      <c r="C4543">
        <v>4</v>
      </c>
      <c r="D4543">
        <v>50</v>
      </c>
      <c r="E4543">
        <v>4</v>
      </c>
      <c r="F4543">
        <v>48</v>
      </c>
      <c r="G4543">
        <v>25</v>
      </c>
      <c r="H4543">
        <v>761</v>
      </c>
      <c r="I4543">
        <v>47</v>
      </c>
      <c r="J4543">
        <v>541</v>
      </c>
      <c r="K4543" t="s">
        <v>148</v>
      </c>
      <c r="L4543">
        <v>14967</v>
      </c>
      <c r="M4543" t="s">
        <v>148</v>
      </c>
      <c r="N4543" t="s">
        <v>259</v>
      </c>
      <c r="O4543">
        <v>32.070555221487282</v>
      </c>
      <c r="P4543">
        <v>3.4679383263549268</v>
      </c>
      <c r="Q4543">
        <v>1.92</v>
      </c>
      <c r="R4543">
        <v>1.3046503720793801</v>
      </c>
      <c r="S4543">
        <v>6.1760840998685937E-2</v>
      </c>
      <c r="T4543">
        <v>0.77201051248357422</v>
      </c>
      <c r="U4543">
        <v>0</v>
      </c>
      <c r="V4543">
        <v>7.5445992109178812</v>
      </c>
      <c r="W4543">
        <v>7.5445992109178812</v>
      </c>
      <c r="X4543">
        <v>7.0589240442592631</v>
      </c>
    </row>
    <row r="4544" spans="1:24" x14ac:dyDescent="0.2">
      <c r="A4544" t="s">
        <v>194</v>
      </c>
      <c r="B4544" s="14">
        <v>44094</v>
      </c>
      <c r="C4544">
        <v>0</v>
      </c>
      <c r="D4544">
        <v>0</v>
      </c>
      <c r="E4544">
        <v>0</v>
      </c>
      <c r="F4544">
        <v>11</v>
      </c>
      <c r="G4544">
        <v>7</v>
      </c>
      <c r="H4544">
        <v>71</v>
      </c>
      <c r="I4544">
        <v>11</v>
      </c>
      <c r="J4544">
        <v>487</v>
      </c>
      <c r="K4544" t="s">
        <v>194</v>
      </c>
      <c r="L4544">
        <v>3134</v>
      </c>
      <c r="M4544" t="s">
        <v>194</v>
      </c>
      <c r="N4544" t="s">
        <v>259</v>
      </c>
      <c r="O4544">
        <v>35.098915124441611</v>
      </c>
      <c r="P4544">
        <v>3.5581702218585871</v>
      </c>
      <c r="Q4544">
        <v>1.1000000000000001</v>
      </c>
      <c r="R4544">
        <v>0.1906203596086499</v>
      </c>
      <c r="S4544">
        <v>0.15492957746478869</v>
      </c>
      <c r="T4544">
        <v>1.936619718309859</v>
      </c>
      <c r="U4544">
        <v>0</v>
      </c>
      <c r="V4544">
        <v>7.6854102997770974</v>
      </c>
      <c r="W4544">
        <v>7.4</v>
      </c>
      <c r="X4544">
        <v>6.7571428571428553</v>
      </c>
    </row>
    <row r="4545" spans="1:24" x14ac:dyDescent="0.2">
      <c r="A4545" t="s">
        <v>145</v>
      </c>
      <c r="B4545" s="14">
        <v>44094</v>
      </c>
      <c r="C4545">
        <v>12</v>
      </c>
      <c r="D4545">
        <v>50</v>
      </c>
      <c r="E4545">
        <v>12</v>
      </c>
      <c r="F4545">
        <v>54</v>
      </c>
      <c r="G4545">
        <v>59</v>
      </c>
      <c r="H4545">
        <v>368</v>
      </c>
      <c r="I4545">
        <v>54</v>
      </c>
      <c r="J4545">
        <v>628</v>
      </c>
      <c r="K4545" t="s">
        <v>145</v>
      </c>
      <c r="L4545">
        <v>12206</v>
      </c>
      <c r="M4545" t="s">
        <v>145</v>
      </c>
      <c r="N4545" t="s">
        <v>259</v>
      </c>
      <c r="O4545">
        <v>44.240537440602978</v>
      </c>
      <c r="P4545">
        <v>3.7896415054360171</v>
      </c>
      <c r="Q4545">
        <v>0.9152542372881356</v>
      </c>
      <c r="R4545">
        <v>-0.17710679468289009</v>
      </c>
      <c r="S4545">
        <v>0.14673913043478259</v>
      </c>
      <c r="T4545">
        <v>1.8342391304347829</v>
      </c>
      <c r="U4545">
        <v>0</v>
      </c>
      <c r="V4545">
        <v>7.4467738411879099</v>
      </c>
      <c r="W4545">
        <v>7.4467738411879099</v>
      </c>
      <c r="X4545">
        <v>6.3553959237468209</v>
      </c>
    </row>
    <row r="4546" spans="1:24" x14ac:dyDescent="0.2">
      <c r="A4546" t="s">
        <v>36</v>
      </c>
      <c r="B4546" s="14">
        <v>44094</v>
      </c>
      <c r="C4546">
        <v>2</v>
      </c>
      <c r="D4546">
        <v>31</v>
      </c>
      <c r="E4546">
        <v>2</v>
      </c>
      <c r="F4546">
        <v>136</v>
      </c>
      <c r="G4546">
        <v>95</v>
      </c>
      <c r="H4546">
        <v>1018</v>
      </c>
      <c r="I4546">
        <v>135</v>
      </c>
      <c r="J4546">
        <v>3730</v>
      </c>
      <c r="K4546" t="s">
        <v>36</v>
      </c>
      <c r="L4546">
        <v>19016</v>
      </c>
      <c r="M4546" t="s">
        <v>36</v>
      </c>
      <c r="N4546" t="s">
        <v>259</v>
      </c>
      <c r="O4546">
        <v>71.518721076987802</v>
      </c>
      <c r="P4546">
        <v>4.2699592486722047</v>
      </c>
      <c r="Q4546">
        <v>1.4315789473684211</v>
      </c>
      <c r="R4546">
        <v>0.7175559882710224</v>
      </c>
      <c r="S4546">
        <v>0.1326129666011788</v>
      </c>
      <c r="T4546">
        <v>1.657662082514735</v>
      </c>
      <c r="U4546">
        <v>0.5</v>
      </c>
      <c r="V4546">
        <v>9.1451773194579609</v>
      </c>
      <c r="W4546">
        <v>9.1451773194579609</v>
      </c>
      <c r="X4546">
        <v>9.3212568249625587</v>
      </c>
    </row>
    <row r="4547" spans="1:24" x14ac:dyDescent="0.2">
      <c r="A4547" t="s">
        <v>256</v>
      </c>
      <c r="B4547" s="14">
        <v>44094</v>
      </c>
      <c r="C4547">
        <v>2</v>
      </c>
      <c r="D4547">
        <v>17</v>
      </c>
      <c r="E4547">
        <v>2</v>
      </c>
      <c r="F4547">
        <v>40</v>
      </c>
      <c r="G4547">
        <v>29</v>
      </c>
      <c r="H4547">
        <v>1141</v>
      </c>
      <c r="I4547">
        <v>40</v>
      </c>
      <c r="J4547">
        <v>681</v>
      </c>
      <c r="K4547" t="s">
        <v>256</v>
      </c>
      <c r="L4547">
        <v>25077</v>
      </c>
      <c r="M4547" t="s">
        <v>256</v>
      </c>
      <c r="N4547" t="s">
        <v>259</v>
      </c>
      <c r="O4547">
        <v>15.950871316345649</v>
      </c>
      <c r="P4547">
        <v>2.7695134557228531</v>
      </c>
      <c r="Q4547">
        <v>1.3793103448275861</v>
      </c>
      <c r="R4547">
        <v>0.64316724825492466</v>
      </c>
      <c r="S4547">
        <v>3.5056967572305003E-2</v>
      </c>
      <c r="T4547">
        <v>0.43821209465381239</v>
      </c>
      <c r="U4547">
        <v>0</v>
      </c>
      <c r="V4547">
        <v>5.8508927986315902</v>
      </c>
      <c r="W4547">
        <v>5.8508927986315902</v>
      </c>
      <c r="X4547">
        <v>5.4549737895046704</v>
      </c>
    </row>
    <row r="4548" spans="1:24" x14ac:dyDescent="0.2">
      <c r="A4548" t="s">
        <v>254</v>
      </c>
      <c r="B4548" s="14">
        <v>44094</v>
      </c>
      <c r="C4548">
        <v>12</v>
      </c>
      <c r="D4548">
        <v>131</v>
      </c>
      <c r="E4548">
        <v>12</v>
      </c>
      <c r="F4548">
        <v>99</v>
      </c>
      <c r="G4548">
        <v>43</v>
      </c>
      <c r="H4548">
        <v>1420</v>
      </c>
      <c r="I4548">
        <v>99</v>
      </c>
      <c r="J4548">
        <v>6300</v>
      </c>
      <c r="K4548" t="s">
        <v>254</v>
      </c>
      <c r="L4548">
        <v>55274</v>
      </c>
      <c r="M4548" t="s">
        <v>254</v>
      </c>
      <c r="N4548" t="s">
        <v>259</v>
      </c>
      <c r="O4548">
        <v>17.910771791439011</v>
      </c>
      <c r="P4548">
        <v>2.8854023079101512</v>
      </c>
      <c r="Q4548">
        <v>2.3023255813953489</v>
      </c>
      <c r="R4548">
        <v>1.667839468882055</v>
      </c>
      <c r="S4548">
        <v>6.9718309859154934E-2</v>
      </c>
      <c r="T4548">
        <v>0.87147887323943662</v>
      </c>
      <c r="U4548">
        <v>0</v>
      </c>
      <c r="V4548">
        <v>7.4247206500316434</v>
      </c>
      <c r="W4548">
        <v>7.4247206500316434</v>
      </c>
      <c r="X4548">
        <v>6.2452242038569921</v>
      </c>
    </row>
    <row r="4549" spans="1:24" x14ac:dyDescent="0.2">
      <c r="A4549" t="s">
        <v>150</v>
      </c>
      <c r="B4549" s="14">
        <v>44094</v>
      </c>
      <c r="C4549">
        <v>8</v>
      </c>
      <c r="D4549">
        <v>72</v>
      </c>
      <c r="E4549">
        <v>8</v>
      </c>
      <c r="F4549">
        <v>66</v>
      </c>
      <c r="G4549">
        <v>65</v>
      </c>
      <c r="H4549">
        <v>851</v>
      </c>
      <c r="I4549">
        <v>66</v>
      </c>
      <c r="J4549">
        <v>2550</v>
      </c>
      <c r="K4549" t="s">
        <v>150</v>
      </c>
      <c r="L4549">
        <v>24904</v>
      </c>
      <c r="M4549" t="s">
        <v>150</v>
      </c>
      <c r="N4549" t="s">
        <v>259</v>
      </c>
      <c r="O4549">
        <v>26.5017667844523</v>
      </c>
      <c r="P4549">
        <v>3.2772114018811642</v>
      </c>
      <c r="Q4549">
        <v>1.0153846153846151</v>
      </c>
      <c r="R4549">
        <v>3.0534944261576762E-2</v>
      </c>
      <c r="S4549">
        <v>7.7555816686251472E-2</v>
      </c>
      <c r="T4549">
        <v>0.96944770857814344</v>
      </c>
      <c r="U4549">
        <v>0</v>
      </c>
      <c r="V4549">
        <v>6.2771940547208844</v>
      </c>
      <c r="W4549">
        <v>6.2771940547208844</v>
      </c>
      <c r="X4549">
        <v>6.9321783373505843</v>
      </c>
    </row>
    <row r="4550" spans="1:24" x14ac:dyDescent="0.2">
      <c r="A4550" t="s">
        <v>207</v>
      </c>
      <c r="B4550" s="14">
        <v>44094</v>
      </c>
      <c r="C4550">
        <v>14</v>
      </c>
      <c r="D4550">
        <v>67</v>
      </c>
      <c r="E4550">
        <v>14</v>
      </c>
      <c r="F4550">
        <v>63</v>
      </c>
      <c r="G4550">
        <v>55</v>
      </c>
      <c r="H4550">
        <v>864</v>
      </c>
      <c r="I4550">
        <v>63</v>
      </c>
      <c r="J4550">
        <v>166</v>
      </c>
      <c r="K4550" t="s">
        <v>207</v>
      </c>
      <c r="L4550">
        <v>22517</v>
      </c>
      <c r="M4550" t="s">
        <v>207</v>
      </c>
      <c r="N4550" t="s">
        <v>259</v>
      </c>
      <c r="O4550">
        <v>27.97886041657414</v>
      </c>
      <c r="P4550">
        <v>3.3314492399080549</v>
      </c>
      <c r="Q4550">
        <v>1.1454545454545459</v>
      </c>
      <c r="R4550">
        <v>0.27160308231812358</v>
      </c>
      <c r="S4550">
        <v>7.2916666666666671E-2</v>
      </c>
      <c r="T4550">
        <v>0.91145833333333337</v>
      </c>
      <c r="U4550">
        <v>0</v>
      </c>
      <c r="V4550">
        <v>6.514510655559512</v>
      </c>
      <c r="W4550">
        <v>6.514510655559512</v>
      </c>
      <c r="X4550">
        <v>5.9687995320273108</v>
      </c>
    </row>
    <row r="4551" spans="1:24" x14ac:dyDescent="0.2">
      <c r="A4551" t="s">
        <v>53</v>
      </c>
      <c r="B4551" s="14">
        <v>44094</v>
      </c>
      <c r="C4551">
        <v>0</v>
      </c>
      <c r="D4551">
        <v>0</v>
      </c>
      <c r="E4551">
        <v>0</v>
      </c>
      <c r="F4551">
        <v>42</v>
      </c>
      <c r="G4551">
        <v>25</v>
      </c>
      <c r="H4551">
        <v>595</v>
      </c>
      <c r="I4551">
        <v>42</v>
      </c>
      <c r="J4551">
        <v>229</v>
      </c>
      <c r="K4551" t="s">
        <v>53</v>
      </c>
      <c r="L4551">
        <v>19935</v>
      </c>
      <c r="M4551" t="s">
        <v>53</v>
      </c>
      <c r="N4551" t="s">
        <v>259</v>
      </c>
      <c r="O4551">
        <v>21.068472535741162</v>
      </c>
      <c r="P4551">
        <v>3.0477777304440949</v>
      </c>
      <c r="Q4551">
        <v>1.68</v>
      </c>
      <c r="R4551">
        <v>1.037587586830335</v>
      </c>
      <c r="S4551">
        <v>7.0588235294117646E-2</v>
      </c>
      <c r="T4551">
        <v>0.88235294117647056</v>
      </c>
      <c r="U4551">
        <v>0</v>
      </c>
      <c r="V4551">
        <v>6.9677182584509012</v>
      </c>
      <c r="W4551">
        <v>6.9677182584509012</v>
      </c>
      <c r="X4551">
        <v>6.946052403035516</v>
      </c>
    </row>
    <row r="4552" spans="1:24" x14ac:dyDescent="0.2">
      <c r="A4552" t="s">
        <v>139</v>
      </c>
      <c r="B4552" s="14">
        <v>44094</v>
      </c>
      <c r="C4552">
        <v>5</v>
      </c>
      <c r="D4552">
        <v>38</v>
      </c>
      <c r="E4552">
        <v>5</v>
      </c>
      <c r="F4552">
        <v>34</v>
      </c>
      <c r="G4552">
        <v>57</v>
      </c>
      <c r="H4552">
        <v>287</v>
      </c>
      <c r="I4552">
        <v>34</v>
      </c>
      <c r="J4552">
        <v>494</v>
      </c>
      <c r="K4552" t="s">
        <v>139</v>
      </c>
      <c r="L4552">
        <v>17216</v>
      </c>
      <c r="M4552" t="s">
        <v>139</v>
      </c>
      <c r="N4552" t="s">
        <v>259</v>
      </c>
      <c r="O4552">
        <v>19.749070631970259</v>
      </c>
      <c r="P4552">
        <v>2.9831064336308328</v>
      </c>
      <c r="Q4552">
        <v>0.59649122807017541</v>
      </c>
      <c r="R4552">
        <v>-1.0333814864367781</v>
      </c>
      <c r="S4552">
        <v>0.1184668989547038</v>
      </c>
      <c r="T4552">
        <v>1.480836236933798</v>
      </c>
      <c r="U4552">
        <v>0</v>
      </c>
      <c r="V4552">
        <v>5.4305611841278534</v>
      </c>
      <c r="W4552">
        <v>5.4305611841278534</v>
      </c>
      <c r="X4552">
        <v>5.6466361900624102</v>
      </c>
    </row>
    <row r="4553" spans="1:24" x14ac:dyDescent="0.2">
      <c r="A4553" t="s">
        <v>68</v>
      </c>
      <c r="B4553" s="14">
        <v>44094</v>
      </c>
      <c r="C4553">
        <v>9</v>
      </c>
      <c r="D4553">
        <v>37</v>
      </c>
      <c r="E4553">
        <v>9</v>
      </c>
      <c r="F4553">
        <v>109</v>
      </c>
      <c r="G4553">
        <v>47</v>
      </c>
      <c r="H4553">
        <v>637</v>
      </c>
      <c r="I4553">
        <v>108</v>
      </c>
      <c r="J4553">
        <v>489</v>
      </c>
      <c r="K4553" t="s">
        <v>68</v>
      </c>
      <c r="L4553">
        <v>10546</v>
      </c>
      <c r="M4553" t="s">
        <v>68</v>
      </c>
      <c r="N4553" t="s">
        <v>259</v>
      </c>
      <c r="O4553">
        <v>103.3567229281244</v>
      </c>
      <c r="P4553">
        <v>4.638186334114911</v>
      </c>
      <c r="Q4553">
        <v>2.3191489361702131</v>
      </c>
      <c r="R4553">
        <v>1.68240056103817</v>
      </c>
      <c r="S4553">
        <v>0.1695447409733124</v>
      </c>
      <c r="T4553">
        <v>2.1193092621664049</v>
      </c>
      <c r="U4553">
        <v>0.5</v>
      </c>
      <c r="V4553">
        <v>10.93989615731949</v>
      </c>
      <c r="W4553">
        <v>10</v>
      </c>
      <c r="X4553">
        <v>9.9999999999999964</v>
      </c>
    </row>
    <row r="4554" spans="1:24" x14ac:dyDescent="0.2">
      <c r="A4554" t="s">
        <v>189</v>
      </c>
      <c r="B4554" s="14">
        <v>44094</v>
      </c>
      <c r="C4554">
        <v>18</v>
      </c>
      <c r="D4554">
        <v>75</v>
      </c>
      <c r="E4554">
        <v>18</v>
      </c>
      <c r="F4554">
        <v>120</v>
      </c>
      <c r="G4554">
        <v>90</v>
      </c>
      <c r="H4554">
        <v>557</v>
      </c>
      <c r="I4554">
        <v>118</v>
      </c>
      <c r="J4554">
        <v>490</v>
      </c>
      <c r="K4554" t="s">
        <v>189</v>
      </c>
      <c r="L4554">
        <v>12594</v>
      </c>
      <c r="M4554" t="s">
        <v>189</v>
      </c>
      <c r="N4554" t="s">
        <v>259</v>
      </c>
      <c r="O4554">
        <v>95.28346831824679</v>
      </c>
      <c r="P4554">
        <v>4.5568563257095409</v>
      </c>
      <c r="Q4554">
        <v>1.333333333333333</v>
      </c>
      <c r="R4554">
        <v>0.57536414490356169</v>
      </c>
      <c r="S4554">
        <v>0.2118491921005386</v>
      </c>
      <c r="T4554">
        <v>2.648114901256732</v>
      </c>
      <c r="U4554">
        <v>0.5</v>
      </c>
      <c r="V4554">
        <v>10.280335371869841</v>
      </c>
      <c r="W4554">
        <v>10</v>
      </c>
      <c r="X4554">
        <v>10</v>
      </c>
    </row>
    <row r="4555" spans="1:24" x14ac:dyDescent="0.2">
      <c r="A4555" t="s">
        <v>54</v>
      </c>
      <c r="B4555" s="14">
        <v>44094</v>
      </c>
      <c r="C4555">
        <v>9</v>
      </c>
      <c r="D4555">
        <v>55</v>
      </c>
      <c r="E4555">
        <v>9</v>
      </c>
      <c r="F4555">
        <v>45</v>
      </c>
      <c r="G4555">
        <v>21</v>
      </c>
      <c r="H4555">
        <v>724</v>
      </c>
      <c r="I4555">
        <v>45</v>
      </c>
      <c r="J4555">
        <v>492</v>
      </c>
      <c r="K4555" t="s">
        <v>54</v>
      </c>
      <c r="L4555">
        <v>10652</v>
      </c>
      <c r="M4555" t="s">
        <v>54</v>
      </c>
      <c r="N4555" t="s">
        <v>259</v>
      </c>
      <c r="O4555">
        <v>42.245587683064223</v>
      </c>
      <c r="P4555">
        <v>3.7434999148126802</v>
      </c>
      <c r="Q4555">
        <v>2.1428571428571428</v>
      </c>
      <c r="R4555">
        <v>1.524280104093793</v>
      </c>
      <c r="S4555">
        <v>6.2154696132596693E-2</v>
      </c>
      <c r="T4555">
        <v>0.77693370165745856</v>
      </c>
      <c r="U4555">
        <v>0</v>
      </c>
      <c r="V4555">
        <v>8.0447137205639319</v>
      </c>
      <c r="W4555">
        <v>8.0447137205639319</v>
      </c>
      <c r="X4555">
        <v>7.1465714226210064</v>
      </c>
    </row>
    <row r="4556" spans="1:24" x14ac:dyDescent="0.2">
      <c r="A4556" t="s">
        <v>258</v>
      </c>
      <c r="B4556" s="14">
        <v>44094</v>
      </c>
      <c r="C4556">
        <v>3</v>
      </c>
      <c r="D4556">
        <v>20</v>
      </c>
      <c r="E4556">
        <v>3</v>
      </c>
      <c r="F4556">
        <v>78</v>
      </c>
      <c r="G4556">
        <v>40</v>
      </c>
      <c r="H4556">
        <v>958</v>
      </c>
      <c r="I4556">
        <v>78</v>
      </c>
      <c r="J4556">
        <v>2200</v>
      </c>
      <c r="K4556" t="s">
        <v>258</v>
      </c>
      <c r="L4556">
        <v>35722</v>
      </c>
      <c r="M4556" t="s">
        <v>258</v>
      </c>
      <c r="N4556" t="s">
        <v>259</v>
      </c>
      <c r="O4556">
        <v>21.835283578746989</v>
      </c>
      <c r="P4556">
        <v>3.083527174201345</v>
      </c>
      <c r="Q4556">
        <v>1.95</v>
      </c>
      <c r="R4556">
        <v>1.3356587451513111</v>
      </c>
      <c r="S4556">
        <v>8.1419624217118999E-2</v>
      </c>
      <c r="T4556">
        <v>1.017745302713988</v>
      </c>
      <c r="U4556">
        <v>0</v>
      </c>
      <c r="V4556">
        <v>7.4369312220666446</v>
      </c>
      <c r="W4556">
        <v>7.4369312220666446</v>
      </c>
      <c r="X4556">
        <v>7.7163528101335714</v>
      </c>
    </row>
    <row r="4557" spans="1:24" x14ac:dyDescent="0.2">
      <c r="A4557" t="s">
        <v>251</v>
      </c>
      <c r="B4557" s="14">
        <v>44094</v>
      </c>
      <c r="C4557">
        <v>8</v>
      </c>
      <c r="D4557">
        <v>148</v>
      </c>
      <c r="E4557">
        <v>8</v>
      </c>
      <c r="F4557">
        <v>107</v>
      </c>
      <c r="G4557">
        <v>66</v>
      </c>
      <c r="H4557">
        <v>1444</v>
      </c>
      <c r="I4557">
        <v>107</v>
      </c>
      <c r="J4557">
        <v>9700</v>
      </c>
      <c r="K4557" t="s">
        <v>251</v>
      </c>
      <c r="L4557">
        <v>59938</v>
      </c>
      <c r="M4557" t="s">
        <v>251</v>
      </c>
      <c r="N4557" t="s">
        <v>259</v>
      </c>
      <c r="O4557">
        <v>17.85178017284527</v>
      </c>
      <c r="P4557">
        <v>2.8821032328241492</v>
      </c>
      <c r="Q4557">
        <v>1.6212121212121211</v>
      </c>
      <c r="R4557">
        <v>0.96634818487096108</v>
      </c>
      <c r="S4557">
        <v>7.4099722991689751E-2</v>
      </c>
      <c r="T4557">
        <v>0.92624653739612184</v>
      </c>
      <c r="U4557">
        <v>0.5</v>
      </c>
      <c r="V4557">
        <v>7.2746979550912316</v>
      </c>
      <c r="W4557">
        <v>7.2746979550912316</v>
      </c>
      <c r="X4557">
        <v>6.6356748752328283</v>
      </c>
    </row>
    <row r="4558" spans="1:24" x14ac:dyDescent="0.2">
      <c r="A4558" t="s">
        <v>225</v>
      </c>
      <c r="B4558" s="14">
        <v>44094</v>
      </c>
      <c r="C4558">
        <v>0</v>
      </c>
      <c r="D4558">
        <v>0</v>
      </c>
      <c r="E4558">
        <v>0</v>
      </c>
      <c r="F4558">
        <v>0</v>
      </c>
      <c r="G4558">
        <v>0</v>
      </c>
      <c r="H4558">
        <v>0</v>
      </c>
      <c r="I4558">
        <v>0</v>
      </c>
      <c r="J4558">
        <v>1169</v>
      </c>
      <c r="K4558" t="s">
        <v>225</v>
      </c>
      <c r="L4558">
        <v>2378</v>
      </c>
      <c r="M4558" t="s">
        <v>225</v>
      </c>
      <c r="N4558" t="s">
        <v>259</v>
      </c>
      <c r="O4558">
        <v>0</v>
      </c>
      <c r="P4558">
        <v>0</v>
      </c>
      <c r="Q4558">
        <v>1</v>
      </c>
      <c r="R4558">
        <v>0</v>
      </c>
      <c r="S4558">
        <v>0</v>
      </c>
      <c r="T4558">
        <v>0</v>
      </c>
      <c r="U4558">
        <v>0</v>
      </c>
      <c r="V4558">
        <v>2</v>
      </c>
      <c r="W4558">
        <v>2</v>
      </c>
      <c r="X4558">
        <v>2</v>
      </c>
    </row>
    <row r="4559" spans="1:24" x14ac:dyDescent="0.2">
      <c r="A4559" t="s">
        <v>218</v>
      </c>
      <c r="B4559" s="14">
        <v>44094</v>
      </c>
      <c r="C4559">
        <v>0</v>
      </c>
      <c r="D4559">
        <v>0</v>
      </c>
      <c r="E4559">
        <v>0</v>
      </c>
      <c r="F4559">
        <v>1</v>
      </c>
      <c r="G4559">
        <v>0</v>
      </c>
      <c r="H4559">
        <v>1</v>
      </c>
      <c r="I4559">
        <v>1</v>
      </c>
      <c r="J4559">
        <v>956</v>
      </c>
      <c r="K4559" t="s">
        <v>218</v>
      </c>
      <c r="L4559">
        <v>1785</v>
      </c>
      <c r="M4559" t="s">
        <v>218</v>
      </c>
      <c r="N4559" t="s">
        <v>259</v>
      </c>
      <c r="O4559">
        <v>5.6022408963585431</v>
      </c>
      <c r="P4559">
        <v>1.723166677762443</v>
      </c>
      <c r="Q4559">
        <v>1</v>
      </c>
      <c r="R4559">
        <v>0</v>
      </c>
      <c r="S4559">
        <v>1</v>
      </c>
      <c r="T4559">
        <v>12.5</v>
      </c>
      <c r="U4559">
        <v>0</v>
      </c>
      <c r="V4559">
        <v>16.223166677762439</v>
      </c>
      <c r="W4559">
        <v>4.4000000000000004</v>
      </c>
      <c r="X4559">
        <v>3.371428571428571</v>
      </c>
    </row>
    <row r="4560" spans="1:24" x14ac:dyDescent="0.2">
      <c r="A4560" t="s">
        <v>110</v>
      </c>
      <c r="B4560" s="14">
        <v>44094</v>
      </c>
      <c r="C4560">
        <v>1</v>
      </c>
      <c r="D4560">
        <v>10</v>
      </c>
      <c r="E4560">
        <v>1</v>
      </c>
      <c r="F4560">
        <v>4</v>
      </c>
      <c r="G4560">
        <v>4</v>
      </c>
      <c r="H4560">
        <v>72</v>
      </c>
      <c r="I4560">
        <v>4</v>
      </c>
      <c r="J4560">
        <v>3769</v>
      </c>
      <c r="K4560" t="s">
        <v>110</v>
      </c>
      <c r="L4560">
        <v>4034</v>
      </c>
      <c r="M4560" t="s">
        <v>110</v>
      </c>
      <c r="N4560" t="s">
        <v>259</v>
      </c>
      <c r="O4560">
        <v>9.9157164105106599</v>
      </c>
      <c r="P4560">
        <v>2.2941210145819162</v>
      </c>
      <c r="Q4560">
        <v>1</v>
      </c>
      <c r="R4560">
        <v>0</v>
      </c>
      <c r="S4560">
        <v>5.5555555555555552E-2</v>
      </c>
      <c r="T4560">
        <v>0.69444444444444442</v>
      </c>
      <c r="U4560">
        <v>0</v>
      </c>
      <c r="V4560">
        <v>4.9885654590263604</v>
      </c>
      <c r="W4560">
        <v>4.4000000000000004</v>
      </c>
      <c r="X4560">
        <v>4.7336119080701824</v>
      </c>
    </row>
    <row r="4561" spans="1:24" x14ac:dyDescent="0.2">
      <c r="A4561" t="s">
        <v>177</v>
      </c>
      <c r="B4561" s="14">
        <v>44094</v>
      </c>
      <c r="C4561">
        <v>25</v>
      </c>
      <c r="D4561">
        <v>245</v>
      </c>
      <c r="E4561">
        <v>25</v>
      </c>
      <c r="F4561">
        <v>195</v>
      </c>
      <c r="G4561">
        <v>140</v>
      </c>
      <c r="H4561">
        <v>2709</v>
      </c>
      <c r="I4561">
        <v>194</v>
      </c>
      <c r="J4561">
        <v>6400</v>
      </c>
      <c r="K4561" t="s">
        <v>177</v>
      </c>
      <c r="L4561">
        <v>92766</v>
      </c>
      <c r="M4561" t="s">
        <v>177</v>
      </c>
      <c r="N4561" t="s">
        <v>259</v>
      </c>
      <c r="O4561">
        <v>21.020632559342861</v>
      </c>
      <c r="P4561">
        <v>3.0455044582092801</v>
      </c>
      <c r="Q4561">
        <v>1.392857142857143</v>
      </c>
      <c r="R4561">
        <v>0.66271427190888488</v>
      </c>
      <c r="S4561">
        <v>7.1613141380583237E-2</v>
      </c>
      <c r="T4561">
        <v>0.89516426725729048</v>
      </c>
      <c r="U4561">
        <v>0.5</v>
      </c>
      <c r="V4561">
        <v>7.1033829973754559</v>
      </c>
      <c r="W4561">
        <v>7.1033829973754559</v>
      </c>
      <c r="X4561">
        <v>7.0659152184733776</v>
      </c>
    </row>
    <row r="4562" spans="1:24" x14ac:dyDescent="0.2">
      <c r="A4562" t="s">
        <v>59</v>
      </c>
      <c r="B4562" s="14">
        <v>44094</v>
      </c>
      <c r="C4562">
        <v>11</v>
      </c>
      <c r="D4562">
        <v>82</v>
      </c>
      <c r="E4562">
        <v>11</v>
      </c>
      <c r="F4562">
        <v>50</v>
      </c>
      <c r="G4562">
        <v>50</v>
      </c>
      <c r="H4562">
        <v>616</v>
      </c>
      <c r="I4562">
        <v>49</v>
      </c>
      <c r="J4562">
        <v>9300</v>
      </c>
      <c r="K4562" t="s">
        <v>59</v>
      </c>
      <c r="L4562">
        <v>22277</v>
      </c>
      <c r="M4562" t="s">
        <v>59</v>
      </c>
      <c r="N4562" t="s">
        <v>259</v>
      </c>
      <c r="O4562">
        <v>22.44467387888854</v>
      </c>
      <c r="P4562">
        <v>3.1110533423394551</v>
      </c>
      <c r="Q4562">
        <v>1</v>
      </c>
      <c r="R4562">
        <v>0</v>
      </c>
      <c r="S4562">
        <v>7.9545454545454544E-2</v>
      </c>
      <c r="T4562">
        <v>0.99431818181818177</v>
      </c>
      <c r="U4562">
        <v>0</v>
      </c>
      <c r="V4562">
        <v>6.1053715241576372</v>
      </c>
      <c r="W4562">
        <v>6.1053715241576372</v>
      </c>
      <c r="X4562">
        <v>5.5307776250734042</v>
      </c>
    </row>
    <row r="4563" spans="1:24" x14ac:dyDescent="0.2">
      <c r="A4563" t="s">
        <v>29</v>
      </c>
      <c r="B4563" s="14">
        <v>44094</v>
      </c>
      <c r="C4563">
        <v>2</v>
      </c>
      <c r="D4563">
        <v>9</v>
      </c>
      <c r="E4563">
        <v>2</v>
      </c>
      <c r="F4563">
        <v>19</v>
      </c>
      <c r="G4563">
        <v>19</v>
      </c>
      <c r="H4563">
        <v>131</v>
      </c>
      <c r="I4563">
        <v>19</v>
      </c>
      <c r="J4563">
        <v>1290</v>
      </c>
      <c r="K4563" t="s">
        <v>29</v>
      </c>
      <c r="L4563">
        <v>7076</v>
      </c>
      <c r="M4563" t="s">
        <v>29</v>
      </c>
      <c r="N4563" t="s">
        <v>259</v>
      </c>
      <c r="O4563">
        <v>26.851328434143589</v>
      </c>
      <c r="P4563">
        <v>3.290315295862948</v>
      </c>
      <c r="Q4563">
        <v>1</v>
      </c>
      <c r="R4563">
        <v>0</v>
      </c>
      <c r="S4563">
        <v>0.14503816793893129</v>
      </c>
      <c r="T4563">
        <v>1.812977099236641</v>
      </c>
      <c r="U4563">
        <v>0</v>
      </c>
      <c r="V4563">
        <v>7.1032923950995883</v>
      </c>
      <c r="W4563">
        <v>7.1032923950995883</v>
      </c>
      <c r="X4563">
        <v>5.702077608267424</v>
      </c>
    </row>
    <row r="4564" spans="1:24" x14ac:dyDescent="0.2">
      <c r="A4564" t="s">
        <v>45</v>
      </c>
      <c r="B4564" s="14">
        <v>44094</v>
      </c>
      <c r="C4564">
        <v>1</v>
      </c>
      <c r="D4564">
        <v>4</v>
      </c>
      <c r="E4564">
        <v>1</v>
      </c>
      <c r="F4564">
        <v>12</v>
      </c>
      <c r="G4564">
        <v>10</v>
      </c>
      <c r="H4564">
        <v>115</v>
      </c>
      <c r="I4564">
        <v>12</v>
      </c>
      <c r="J4564">
        <v>975</v>
      </c>
      <c r="K4564" t="s">
        <v>45</v>
      </c>
      <c r="L4564">
        <v>8558</v>
      </c>
      <c r="M4564" t="s">
        <v>45</v>
      </c>
      <c r="N4564" t="s">
        <v>259</v>
      </c>
      <c r="O4564">
        <v>14.021967749474181</v>
      </c>
      <c r="P4564">
        <v>2.6406252247874211</v>
      </c>
      <c r="Q4564">
        <v>1.2</v>
      </c>
      <c r="R4564">
        <v>0.36464311358790918</v>
      </c>
      <c r="S4564">
        <v>0.1043478260869565</v>
      </c>
      <c r="T4564">
        <v>1.304347826086957</v>
      </c>
      <c r="U4564">
        <v>0</v>
      </c>
      <c r="V4564">
        <v>6.3096161644622866</v>
      </c>
      <c r="W4564">
        <v>6.3096161644622866</v>
      </c>
      <c r="X4564">
        <v>6.147725539263547</v>
      </c>
    </row>
    <row r="4565" spans="1:24" x14ac:dyDescent="0.2">
      <c r="A4565" t="s">
        <v>223</v>
      </c>
      <c r="B4565" s="14">
        <v>44094</v>
      </c>
      <c r="C4565">
        <v>0</v>
      </c>
      <c r="D4565">
        <v>0</v>
      </c>
      <c r="E4565">
        <v>0</v>
      </c>
      <c r="F4565">
        <v>0</v>
      </c>
      <c r="G4565">
        <v>0</v>
      </c>
      <c r="H4565">
        <v>0</v>
      </c>
      <c r="I4565">
        <v>0</v>
      </c>
      <c r="J4565">
        <v>986</v>
      </c>
      <c r="K4565" t="s">
        <v>223</v>
      </c>
      <c r="L4565">
        <v>279</v>
      </c>
      <c r="M4565" t="s">
        <v>223</v>
      </c>
      <c r="N4565" t="s">
        <v>259</v>
      </c>
      <c r="O4565">
        <v>0</v>
      </c>
      <c r="P4565">
        <v>0</v>
      </c>
      <c r="Q4565">
        <v>1</v>
      </c>
      <c r="R4565">
        <v>0</v>
      </c>
      <c r="S4565">
        <v>0</v>
      </c>
      <c r="T4565">
        <v>0</v>
      </c>
      <c r="U4565">
        <v>0</v>
      </c>
      <c r="V4565">
        <v>2</v>
      </c>
      <c r="W4565">
        <v>2</v>
      </c>
      <c r="X4565">
        <v>2</v>
      </c>
    </row>
    <row r="4566" spans="1:24" x14ac:dyDescent="0.2">
      <c r="A4566" t="s">
        <v>222</v>
      </c>
      <c r="B4566" s="14">
        <v>44094</v>
      </c>
      <c r="C4566">
        <v>0</v>
      </c>
      <c r="D4566">
        <v>0</v>
      </c>
      <c r="E4566">
        <v>0</v>
      </c>
      <c r="F4566">
        <v>0</v>
      </c>
      <c r="G4566">
        <v>0</v>
      </c>
      <c r="H4566">
        <v>0</v>
      </c>
      <c r="I4566">
        <v>0</v>
      </c>
      <c r="J4566">
        <v>3400</v>
      </c>
      <c r="K4566" t="s">
        <v>222</v>
      </c>
      <c r="L4566">
        <v>553</v>
      </c>
      <c r="M4566" t="s">
        <v>222</v>
      </c>
      <c r="N4566" t="s">
        <v>259</v>
      </c>
      <c r="O4566">
        <v>0</v>
      </c>
      <c r="P4566">
        <v>0</v>
      </c>
      <c r="Q4566">
        <v>1</v>
      </c>
      <c r="R4566">
        <v>0</v>
      </c>
      <c r="S4566">
        <v>0</v>
      </c>
      <c r="T4566">
        <v>0</v>
      </c>
      <c r="U4566">
        <v>0</v>
      </c>
      <c r="V4566">
        <v>2</v>
      </c>
      <c r="W4566">
        <v>2</v>
      </c>
      <c r="X4566">
        <v>2</v>
      </c>
    </row>
    <row r="4567" spans="1:24" x14ac:dyDescent="0.2">
      <c r="A4567" t="s">
        <v>75</v>
      </c>
      <c r="B4567" s="14">
        <v>44094</v>
      </c>
      <c r="C4567">
        <v>28</v>
      </c>
      <c r="D4567">
        <v>409</v>
      </c>
      <c r="E4567">
        <v>28</v>
      </c>
      <c r="F4567">
        <v>387</v>
      </c>
      <c r="G4567">
        <v>276</v>
      </c>
      <c r="H4567">
        <v>4140</v>
      </c>
      <c r="I4567">
        <v>386</v>
      </c>
      <c r="J4567">
        <v>6500</v>
      </c>
      <c r="K4567" t="s">
        <v>75</v>
      </c>
      <c r="L4567">
        <v>95464</v>
      </c>
      <c r="M4567" t="s">
        <v>75</v>
      </c>
      <c r="N4567" t="s">
        <v>259</v>
      </c>
      <c r="O4567">
        <v>40.538841867091257</v>
      </c>
      <c r="P4567">
        <v>3.7022605729564728</v>
      </c>
      <c r="Q4567">
        <v>1.402173913043478</v>
      </c>
      <c r="R4567">
        <v>0.67604765462526362</v>
      </c>
      <c r="S4567">
        <v>9.3236714975845417E-2</v>
      </c>
      <c r="T4567">
        <v>1.1654589371980679</v>
      </c>
      <c r="U4567">
        <v>0.5</v>
      </c>
      <c r="V4567">
        <v>8.0437671647798048</v>
      </c>
      <c r="W4567">
        <v>8.0437671647798048</v>
      </c>
      <c r="X4567">
        <v>8.3202474451260731</v>
      </c>
    </row>
    <row r="4568" spans="1:24" x14ac:dyDescent="0.2">
      <c r="A4568" t="s">
        <v>154</v>
      </c>
      <c r="B4568" s="14">
        <v>44094</v>
      </c>
      <c r="C4568">
        <v>36</v>
      </c>
      <c r="D4568">
        <v>374</v>
      </c>
      <c r="E4568">
        <v>36</v>
      </c>
      <c r="F4568">
        <v>765</v>
      </c>
      <c r="G4568">
        <v>474</v>
      </c>
      <c r="H4568">
        <v>7248</v>
      </c>
      <c r="I4568">
        <v>762</v>
      </c>
      <c r="J4568">
        <v>6600</v>
      </c>
      <c r="K4568" t="s">
        <v>154</v>
      </c>
      <c r="L4568">
        <v>186840</v>
      </c>
      <c r="M4568" t="s">
        <v>154</v>
      </c>
      <c r="N4568" t="s">
        <v>259</v>
      </c>
      <c r="O4568">
        <v>40.944123314065507</v>
      </c>
      <c r="P4568">
        <v>3.7122082911866738</v>
      </c>
      <c r="Q4568">
        <v>1.6139240506329109</v>
      </c>
      <c r="R4568">
        <v>0.95733702426291856</v>
      </c>
      <c r="S4568">
        <v>0.1051324503311258</v>
      </c>
      <c r="T4568">
        <v>1.314155629139073</v>
      </c>
      <c r="U4568">
        <v>0.5</v>
      </c>
      <c r="V4568">
        <v>8.4837009445886657</v>
      </c>
      <c r="W4568">
        <v>8.4837009445886657</v>
      </c>
      <c r="X4568">
        <v>8.9199003619001473</v>
      </c>
    </row>
    <row r="4569" spans="1:24" x14ac:dyDescent="0.2">
      <c r="A4569" t="s">
        <v>175</v>
      </c>
      <c r="B4569" s="14">
        <v>44094</v>
      </c>
      <c r="C4569">
        <v>0</v>
      </c>
      <c r="D4569">
        <v>0</v>
      </c>
      <c r="E4569">
        <v>0</v>
      </c>
      <c r="F4569">
        <v>6</v>
      </c>
      <c r="G4569">
        <v>8</v>
      </c>
      <c r="H4569">
        <v>61</v>
      </c>
      <c r="I4569">
        <v>6</v>
      </c>
      <c r="J4569">
        <v>1303</v>
      </c>
      <c r="K4569" t="s">
        <v>175</v>
      </c>
      <c r="L4569">
        <v>17723</v>
      </c>
      <c r="M4569" t="s">
        <v>175</v>
      </c>
      <c r="N4569" t="s">
        <v>259</v>
      </c>
      <c r="O4569">
        <v>3.3854313603791679</v>
      </c>
      <c r="P4569">
        <v>1.219481331149098</v>
      </c>
      <c r="Q4569">
        <v>1</v>
      </c>
      <c r="R4569">
        <v>0</v>
      </c>
      <c r="S4569">
        <v>9.8360655737704916E-2</v>
      </c>
      <c r="T4569">
        <v>1.229508196721312</v>
      </c>
      <c r="U4569">
        <v>0</v>
      </c>
      <c r="V4569">
        <v>4.4489895278704097</v>
      </c>
      <c r="W4569">
        <v>4.4489895278704097</v>
      </c>
      <c r="X4569">
        <v>4.4389963261243262</v>
      </c>
    </row>
    <row r="4570" spans="1:24" x14ac:dyDescent="0.2">
      <c r="A4570" t="s">
        <v>61</v>
      </c>
      <c r="B4570" s="14">
        <v>44094</v>
      </c>
      <c r="C4570">
        <v>4</v>
      </c>
      <c r="D4570">
        <v>40</v>
      </c>
      <c r="E4570">
        <v>4</v>
      </c>
      <c r="F4570">
        <v>21</v>
      </c>
      <c r="G4570">
        <v>13</v>
      </c>
      <c r="H4570">
        <v>206</v>
      </c>
      <c r="I4570">
        <v>20</v>
      </c>
      <c r="J4570">
        <v>496</v>
      </c>
      <c r="K4570" t="s">
        <v>61</v>
      </c>
      <c r="L4570">
        <v>6378</v>
      </c>
      <c r="M4570" t="s">
        <v>61</v>
      </c>
      <c r="N4570" t="s">
        <v>259</v>
      </c>
      <c r="O4570">
        <v>32.925682031984948</v>
      </c>
      <c r="P4570">
        <v>3.494252962129603</v>
      </c>
      <c r="Q4570">
        <v>1.615384615384615</v>
      </c>
      <c r="R4570">
        <v>0.95914616052377255</v>
      </c>
      <c r="S4570">
        <v>9.7087378640776698E-2</v>
      </c>
      <c r="T4570">
        <v>1.2135922330097091</v>
      </c>
      <c r="U4570">
        <v>0</v>
      </c>
      <c r="V4570">
        <v>7.6669913556630842</v>
      </c>
      <c r="W4570">
        <v>7.6669913556630842</v>
      </c>
      <c r="X4570">
        <v>6.1239054948037621</v>
      </c>
    </row>
    <row r="4571" spans="1:24" x14ac:dyDescent="0.2">
      <c r="A4571" t="s">
        <v>187</v>
      </c>
      <c r="B4571" s="14">
        <v>44094</v>
      </c>
      <c r="C4571">
        <v>68</v>
      </c>
      <c r="D4571">
        <v>514</v>
      </c>
      <c r="E4571">
        <v>68</v>
      </c>
      <c r="F4571">
        <v>593</v>
      </c>
      <c r="G4571">
        <v>353</v>
      </c>
      <c r="H4571">
        <v>6892</v>
      </c>
      <c r="I4571">
        <v>589</v>
      </c>
      <c r="J4571">
        <v>4000</v>
      </c>
      <c r="K4571" t="s">
        <v>187</v>
      </c>
      <c r="L4571">
        <v>273425</v>
      </c>
      <c r="M4571" t="s">
        <v>187</v>
      </c>
      <c r="N4571" t="s">
        <v>259</v>
      </c>
      <c r="O4571">
        <v>21.687848587363991</v>
      </c>
      <c r="P4571">
        <v>3.076752130770481</v>
      </c>
      <c r="Q4571">
        <v>1.6798866855524079</v>
      </c>
      <c r="R4571">
        <v>1.0374526841288569</v>
      </c>
      <c r="S4571">
        <v>8.5461404526987805E-2</v>
      </c>
      <c r="T4571">
        <v>1.0682675565873481</v>
      </c>
      <c r="U4571">
        <v>0.5</v>
      </c>
      <c r="V4571">
        <v>7.6824723714866856</v>
      </c>
      <c r="W4571">
        <v>7.6824723714866856</v>
      </c>
      <c r="X4571">
        <v>7.1722302382695764</v>
      </c>
    </row>
    <row r="4572" spans="1:24" x14ac:dyDescent="0.2">
      <c r="A4572" t="s">
        <v>46</v>
      </c>
      <c r="B4572" s="14">
        <v>44094</v>
      </c>
      <c r="C4572">
        <v>0</v>
      </c>
      <c r="D4572">
        <v>0</v>
      </c>
      <c r="E4572">
        <v>0</v>
      </c>
      <c r="F4572">
        <v>22</v>
      </c>
      <c r="G4572">
        <v>26</v>
      </c>
      <c r="H4572">
        <v>313</v>
      </c>
      <c r="I4572">
        <v>22</v>
      </c>
      <c r="J4572">
        <v>2034</v>
      </c>
      <c r="K4572" t="s">
        <v>46</v>
      </c>
      <c r="L4572">
        <v>9805</v>
      </c>
      <c r="M4572" t="s">
        <v>46</v>
      </c>
      <c r="N4572" t="s">
        <v>259</v>
      </c>
      <c r="O4572">
        <v>22.437531871494141</v>
      </c>
      <c r="P4572">
        <v>3.110735086704052</v>
      </c>
      <c r="Q4572">
        <v>0.84615384615384615</v>
      </c>
      <c r="R4572">
        <v>-0.33410816932633242</v>
      </c>
      <c r="S4572">
        <v>7.0287539936102233E-2</v>
      </c>
      <c r="T4572">
        <v>0.87859424920127793</v>
      </c>
      <c r="U4572">
        <v>0</v>
      </c>
      <c r="V4572">
        <v>5.6552211665789969</v>
      </c>
      <c r="W4572">
        <v>5.6552211665789969</v>
      </c>
      <c r="X4572">
        <v>7.6120955478456267</v>
      </c>
    </row>
    <row r="4573" spans="1:24" x14ac:dyDescent="0.2">
      <c r="A4573" t="s">
        <v>133</v>
      </c>
      <c r="B4573" s="14">
        <v>44094</v>
      </c>
      <c r="C4573">
        <v>2</v>
      </c>
      <c r="D4573">
        <v>40</v>
      </c>
      <c r="E4573">
        <v>2</v>
      </c>
      <c r="F4573">
        <v>24</v>
      </c>
      <c r="G4573">
        <v>26</v>
      </c>
      <c r="H4573">
        <v>476</v>
      </c>
      <c r="I4573">
        <v>24</v>
      </c>
      <c r="J4573">
        <v>1247</v>
      </c>
      <c r="K4573" t="s">
        <v>133</v>
      </c>
      <c r="L4573">
        <v>14394</v>
      </c>
      <c r="M4573" t="s">
        <v>133</v>
      </c>
      <c r="N4573" t="s">
        <v>259</v>
      </c>
      <c r="O4573">
        <v>16.67361400583577</v>
      </c>
      <c r="P4573">
        <v>2.813827470256379</v>
      </c>
      <c r="Q4573">
        <v>0.92307692307692313</v>
      </c>
      <c r="R4573">
        <v>-0.16008541534707271</v>
      </c>
      <c r="S4573">
        <v>5.0420168067226892E-2</v>
      </c>
      <c r="T4573">
        <v>0.63025210084033612</v>
      </c>
      <c r="U4573">
        <v>0</v>
      </c>
      <c r="V4573">
        <v>5.2839941557496424</v>
      </c>
      <c r="W4573">
        <v>5.2839941557496424</v>
      </c>
      <c r="X4573">
        <v>4.8708051562590438</v>
      </c>
    </row>
    <row r="4574" spans="1:24" x14ac:dyDescent="0.2">
      <c r="A4574" t="s">
        <v>130</v>
      </c>
      <c r="B4574" s="14">
        <v>44094</v>
      </c>
      <c r="C4574">
        <v>3</v>
      </c>
      <c r="D4574">
        <v>39</v>
      </c>
      <c r="E4574">
        <v>3</v>
      </c>
      <c r="F4574">
        <v>134</v>
      </c>
      <c r="G4574">
        <v>82</v>
      </c>
      <c r="H4574">
        <v>1177</v>
      </c>
      <c r="I4574">
        <v>135</v>
      </c>
      <c r="J4574">
        <v>6700</v>
      </c>
      <c r="K4574" t="s">
        <v>130</v>
      </c>
      <c r="L4574">
        <v>44940</v>
      </c>
      <c r="M4574" t="s">
        <v>130</v>
      </c>
      <c r="N4574" t="s">
        <v>259</v>
      </c>
      <c r="O4574">
        <v>29.81753449043169</v>
      </c>
      <c r="P4574">
        <v>3.3950966261877742</v>
      </c>
      <c r="Q4574">
        <v>1.634146341463415</v>
      </c>
      <c r="R4574">
        <v>0.98224110537331644</v>
      </c>
      <c r="S4574">
        <v>0.1146983857264231</v>
      </c>
      <c r="T4574">
        <v>1.4337298215802889</v>
      </c>
      <c r="U4574">
        <v>0.5</v>
      </c>
      <c r="V4574">
        <v>8.3110675531413776</v>
      </c>
      <c r="W4574">
        <v>8.3110675531413776</v>
      </c>
      <c r="X4574">
        <v>7.9777808895980016</v>
      </c>
    </row>
    <row r="4575" spans="1:24" x14ac:dyDescent="0.2">
      <c r="A4575" t="s">
        <v>94</v>
      </c>
      <c r="B4575" s="14">
        <v>44094</v>
      </c>
      <c r="C4575">
        <v>6</v>
      </c>
      <c r="D4575">
        <v>10</v>
      </c>
      <c r="E4575">
        <v>6</v>
      </c>
      <c r="F4575">
        <v>21</v>
      </c>
      <c r="G4575">
        <v>7</v>
      </c>
      <c r="H4575">
        <v>88</v>
      </c>
      <c r="I4575">
        <v>21</v>
      </c>
      <c r="J4575">
        <v>962</v>
      </c>
      <c r="K4575" t="s">
        <v>94</v>
      </c>
      <c r="L4575">
        <v>6778</v>
      </c>
      <c r="M4575" t="s">
        <v>94</v>
      </c>
      <c r="N4575" t="s">
        <v>259</v>
      </c>
      <c r="O4575">
        <v>30.98259073473001</v>
      </c>
      <c r="P4575">
        <v>3.4334254575326089</v>
      </c>
      <c r="Q4575">
        <v>2.1</v>
      </c>
      <c r="R4575">
        <v>1.4838746894587549</v>
      </c>
      <c r="S4575">
        <v>0.23863636363636359</v>
      </c>
      <c r="T4575">
        <v>2.982954545454545</v>
      </c>
      <c r="U4575">
        <v>0</v>
      </c>
      <c r="V4575">
        <v>9.9002546924459089</v>
      </c>
      <c r="W4575">
        <v>9.9002546924459089</v>
      </c>
      <c r="X4575">
        <v>8.0758844629213868</v>
      </c>
    </row>
    <row r="4576" spans="1:24" x14ac:dyDescent="0.2">
      <c r="A4576" t="s">
        <v>144</v>
      </c>
      <c r="B4576" s="14">
        <v>44094</v>
      </c>
      <c r="C4576">
        <v>19</v>
      </c>
      <c r="D4576">
        <v>53</v>
      </c>
      <c r="E4576">
        <v>17</v>
      </c>
      <c r="F4576">
        <v>86</v>
      </c>
      <c r="G4576">
        <v>61</v>
      </c>
      <c r="H4576">
        <v>453</v>
      </c>
      <c r="I4576">
        <v>84</v>
      </c>
      <c r="J4576">
        <v>498</v>
      </c>
      <c r="K4576" t="s">
        <v>144</v>
      </c>
      <c r="L4576">
        <v>14592</v>
      </c>
      <c r="M4576" t="s">
        <v>144</v>
      </c>
      <c r="N4576" t="s">
        <v>259</v>
      </c>
      <c r="O4576">
        <v>58.936403508771932</v>
      </c>
      <c r="P4576">
        <v>4.0764589559155766</v>
      </c>
      <c r="Q4576">
        <v>1.4098360655737709</v>
      </c>
      <c r="R4576">
        <v>0.68694686416039297</v>
      </c>
      <c r="S4576">
        <v>0.18543046357615889</v>
      </c>
      <c r="T4576">
        <v>2.317880794701987</v>
      </c>
      <c r="U4576">
        <v>0</v>
      </c>
      <c r="V4576">
        <v>9.081286614777957</v>
      </c>
      <c r="W4576">
        <v>9.081286614777957</v>
      </c>
      <c r="X4576">
        <v>9.2428471704508546</v>
      </c>
    </row>
    <row r="4577" spans="1:24" x14ac:dyDescent="0.2">
      <c r="A4577" t="s">
        <v>216</v>
      </c>
      <c r="B4577" s="14">
        <v>44094</v>
      </c>
      <c r="C4577">
        <v>32</v>
      </c>
      <c r="D4577">
        <v>156</v>
      </c>
      <c r="E4577">
        <v>32</v>
      </c>
      <c r="F4577">
        <v>146</v>
      </c>
      <c r="G4577">
        <v>189</v>
      </c>
      <c r="H4577">
        <v>1190</v>
      </c>
      <c r="I4577">
        <v>146</v>
      </c>
      <c r="J4577">
        <v>2730</v>
      </c>
      <c r="K4577" t="s">
        <v>216</v>
      </c>
      <c r="L4577">
        <v>43958</v>
      </c>
      <c r="M4577" t="s">
        <v>216</v>
      </c>
      <c r="N4577" t="s">
        <v>259</v>
      </c>
      <c r="O4577">
        <v>33.213521998271077</v>
      </c>
      <c r="P4577">
        <v>3.5029570821072999</v>
      </c>
      <c r="Q4577">
        <v>0.77248677248677244</v>
      </c>
      <c r="R4577">
        <v>-0.51628078670261202</v>
      </c>
      <c r="S4577">
        <v>0.1226890756302521</v>
      </c>
      <c r="T4577">
        <v>1.5336134453781509</v>
      </c>
      <c r="U4577">
        <v>0.5</v>
      </c>
      <c r="V4577">
        <v>7.0202897407828404</v>
      </c>
      <c r="W4577">
        <v>7.0202897407828404</v>
      </c>
      <c r="X4577">
        <v>7.0489127145206263</v>
      </c>
    </row>
    <row r="4578" spans="1:24" x14ac:dyDescent="0.2">
      <c r="A4578" t="s">
        <v>97</v>
      </c>
      <c r="B4578" s="14">
        <v>44094</v>
      </c>
      <c r="C4578">
        <v>9</v>
      </c>
      <c r="D4578">
        <v>66</v>
      </c>
      <c r="E4578">
        <v>9</v>
      </c>
      <c r="F4578">
        <v>112</v>
      </c>
      <c r="G4578">
        <v>164</v>
      </c>
      <c r="H4578">
        <v>784</v>
      </c>
      <c r="I4578">
        <v>112</v>
      </c>
      <c r="J4578">
        <v>2720</v>
      </c>
      <c r="K4578" t="s">
        <v>97</v>
      </c>
      <c r="L4578">
        <v>26560</v>
      </c>
      <c r="M4578" t="s">
        <v>97</v>
      </c>
      <c r="N4578" t="s">
        <v>259</v>
      </c>
      <c r="O4578">
        <v>42.168674698795179</v>
      </c>
      <c r="P4578">
        <v>3.7416776396809071</v>
      </c>
      <c r="Q4578">
        <v>0.68292682926829273</v>
      </c>
      <c r="R4578">
        <v>-0.76273511305820763</v>
      </c>
      <c r="S4578">
        <v>0.14285714285714279</v>
      </c>
      <c r="T4578">
        <v>1.785714285714286</v>
      </c>
      <c r="U4578">
        <v>0.5</v>
      </c>
      <c r="V4578">
        <v>7.2646568123369848</v>
      </c>
      <c r="W4578">
        <v>7.2646568123369848</v>
      </c>
      <c r="X4578">
        <v>7.218137804636048</v>
      </c>
    </row>
    <row r="4579" spans="1:24" x14ac:dyDescent="0.2">
      <c r="A4579" t="s">
        <v>255</v>
      </c>
      <c r="B4579" s="14">
        <v>44094</v>
      </c>
      <c r="C4579">
        <v>2</v>
      </c>
      <c r="D4579">
        <v>52</v>
      </c>
      <c r="E4579">
        <v>2</v>
      </c>
      <c r="F4579">
        <v>51</v>
      </c>
      <c r="G4579">
        <v>26</v>
      </c>
      <c r="H4579">
        <v>536</v>
      </c>
      <c r="I4579">
        <v>50</v>
      </c>
      <c r="J4579">
        <v>2100</v>
      </c>
      <c r="K4579" t="s">
        <v>255</v>
      </c>
      <c r="L4579">
        <v>23087</v>
      </c>
      <c r="M4579" t="s">
        <v>255</v>
      </c>
      <c r="N4579" t="s">
        <v>259</v>
      </c>
      <c r="O4579">
        <v>22.090353878806251</v>
      </c>
      <c r="P4579">
        <v>3.095141037168184</v>
      </c>
      <c r="Q4579">
        <v>1.961538461538461</v>
      </c>
      <c r="R4579">
        <v>1.347458189405687</v>
      </c>
      <c r="S4579">
        <v>9.3283582089552244E-2</v>
      </c>
      <c r="T4579">
        <v>1.166044776119403</v>
      </c>
      <c r="U4579">
        <v>0</v>
      </c>
      <c r="V4579">
        <v>7.6086440026932749</v>
      </c>
      <c r="W4579">
        <v>7.6086440026932749</v>
      </c>
      <c r="X4579">
        <v>7.090940737904563</v>
      </c>
    </row>
    <row r="4580" spans="1:24" x14ac:dyDescent="0.2">
      <c r="A4580" t="s">
        <v>43</v>
      </c>
      <c r="B4580" s="14">
        <v>44094</v>
      </c>
      <c r="C4580">
        <v>56</v>
      </c>
      <c r="D4580">
        <v>308</v>
      </c>
      <c r="E4580">
        <v>56</v>
      </c>
      <c r="F4580">
        <v>285</v>
      </c>
      <c r="G4580">
        <v>148</v>
      </c>
      <c r="H4580">
        <v>1914</v>
      </c>
      <c r="I4580">
        <v>282</v>
      </c>
      <c r="J4580">
        <v>8900</v>
      </c>
      <c r="K4580" t="s">
        <v>43</v>
      </c>
      <c r="L4580">
        <v>34332</v>
      </c>
      <c r="M4580" t="s">
        <v>43</v>
      </c>
      <c r="N4580" t="s">
        <v>259</v>
      </c>
      <c r="O4580">
        <v>83.01293254106956</v>
      </c>
      <c r="P4580">
        <v>4.4189964094067227</v>
      </c>
      <c r="Q4580">
        <v>1.9256756756756761</v>
      </c>
      <c r="R4580">
        <v>1.310553813009071</v>
      </c>
      <c r="S4580">
        <v>0.14733542319749221</v>
      </c>
      <c r="T4580">
        <v>1.8416927899686519</v>
      </c>
      <c r="U4580">
        <v>0.5</v>
      </c>
      <c r="V4580">
        <v>10.07124301238445</v>
      </c>
      <c r="W4580">
        <v>10</v>
      </c>
      <c r="X4580">
        <v>9.5978609308621774</v>
      </c>
    </row>
    <row r="4581" spans="1:24" x14ac:dyDescent="0.2">
      <c r="A4581" t="s">
        <v>179</v>
      </c>
      <c r="B4581" s="14">
        <v>44094</v>
      </c>
      <c r="C4581">
        <v>6</v>
      </c>
      <c r="D4581">
        <v>164</v>
      </c>
      <c r="E4581">
        <v>6</v>
      </c>
      <c r="F4581">
        <v>34</v>
      </c>
      <c r="G4581">
        <v>14</v>
      </c>
      <c r="H4581">
        <v>538</v>
      </c>
      <c r="I4581">
        <v>34</v>
      </c>
      <c r="J4581">
        <v>1295</v>
      </c>
      <c r="K4581" t="s">
        <v>179</v>
      </c>
      <c r="L4581">
        <v>6568</v>
      </c>
      <c r="M4581" t="s">
        <v>179</v>
      </c>
      <c r="N4581" t="s">
        <v>259</v>
      </c>
      <c r="O4581">
        <v>51.766138855054812</v>
      </c>
      <c r="P4581">
        <v>3.9467362454600798</v>
      </c>
      <c r="Q4581">
        <v>2.4285714285714279</v>
      </c>
      <c r="R4581">
        <v>1.774606390001805</v>
      </c>
      <c r="S4581">
        <v>6.3197026022304828E-2</v>
      </c>
      <c r="T4581">
        <v>0.78996282527881034</v>
      </c>
      <c r="U4581">
        <v>0</v>
      </c>
      <c r="V4581">
        <v>8.5113054607406973</v>
      </c>
      <c r="W4581">
        <v>8.5113054607406973</v>
      </c>
      <c r="X4581">
        <v>8.1925051398079258</v>
      </c>
    </row>
    <row r="4582" spans="1:24" x14ac:dyDescent="0.2">
      <c r="A4582" t="s">
        <v>32</v>
      </c>
      <c r="B4582" s="14">
        <v>44094</v>
      </c>
      <c r="C4582">
        <v>0</v>
      </c>
      <c r="D4582">
        <v>0</v>
      </c>
      <c r="E4582">
        <v>0</v>
      </c>
      <c r="F4582">
        <v>13</v>
      </c>
      <c r="G4582">
        <v>10</v>
      </c>
      <c r="H4582">
        <v>60</v>
      </c>
      <c r="I4582">
        <v>13</v>
      </c>
      <c r="J4582">
        <v>46</v>
      </c>
      <c r="K4582" t="s">
        <v>32</v>
      </c>
      <c r="L4582">
        <v>4152</v>
      </c>
      <c r="M4582" t="s">
        <v>32</v>
      </c>
      <c r="N4582" t="s">
        <v>259</v>
      </c>
      <c r="O4582">
        <v>31.310211946050099</v>
      </c>
      <c r="P4582">
        <v>3.4439443045919949</v>
      </c>
      <c r="Q4582">
        <v>1.3</v>
      </c>
      <c r="R4582">
        <v>0.52472852893498212</v>
      </c>
      <c r="S4582">
        <v>0.2166666666666667</v>
      </c>
      <c r="T4582">
        <v>2.708333333333333</v>
      </c>
      <c r="U4582">
        <v>0</v>
      </c>
      <c r="V4582">
        <v>8.6770061668603109</v>
      </c>
      <c r="W4582">
        <v>7.4</v>
      </c>
      <c r="X4582">
        <v>6.328571428571431</v>
      </c>
    </row>
    <row r="4583" spans="1:24" x14ac:dyDescent="0.2">
      <c r="A4583" t="s">
        <v>66</v>
      </c>
      <c r="B4583" s="14">
        <v>44094</v>
      </c>
      <c r="C4583">
        <v>20</v>
      </c>
      <c r="D4583">
        <v>188</v>
      </c>
      <c r="E4583">
        <v>20</v>
      </c>
      <c r="F4583">
        <v>286</v>
      </c>
      <c r="G4583">
        <v>180</v>
      </c>
      <c r="H4583">
        <v>2067</v>
      </c>
      <c r="I4583">
        <v>283</v>
      </c>
      <c r="J4583">
        <v>2660</v>
      </c>
      <c r="K4583" t="s">
        <v>66</v>
      </c>
      <c r="L4583">
        <v>46413</v>
      </c>
      <c r="M4583" t="s">
        <v>66</v>
      </c>
      <c r="N4583" t="s">
        <v>259</v>
      </c>
      <c r="O4583">
        <v>61.620666623575289</v>
      </c>
      <c r="P4583">
        <v>4.1209973114088569</v>
      </c>
      <c r="Q4583">
        <v>1.588888888888889</v>
      </c>
      <c r="R4583">
        <v>0.92606991985928433</v>
      </c>
      <c r="S4583">
        <v>0.13691340106434449</v>
      </c>
      <c r="T4583">
        <v>1.7114175133043059</v>
      </c>
      <c r="U4583">
        <v>0.5</v>
      </c>
      <c r="V4583">
        <v>9.2584847445724456</v>
      </c>
      <c r="W4583">
        <v>9.2584847445724456</v>
      </c>
      <c r="X4583">
        <v>9.5062298327161638</v>
      </c>
    </row>
    <row r="4584" spans="1:24" x14ac:dyDescent="0.2">
      <c r="A4584" t="s">
        <v>196</v>
      </c>
      <c r="B4584" s="14">
        <v>44094</v>
      </c>
      <c r="C4584">
        <v>8</v>
      </c>
      <c r="D4584">
        <v>63</v>
      </c>
      <c r="E4584">
        <v>8</v>
      </c>
      <c r="F4584">
        <v>89</v>
      </c>
      <c r="G4584">
        <v>52</v>
      </c>
      <c r="H4584">
        <v>852</v>
      </c>
      <c r="I4584">
        <v>89</v>
      </c>
      <c r="J4584">
        <v>9400</v>
      </c>
      <c r="K4584" t="s">
        <v>196</v>
      </c>
      <c r="L4584">
        <v>29016</v>
      </c>
      <c r="M4584" t="s">
        <v>196</v>
      </c>
      <c r="N4584" t="s">
        <v>259</v>
      </c>
      <c r="O4584">
        <v>30.672732285635512</v>
      </c>
      <c r="P4584">
        <v>3.423374060745584</v>
      </c>
      <c r="Q4584">
        <v>1.711538461538461</v>
      </c>
      <c r="R4584">
        <v>1.0747853023014251</v>
      </c>
      <c r="S4584">
        <v>0.1044600938967136</v>
      </c>
      <c r="T4584">
        <v>1.30575117370892</v>
      </c>
      <c r="U4584">
        <v>0</v>
      </c>
      <c r="V4584">
        <v>7.8039105367559296</v>
      </c>
      <c r="W4584">
        <v>7.8039105367559296</v>
      </c>
      <c r="X4584">
        <v>8.0809469256917801</v>
      </c>
    </row>
    <row r="4585" spans="1:24" x14ac:dyDescent="0.2">
      <c r="A4585" t="s">
        <v>220</v>
      </c>
      <c r="B4585" s="14">
        <v>44094</v>
      </c>
      <c r="C4585">
        <v>1</v>
      </c>
      <c r="D4585">
        <v>6</v>
      </c>
      <c r="E4585">
        <v>1</v>
      </c>
      <c r="F4585">
        <v>10</v>
      </c>
      <c r="G4585">
        <v>1</v>
      </c>
      <c r="H4585">
        <v>59</v>
      </c>
      <c r="I4585">
        <v>10</v>
      </c>
      <c r="J4585">
        <v>29</v>
      </c>
      <c r="K4585" t="s">
        <v>220</v>
      </c>
      <c r="L4585">
        <v>1595</v>
      </c>
      <c r="M4585" t="s">
        <v>220</v>
      </c>
      <c r="N4585" t="s">
        <v>259</v>
      </c>
      <c r="O4585">
        <v>62.695924764890279</v>
      </c>
      <c r="P4585">
        <v>4.1382964497512837</v>
      </c>
      <c r="Q4585">
        <v>1</v>
      </c>
      <c r="R4585">
        <v>0</v>
      </c>
      <c r="S4585">
        <v>0.16949152542372881</v>
      </c>
      <c r="T4585">
        <v>2.1186440677966099</v>
      </c>
      <c r="U4585">
        <v>0</v>
      </c>
      <c r="V4585">
        <v>8.2569405175478927</v>
      </c>
      <c r="W4585">
        <v>5.9</v>
      </c>
      <c r="X4585">
        <v>5.2571428571428553</v>
      </c>
    </row>
    <row r="4586" spans="1:24" x14ac:dyDescent="0.2">
      <c r="A4586" t="s">
        <v>84</v>
      </c>
      <c r="B4586" s="14">
        <v>44094</v>
      </c>
      <c r="C4586">
        <v>2</v>
      </c>
      <c r="D4586">
        <v>46</v>
      </c>
      <c r="E4586">
        <v>2</v>
      </c>
      <c r="F4586">
        <v>58</v>
      </c>
      <c r="G4586">
        <v>58</v>
      </c>
      <c r="H4586">
        <v>376</v>
      </c>
      <c r="I4586">
        <v>58</v>
      </c>
      <c r="J4586">
        <v>499</v>
      </c>
      <c r="K4586" t="s">
        <v>84</v>
      </c>
      <c r="L4586">
        <v>19283</v>
      </c>
      <c r="M4586" t="s">
        <v>84</v>
      </c>
      <c r="N4586" t="s">
        <v>259</v>
      </c>
      <c r="O4586">
        <v>30.078307317326139</v>
      </c>
      <c r="P4586">
        <v>3.4038042248029972</v>
      </c>
      <c r="Q4586">
        <v>1</v>
      </c>
      <c r="R4586">
        <v>0</v>
      </c>
      <c r="S4586">
        <v>0.1542553191489362</v>
      </c>
      <c r="T4586">
        <v>1.928191489361702</v>
      </c>
      <c r="U4586">
        <v>0</v>
      </c>
      <c r="V4586">
        <v>7.331995714164699</v>
      </c>
      <c r="W4586">
        <v>7.331995714164699</v>
      </c>
      <c r="X4586">
        <v>7.9025569038097627</v>
      </c>
    </row>
    <row r="4587" spans="1:24" x14ac:dyDescent="0.2">
      <c r="A4587" t="s">
        <v>74</v>
      </c>
      <c r="B4587" s="14">
        <v>44094</v>
      </c>
      <c r="C4587">
        <v>6</v>
      </c>
      <c r="D4587">
        <v>47</v>
      </c>
      <c r="E4587">
        <v>6</v>
      </c>
      <c r="F4587">
        <v>62</v>
      </c>
      <c r="G4587">
        <v>37</v>
      </c>
      <c r="H4587">
        <v>679</v>
      </c>
      <c r="I4587">
        <v>61</v>
      </c>
      <c r="J4587">
        <v>240</v>
      </c>
      <c r="K4587" t="s">
        <v>74</v>
      </c>
      <c r="L4587">
        <v>23156</v>
      </c>
      <c r="M4587" t="s">
        <v>74</v>
      </c>
      <c r="N4587" t="s">
        <v>259</v>
      </c>
      <c r="O4587">
        <v>26.77491794783209</v>
      </c>
      <c r="P4587">
        <v>3.287465551822379</v>
      </c>
      <c r="Q4587">
        <v>1.6756756756756761</v>
      </c>
      <c r="R4587">
        <v>1.032432944801734</v>
      </c>
      <c r="S4587">
        <v>8.98379970544919E-2</v>
      </c>
      <c r="T4587">
        <v>1.122974963181149</v>
      </c>
      <c r="U4587">
        <v>0</v>
      </c>
      <c r="V4587">
        <v>7.442873459805261</v>
      </c>
      <c r="W4587">
        <v>7.442873459805261</v>
      </c>
      <c r="X4587">
        <v>7.6344600796637723</v>
      </c>
    </row>
    <row r="4588" spans="1:24" x14ac:dyDescent="0.2">
      <c r="A4588" t="s">
        <v>57</v>
      </c>
      <c r="B4588" s="14">
        <v>44094</v>
      </c>
      <c r="C4588">
        <v>1</v>
      </c>
      <c r="D4588">
        <v>8</v>
      </c>
      <c r="E4588">
        <v>1</v>
      </c>
      <c r="F4588">
        <v>27</v>
      </c>
      <c r="G4588">
        <v>60</v>
      </c>
      <c r="H4588">
        <v>704</v>
      </c>
      <c r="I4588">
        <v>26</v>
      </c>
      <c r="J4588">
        <v>831</v>
      </c>
      <c r="K4588" t="s">
        <v>57</v>
      </c>
      <c r="L4588">
        <v>10454</v>
      </c>
      <c r="M4588" t="s">
        <v>57</v>
      </c>
      <c r="N4588" t="s">
        <v>259</v>
      </c>
      <c r="O4588">
        <v>25.82743447484216</v>
      </c>
      <c r="P4588">
        <v>3.2514372787076451</v>
      </c>
      <c r="Q4588">
        <v>0.45</v>
      </c>
      <c r="R4588">
        <v>-1.597015392435543</v>
      </c>
      <c r="S4588">
        <v>3.6931818181818177E-2</v>
      </c>
      <c r="T4588">
        <v>0.46164772727272729</v>
      </c>
      <c r="U4588">
        <v>0</v>
      </c>
      <c r="V4588">
        <v>4.1160696135448287</v>
      </c>
      <c r="W4588">
        <v>4.1160696135448287</v>
      </c>
      <c r="X4588">
        <v>4.6985314874513886</v>
      </c>
    </row>
    <row r="4589" spans="1:24" x14ac:dyDescent="0.2">
      <c r="A4589" t="s">
        <v>39</v>
      </c>
      <c r="B4589" s="14">
        <v>44094</v>
      </c>
      <c r="C4589">
        <v>157</v>
      </c>
      <c r="D4589">
        <v>1130</v>
      </c>
      <c r="E4589">
        <v>155</v>
      </c>
      <c r="F4589">
        <v>3271</v>
      </c>
      <c r="G4589">
        <v>2690</v>
      </c>
      <c r="H4589">
        <v>23722</v>
      </c>
      <c r="I4589">
        <v>3250</v>
      </c>
      <c r="J4589">
        <v>3000</v>
      </c>
      <c r="K4589" t="s">
        <v>39</v>
      </c>
      <c r="L4589">
        <v>931272</v>
      </c>
      <c r="M4589" t="s">
        <v>39</v>
      </c>
      <c r="N4589" t="s">
        <v>259</v>
      </c>
      <c r="O4589">
        <v>35.124002439673909</v>
      </c>
      <c r="P4589">
        <v>3.558884726956633</v>
      </c>
      <c r="Q4589">
        <v>1.2159851301115241</v>
      </c>
      <c r="R4589">
        <v>0.39110910988499809</v>
      </c>
      <c r="S4589">
        <v>0.13700362532670099</v>
      </c>
      <c r="T4589">
        <v>1.7125453165837621</v>
      </c>
      <c r="U4589">
        <v>0.5</v>
      </c>
      <c r="V4589">
        <v>8.1625391534253922</v>
      </c>
      <c r="W4589">
        <v>8.1625391534253922</v>
      </c>
      <c r="X4589">
        <v>8.4190921694900815</v>
      </c>
    </row>
    <row r="4590" spans="1:24" x14ac:dyDescent="0.2">
      <c r="A4590" t="s">
        <v>65</v>
      </c>
      <c r="B4590" s="14">
        <v>44094</v>
      </c>
      <c r="C4590">
        <v>26</v>
      </c>
      <c r="D4590">
        <v>133</v>
      </c>
      <c r="E4590">
        <v>26</v>
      </c>
      <c r="F4590">
        <v>112</v>
      </c>
      <c r="G4590">
        <v>47</v>
      </c>
      <c r="H4590">
        <v>794</v>
      </c>
      <c r="I4590">
        <v>112</v>
      </c>
      <c r="J4590">
        <v>502</v>
      </c>
      <c r="K4590" t="s">
        <v>65</v>
      </c>
      <c r="L4590">
        <v>15589</v>
      </c>
      <c r="M4590" t="s">
        <v>65</v>
      </c>
      <c r="N4590" t="s">
        <v>259</v>
      </c>
      <c r="O4590">
        <v>71.845532105972154</v>
      </c>
      <c r="P4590">
        <v>4.2745184269585961</v>
      </c>
      <c r="Q4590">
        <v>2.3829787234042552</v>
      </c>
      <c r="R4590">
        <v>1.7367025391700719</v>
      </c>
      <c r="S4590">
        <v>0.1410579345088161</v>
      </c>
      <c r="T4590">
        <v>1.7632241813602021</v>
      </c>
      <c r="U4590">
        <v>0.5</v>
      </c>
      <c r="V4590">
        <v>10.274445147488869</v>
      </c>
      <c r="W4590">
        <v>10</v>
      </c>
      <c r="X4590">
        <v>8.4707437633191027</v>
      </c>
    </row>
    <row r="4591" spans="1:24" x14ac:dyDescent="0.2">
      <c r="A4591" t="s">
        <v>219</v>
      </c>
      <c r="B4591" s="14">
        <v>44094</v>
      </c>
      <c r="C4591">
        <v>0</v>
      </c>
      <c r="D4591">
        <v>0</v>
      </c>
      <c r="E4591">
        <v>0</v>
      </c>
      <c r="F4591">
        <v>0</v>
      </c>
      <c r="G4591">
        <v>0</v>
      </c>
      <c r="H4591">
        <v>0</v>
      </c>
      <c r="I4591">
        <v>0</v>
      </c>
      <c r="J4591">
        <v>1329</v>
      </c>
      <c r="K4591" t="s">
        <v>219</v>
      </c>
      <c r="L4591">
        <v>27</v>
      </c>
      <c r="M4591" t="s">
        <v>219</v>
      </c>
      <c r="N4591" t="s">
        <v>259</v>
      </c>
      <c r="O4591">
        <v>0</v>
      </c>
      <c r="P4591">
        <v>0</v>
      </c>
      <c r="Q4591">
        <v>1</v>
      </c>
      <c r="R4591">
        <v>0</v>
      </c>
      <c r="S4591">
        <v>0</v>
      </c>
      <c r="T4591">
        <v>0</v>
      </c>
      <c r="U4591">
        <v>0</v>
      </c>
      <c r="V4591">
        <v>2</v>
      </c>
      <c r="W4591">
        <v>2</v>
      </c>
      <c r="X4591">
        <v>2</v>
      </c>
    </row>
    <row r="4592" spans="1:24" x14ac:dyDescent="0.2">
      <c r="A4592" t="s">
        <v>192</v>
      </c>
      <c r="B4592" s="14">
        <v>44094</v>
      </c>
      <c r="C4592">
        <v>8</v>
      </c>
      <c r="D4592">
        <v>133</v>
      </c>
      <c r="E4592">
        <v>8</v>
      </c>
      <c r="F4592">
        <v>69</v>
      </c>
      <c r="G4592">
        <v>55</v>
      </c>
      <c r="H4592">
        <v>626</v>
      </c>
      <c r="I4592">
        <v>68</v>
      </c>
      <c r="J4592">
        <v>504</v>
      </c>
      <c r="K4592" t="s">
        <v>192</v>
      </c>
      <c r="L4592">
        <v>12320</v>
      </c>
      <c r="M4592" t="s">
        <v>192</v>
      </c>
      <c r="N4592" t="s">
        <v>259</v>
      </c>
      <c r="O4592">
        <v>56.006493506493513</v>
      </c>
      <c r="P4592">
        <v>4.0254676394859317</v>
      </c>
      <c r="Q4592">
        <v>1.2545454545454551</v>
      </c>
      <c r="R4592">
        <v>0.45354663872957712</v>
      </c>
      <c r="S4592">
        <v>0.1086261980830671</v>
      </c>
      <c r="T4592">
        <v>1.3578274760383391</v>
      </c>
      <c r="U4592">
        <v>0</v>
      </c>
      <c r="V4592">
        <v>7.8368417542538484</v>
      </c>
      <c r="W4592">
        <v>7.8368417542538484</v>
      </c>
      <c r="X4592">
        <v>9.1906982673621851</v>
      </c>
    </row>
    <row r="4593" spans="1:24" x14ac:dyDescent="0.2">
      <c r="A4593" t="s">
        <v>231</v>
      </c>
      <c r="B4593" s="14">
        <v>44094</v>
      </c>
      <c r="C4593">
        <v>4</v>
      </c>
      <c r="D4593">
        <v>34</v>
      </c>
      <c r="E4593">
        <v>4</v>
      </c>
      <c r="F4593">
        <v>15</v>
      </c>
      <c r="G4593">
        <v>15</v>
      </c>
      <c r="H4593">
        <v>189</v>
      </c>
      <c r="I4593">
        <v>15</v>
      </c>
      <c r="J4593">
        <v>505</v>
      </c>
      <c r="K4593" t="s">
        <v>231</v>
      </c>
      <c r="L4593">
        <v>3872</v>
      </c>
      <c r="M4593" t="s">
        <v>231</v>
      </c>
      <c r="N4593" t="s">
        <v>259</v>
      </c>
      <c r="O4593">
        <v>38.739669421487598</v>
      </c>
      <c r="P4593">
        <v>3.6568641246819249</v>
      </c>
      <c r="Q4593">
        <v>1</v>
      </c>
      <c r="R4593">
        <v>0</v>
      </c>
      <c r="S4593">
        <v>7.9365079365079361E-2</v>
      </c>
      <c r="T4593">
        <v>0.99206349206349198</v>
      </c>
      <c r="U4593">
        <v>0</v>
      </c>
      <c r="V4593">
        <v>6.648927616745417</v>
      </c>
      <c r="W4593">
        <v>6.648927616745417</v>
      </c>
      <c r="X4593">
        <v>6.0064675094691546</v>
      </c>
    </row>
    <row r="4594" spans="1:24" x14ac:dyDescent="0.2">
      <c r="A4594" t="s">
        <v>111</v>
      </c>
      <c r="B4594" s="14">
        <v>44094</v>
      </c>
      <c r="C4594">
        <v>5</v>
      </c>
      <c r="D4594">
        <v>20</v>
      </c>
      <c r="E4594">
        <v>5</v>
      </c>
      <c r="F4594">
        <v>12</v>
      </c>
      <c r="G4594">
        <v>9</v>
      </c>
      <c r="H4594">
        <v>157</v>
      </c>
      <c r="I4594">
        <v>12</v>
      </c>
      <c r="J4594">
        <v>1224</v>
      </c>
      <c r="K4594" t="s">
        <v>111</v>
      </c>
      <c r="L4594">
        <v>9121</v>
      </c>
      <c r="M4594" t="s">
        <v>111</v>
      </c>
      <c r="N4594" t="s">
        <v>259</v>
      </c>
      <c r="O4594">
        <v>13.15645214340533</v>
      </c>
      <c r="P4594">
        <v>2.576912295584024</v>
      </c>
      <c r="Q4594">
        <v>1.2</v>
      </c>
      <c r="R4594">
        <v>0.36464311358790918</v>
      </c>
      <c r="S4594">
        <v>7.6433121019108277E-2</v>
      </c>
      <c r="T4594">
        <v>0.95541401273885351</v>
      </c>
      <c r="U4594">
        <v>0</v>
      </c>
      <c r="V4594">
        <v>5.8969694219107884</v>
      </c>
      <c r="W4594">
        <v>5.8969694219107884</v>
      </c>
      <c r="X4594">
        <v>4.6021650600205737</v>
      </c>
    </row>
    <row r="4595" spans="1:24" x14ac:dyDescent="0.2">
      <c r="A4595" t="s">
        <v>80</v>
      </c>
      <c r="B4595" s="14">
        <v>44094</v>
      </c>
      <c r="C4595">
        <v>0</v>
      </c>
      <c r="D4595">
        <v>0</v>
      </c>
      <c r="E4595">
        <v>0</v>
      </c>
      <c r="F4595">
        <v>20</v>
      </c>
      <c r="G4595">
        <v>8</v>
      </c>
      <c r="H4595">
        <v>108</v>
      </c>
      <c r="I4595">
        <v>20</v>
      </c>
      <c r="J4595">
        <v>1059</v>
      </c>
      <c r="K4595" t="s">
        <v>80</v>
      </c>
      <c r="L4595">
        <v>17703</v>
      </c>
      <c r="M4595" t="s">
        <v>80</v>
      </c>
      <c r="N4595" t="s">
        <v>259</v>
      </c>
      <c r="O4595">
        <v>11.29752019431735</v>
      </c>
      <c r="P4595">
        <v>2.4245832498048951</v>
      </c>
      <c r="Q4595">
        <v>2</v>
      </c>
      <c r="R4595">
        <v>1.386294361119891</v>
      </c>
      <c r="S4595">
        <v>0.1851851851851852</v>
      </c>
      <c r="T4595">
        <v>2.3148148148148149</v>
      </c>
      <c r="U4595">
        <v>0</v>
      </c>
      <c r="V4595">
        <v>8.1256924257396008</v>
      </c>
      <c r="W4595">
        <v>8.1256924257396008</v>
      </c>
      <c r="X4595">
        <v>6.7471845599437428</v>
      </c>
    </row>
    <row r="4596" spans="1:24" x14ac:dyDescent="0.2">
      <c r="A4596" t="s">
        <v>183</v>
      </c>
      <c r="B4596" s="14">
        <v>44094</v>
      </c>
      <c r="C4596">
        <v>15</v>
      </c>
      <c r="D4596">
        <v>81</v>
      </c>
      <c r="E4596">
        <v>15</v>
      </c>
      <c r="F4596">
        <v>87</v>
      </c>
      <c r="G4596">
        <v>81</v>
      </c>
      <c r="H4596">
        <v>508</v>
      </c>
      <c r="I4596">
        <v>87</v>
      </c>
      <c r="J4596">
        <v>1296</v>
      </c>
      <c r="K4596" t="s">
        <v>183</v>
      </c>
      <c r="L4596">
        <v>8705</v>
      </c>
      <c r="M4596" t="s">
        <v>183</v>
      </c>
      <c r="N4596" t="s">
        <v>259</v>
      </c>
      <c r="O4596">
        <v>99.942561746122919</v>
      </c>
      <c r="P4596">
        <v>4.604595638428477</v>
      </c>
      <c r="Q4596">
        <v>1.074074074074074</v>
      </c>
      <c r="R4596">
        <v>0.14291792796429009</v>
      </c>
      <c r="S4596">
        <v>0.17125984251968501</v>
      </c>
      <c r="T4596">
        <v>2.140748031496063</v>
      </c>
      <c r="U4596">
        <v>0</v>
      </c>
      <c r="V4596">
        <v>8.88826159788883</v>
      </c>
      <c r="W4596">
        <v>8.88826159788883</v>
      </c>
      <c r="X4596">
        <v>8.7497121674004159</v>
      </c>
    </row>
    <row r="4597" spans="1:24" x14ac:dyDescent="0.2">
      <c r="A4597" t="s">
        <v>112</v>
      </c>
      <c r="B4597" s="14">
        <v>44094</v>
      </c>
      <c r="C4597">
        <v>1</v>
      </c>
      <c r="D4597">
        <v>8</v>
      </c>
      <c r="E4597">
        <v>1</v>
      </c>
      <c r="F4597">
        <v>5</v>
      </c>
      <c r="G4597">
        <v>13</v>
      </c>
      <c r="H4597">
        <v>90</v>
      </c>
      <c r="I4597">
        <v>4</v>
      </c>
      <c r="J4597">
        <v>978</v>
      </c>
      <c r="K4597" t="s">
        <v>112</v>
      </c>
      <c r="L4597">
        <v>5869</v>
      </c>
      <c r="M4597" t="s">
        <v>112</v>
      </c>
      <c r="N4597" t="s">
        <v>259</v>
      </c>
      <c r="O4597">
        <v>8.519338899301415</v>
      </c>
      <c r="P4597">
        <v>2.142338743851949</v>
      </c>
      <c r="Q4597">
        <v>0.76923076923076927</v>
      </c>
      <c r="R4597">
        <v>-0.52472852893498201</v>
      </c>
      <c r="S4597">
        <v>4.4444444444444453E-2</v>
      </c>
      <c r="T4597">
        <v>0.55555555555555558</v>
      </c>
      <c r="U4597">
        <v>0</v>
      </c>
      <c r="V4597">
        <v>4.1731657704725222</v>
      </c>
      <c r="W4597">
        <v>4.1731657704725222</v>
      </c>
      <c r="X4597">
        <v>5.2145692806741124</v>
      </c>
    </row>
    <row r="4598" spans="1:24" x14ac:dyDescent="0.2">
      <c r="A4598" t="s">
        <v>107</v>
      </c>
      <c r="B4598" s="14">
        <v>44094</v>
      </c>
      <c r="C4598">
        <v>1</v>
      </c>
      <c r="D4598">
        <v>15</v>
      </c>
      <c r="E4598">
        <v>1</v>
      </c>
      <c r="F4598">
        <v>14</v>
      </c>
      <c r="G4598">
        <v>13</v>
      </c>
      <c r="H4598">
        <v>100</v>
      </c>
      <c r="I4598">
        <v>14</v>
      </c>
      <c r="J4598">
        <v>633</v>
      </c>
      <c r="K4598" t="s">
        <v>107</v>
      </c>
      <c r="L4598">
        <v>3793</v>
      </c>
      <c r="M4598" t="s">
        <v>107</v>
      </c>
      <c r="N4598" t="s">
        <v>259</v>
      </c>
      <c r="O4598">
        <v>36.910097548114948</v>
      </c>
      <c r="P4598">
        <v>3.6084851599025418</v>
      </c>
      <c r="Q4598">
        <v>1.0769230769230771</v>
      </c>
      <c r="R4598">
        <v>0.1482159443074437</v>
      </c>
      <c r="S4598">
        <v>0.14000000000000001</v>
      </c>
      <c r="T4598">
        <v>1.75</v>
      </c>
      <c r="U4598">
        <v>0</v>
      </c>
      <c r="V4598">
        <v>7.506701104209986</v>
      </c>
      <c r="W4598">
        <v>7.4</v>
      </c>
      <c r="X4598">
        <v>6.1899685612786124</v>
      </c>
    </row>
    <row r="4599" spans="1:24" x14ac:dyDescent="0.2">
      <c r="A4599" t="s">
        <v>140</v>
      </c>
      <c r="B4599" s="14">
        <v>44094</v>
      </c>
      <c r="C4599">
        <v>0</v>
      </c>
      <c r="D4599">
        <v>0</v>
      </c>
      <c r="E4599">
        <v>0</v>
      </c>
      <c r="F4599">
        <v>4</v>
      </c>
      <c r="G4599">
        <v>4</v>
      </c>
      <c r="H4599">
        <v>54</v>
      </c>
      <c r="I4599">
        <v>4</v>
      </c>
      <c r="J4599">
        <v>1263</v>
      </c>
      <c r="K4599" t="s">
        <v>140</v>
      </c>
      <c r="L4599">
        <v>5516</v>
      </c>
      <c r="M4599" t="s">
        <v>140</v>
      </c>
      <c r="N4599" t="s">
        <v>259</v>
      </c>
      <c r="O4599">
        <v>7.2516316171138504</v>
      </c>
      <c r="P4599">
        <v>1.981226494182881</v>
      </c>
      <c r="Q4599">
        <v>1</v>
      </c>
      <c r="R4599">
        <v>0</v>
      </c>
      <c r="S4599">
        <v>7.407407407407407E-2</v>
      </c>
      <c r="T4599">
        <v>0.92592592592592582</v>
      </c>
      <c r="U4599">
        <v>0</v>
      </c>
      <c r="V4599">
        <v>4.9071524201088064</v>
      </c>
      <c r="W4599">
        <v>4.4000000000000004</v>
      </c>
      <c r="X4599">
        <v>4.4000000000000012</v>
      </c>
    </row>
    <row r="4600" spans="1:24" x14ac:dyDescent="0.2">
      <c r="A4600" t="s">
        <v>92</v>
      </c>
      <c r="B4600" s="14">
        <v>44094</v>
      </c>
      <c r="C4600">
        <v>4</v>
      </c>
      <c r="D4600">
        <v>66</v>
      </c>
      <c r="E4600">
        <v>4</v>
      </c>
      <c r="F4600">
        <v>32</v>
      </c>
      <c r="G4600">
        <v>54</v>
      </c>
      <c r="H4600">
        <v>518</v>
      </c>
      <c r="I4600">
        <v>32</v>
      </c>
      <c r="J4600">
        <v>507</v>
      </c>
      <c r="K4600" t="s">
        <v>92</v>
      </c>
      <c r="L4600">
        <v>10667</v>
      </c>
      <c r="M4600" t="s">
        <v>92</v>
      </c>
      <c r="N4600" t="s">
        <v>259</v>
      </c>
      <c r="O4600">
        <v>29.999062529295959</v>
      </c>
      <c r="P4600">
        <v>3.401166132150427</v>
      </c>
      <c r="Q4600">
        <v>0.59259259259259256</v>
      </c>
      <c r="R4600">
        <v>-1.046496287529096</v>
      </c>
      <c r="S4600">
        <v>6.1776061776061778E-2</v>
      </c>
      <c r="T4600">
        <v>0.77220077220077221</v>
      </c>
      <c r="U4600">
        <v>0</v>
      </c>
      <c r="V4600">
        <v>5.126870616822103</v>
      </c>
      <c r="W4600">
        <v>5.126870616822103</v>
      </c>
      <c r="X4600">
        <v>6.7530758791277758</v>
      </c>
    </row>
    <row r="4601" spans="1:24" x14ac:dyDescent="0.2">
      <c r="A4601" t="s">
        <v>257</v>
      </c>
      <c r="B4601" s="14">
        <v>44094</v>
      </c>
      <c r="C4601">
        <v>9</v>
      </c>
      <c r="D4601">
        <v>115</v>
      </c>
      <c r="E4601">
        <v>9</v>
      </c>
      <c r="F4601">
        <v>71</v>
      </c>
      <c r="G4601">
        <v>32</v>
      </c>
      <c r="H4601">
        <v>783</v>
      </c>
      <c r="I4601">
        <v>71</v>
      </c>
      <c r="J4601">
        <v>168</v>
      </c>
      <c r="K4601" t="s">
        <v>257</v>
      </c>
      <c r="L4601">
        <v>22915</v>
      </c>
      <c r="M4601" t="s">
        <v>257</v>
      </c>
      <c r="N4601" t="s">
        <v>259</v>
      </c>
      <c r="O4601">
        <v>30.984071568841369</v>
      </c>
      <c r="P4601">
        <v>3.4334732520742741</v>
      </c>
      <c r="Q4601">
        <v>2.21875</v>
      </c>
      <c r="R4601">
        <v>1.5938879484831781</v>
      </c>
      <c r="S4601">
        <v>9.0676883780332063E-2</v>
      </c>
      <c r="T4601">
        <v>1.1334610472541511</v>
      </c>
      <c r="U4601">
        <v>0</v>
      </c>
      <c r="V4601">
        <v>8.1608222478116019</v>
      </c>
      <c r="W4601">
        <v>8.1608222478116019</v>
      </c>
      <c r="X4601">
        <v>7.9789829818785512</v>
      </c>
    </row>
    <row r="4602" spans="1:24" x14ac:dyDescent="0.2">
      <c r="A4602" t="s">
        <v>106</v>
      </c>
      <c r="B4602" s="14">
        <v>44094</v>
      </c>
      <c r="C4602">
        <v>0</v>
      </c>
      <c r="D4602">
        <v>0</v>
      </c>
      <c r="E4602">
        <v>0</v>
      </c>
      <c r="F4602">
        <v>9</v>
      </c>
      <c r="G4602">
        <v>4</v>
      </c>
      <c r="H4602">
        <v>131</v>
      </c>
      <c r="I4602">
        <v>9</v>
      </c>
      <c r="J4602">
        <v>508</v>
      </c>
      <c r="K4602" t="s">
        <v>106</v>
      </c>
      <c r="L4602">
        <v>3366</v>
      </c>
      <c r="M4602" t="s">
        <v>106</v>
      </c>
      <c r="N4602" t="s">
        <v>259</v>
      </c>
      <c r="O4602">
        <v>26.737967914438499</v>
      </c>
      <c r="P4602">
        <v>3.2860845745616509</v>
      </c>
      <c r="Q4602">
        <v>1</v>
      </c>
      <c r="R4602">
        <v>0</v>
      </c>
      <c r="S4602">
        <v>6.8702290076335881E-2</v>
      </c>
      <c r="T4602">
        <v>0.85877862595419852</v>
      </c>
      <c r="U4602">
        <v>0</v>
      </c>
      <c r="V4602">
        <v>6.1448632005158492</v>
      </c>
      <c r="W4602">
        <v>5.9</v>
      </c>
      <c r="X4602">
        <v>5.0428571428571427</v>
      </c>
    </row>
    <row r="4603" spans="1:24" x14ac:dyDescent="0.2">
      <c r="A4603" t="s">
        <v>100</v>
      </c>
      <c r="B4603" s="14">
        <v>44094</v>
      </c>
      <c r="C4603">
        <v>21</v>
      </c>
      <c r="D4603">
        <v>88</v>
      </c>
      <c r="E4603">
        <v>21</v>
      </c>
      <c r="F4603">
        <v>71</v>
      </c>
      <c r="G4603">
        <v>63</v>
      </c>
      <c r="H4603">
        <v>489</v>
      </c>
      <c r="I4603">
        <v>70</v>
      </c>
      <c r="J4603">
        <v>509</v>
      </c>
      <c r="K4603" t="s">
        <v>100</v>
      </c>
      <c r="L4603">
        <v>22786</v>
      </c>
      <c r="M4603" t="s">
        <v>100</v>
      </c>
      <c r="N4603" t="s">
        <v>259</v>
      </c>
      <c r="O4603">
        <v>31.159483893618891</v>
      </c>
      <c r="P4603">
        <v>3.4391186577594368</v>
      </c>
      <c r="Q4603">
        <v>1.126984126984127</v>
      </c>
      <c r="R4603">
        <v>0.23909030129956549</v>
      </c>
      <c r="S4603">
        <v>0.1431492842535787</v>
      </c>
      <c r="T4603">
        <v>1.789366053169734</v>
      </c>
      <c r="U4603">
        <v>0</v>
      </c>
      <c r="V4603">
        <v>7.4675750122287372</v>
      </c>
      <c r="W4603">
        <v>7.4675750122287372</v>
      </c>
      <c r="X4603">
        <v>7.328835013524281</v>
      </c>
    </row>
    <row r="4604" spans="1:24" x14ac:dyDescent="0.2">
      <c r="A4604" t="s">
        <v>116</v>
      </c>
      <c r="B4604" s="14">
        <v>44094</v>
      </c>
      <c r="C4604">
        <v>25</v>
      </c>
      <c r="D4604">
        <v>156</v>
      </c>
      <c r="E4604">
        <v>25</v>
      </c>
      <c r="F4604">
        <v>116</v>
      </c>
      <c r="G4604">
        <v>81</v>
      </c>
      <c r="H4604">
        <v>498</v>
      </c>
      <c r="I4604">
        <v>115</v>
      </c>
      <c r="J4604">
        <v>510</v>
      </c>
      <c r="K4604" t="s">
        <v>116</v>
      </c>
      <c r="L4604">
        <v>20343</v>
      </c>
      <c r="M4604" t="s">
        <v>116</v>
      </c>
      <c r="N4604" t="s">
        <v>259</v>
      </c>
      <c r="O4604">
        <v>57.022071474217178</v>
      </c>
      <c r="P4604">
        <v>4.0434384117305946</v>
      </c>
      <c r="Q4604">
        <v>1.4320987654320989</v>
      </c>
      <c r="R4604">
        <v>0.71828207286785162</v>
      </c>
      <c r="S4604">
        <v>0.23092369477911651</v>
      </c>
      <c r="T4604">
        <v>2.8865461847389562</v>
      </c>
      <c r="U4604">
        <v>0.5</v>
      </c>
      <c r="V4604">
        <v>10.148266669337399</v>
      </c>
      <c r="W4604">
        <v>10</v>
      </c>
      <c r="X4604">
        <v>9.8842072875910816</v>
      </c>
    </row>
    <row r="4605" spans="1:24" x14ac:dyDescent="0.2">
      <c r="A4605" t="s">
        <v>252</v>
      </c>
      <c r="B4605" s="14">
        <v>44094</v>
      </c>
      <c r="C4605">
        <v>17</v>
      </c>
      <c r="D4605">
        <v>265</v>
      </c>
      <c r="E4605">
        <v>17</v>
      </c>
      <c r="F4605">
        <v>165</v>
      </c>
      <c r="G4605">
        <v>111</v>
      </c>
      <c r="H4605">
        <v>2681</v>
      </c>
      <c r="I4605">
        <v>163</v>
      </c>
      <c r="J4605">
        <v>6900</v>
      </c>
      <c r="K4605" t="s">
        <v>252</v>
      </c>
      <c r="L4605">
        <v>97982</v>
      </c>
      <c r="M4605" t="s">
        <v>252</v>
      </c>
      <c r="N4605" t="s">
        <v>259</v>
      </c>
      <c r="O4605">
        <v>16.839827723459411</v>
      </c>
      <c r="P4605">
        <v>2.8237467785634802</v>
      </c>
      <c r="Q4605">
        <v>1.486486486486486</v>
      </c>
      <c r="R4605">
        <v>0.79283054517649287</v>
      </c>
      <c r="S4605">
        <v>6.0798209623274903E-2</v>
      </c>
      <c r="T4605">
        <v>0.75997762029093618</v>
      </c>
      <c r="U4605">
        <v>0.5</v>
      </c>
      <c r="V4605">
        <v>6.8765549440309091</v>
      </c>
      <c r="W4605">
        <v>6.8765549440309091</v>
      </c>
      <c r="X4605">
        <v>6.9247170257281274</v>
      </c>
    </row>
    <row r="4606" spans="1:24" x14ac:dyDescent="0.2">
      <c r="A4606" t="s">
        <v>247</v>
      </c>
      <c r="B4606" s="14">
        <v>44094</v>
      </c>
      <c r="C4606">
        <v>0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3489</v>
      </c>
      <c r="K4606" t="s">
        <v>247</v>
      </c>
      <c r="L4606">
        <v>4</v>
      </c>
      <c r="M4606" t="s">
        <v>247</v>
      </c>
      <c r="N4606" t="s">
        <v>259</v>
      </c>
      <c r="O4606">
        <v>0</v>
      </c>
      <c r="P4606">
        <v>0</v>
      </c>
      <c r="Q4606">
        <v>1</v>
      </c>
      <c r="R4606">
        <v>0</v>
      </c>
      <c r="S4606">
        <v>0</v>
      </c>
      <c r="T4606">
        <v>0</v>
      </c>
      <c r="U4606">
        <v>0</v>
      </c>
      <c r="V4606">
        <v>2</v>
      </c>
      <c r="W4606">
        <v>2</v>
      </c>
      <c r="X4606">
        <v>2</v>
      </c>
    </row>
    <row r="4607" spans="1:24" x14ac:dyDescent="0.2">
      <c r="A4607" t="s">
        <v>181</v>
      </c>
      <c r="B4607" s="14">
        <v>44094</v>
      </c>
      <c r="C4607">
        <v>25</v>
      </c>
      <c r="D4607">
        <v>96</v>
      </c>
      <c r="E4607">
        <v>25</v>
      </c>
      <c r="F4607">
        <v>75</v>
      </c>
      <c r="G4607">
        <v>150</v>
      </c>
      <c r="H4607">
        <v>522</v>
      </c>
      <c r="I4607">
        <v>75</v>
      </c>
      <c r="J4607">
        <v>634</v>
      </c>
      <c r="K4607" t="s">
        <v>181</v>
      </c>
      <c r="L4607">
        <v>24074</v>
      </c>
      <c r="M4607" t="s">
        <v>181</v>
      </c>
      <c r="N4607" t="s">
        <v>259</v>
      </c>
      <c r="O4607">
        <v>31.153942012129271</v>
      </c>
      <c r="P4607">
        <v>3.4389407865728132</v>
      </c>
      <c r="Q4607">
        <v>0.5</v>
      </c>
      <c r="R4607">
        <v>-1.386294361119891</v>
      </c>
      <c r="S4607">
        <v>0.14367816091954019</v>
      </c>
      <c r="T4607">
        <v>1.795977011494253</v>
      </c>
      <c r="U4607">
        <v>0</v>
      </c>
      <c r="V4607">
        <v>5.8486234369471752</v>
      </c>
      <c r="W4607">
        <v>5.8486234369471752</v>
      </c>
      <c r="X4607">
        <v>6.2018337304827336</v>
      </c>
    </row>
    <row r="4608" spans="1:24" x14ac:dyDescent="0.2">
      <c r="A4608" t="s">
        <v>41</v>
      </c>
      <c r="B4608" s="14">
        <v>44094</v>
      </c>
      <c r="C4608">
        <v>4</v>
      </c>
      <c r="D4608">
        <v>65</v>
      </c>
      <c r="E4608">
        <v>4</v>
      </c>
      <c r="F4608">
        <v>87</v>
      </c>
      <c r="G4608">
        <v>139</v>
      </c>
      <c r="H4608">
        <v>837</v>
      </c>
      <c r="I4608">
        <v>87</v>
      </c>
      <c r="J4608">
        <v>654</v>
      </c>
      <c r="K4608" t="s">
        <v>41</v>
      </c>
      <c r="L4608">
        <v>19150</v>
      </c>
      <c r="M4608" t="s">
        <v>41</v>
      </c>
      <c r="N4608" t="s">
        <v>259</v>
      </c>
      <c r="O4608">
        <v>45.430809399477809</v>
      </c>
      <c r="P4608">
        <v>3.8161904960219739</v>
      </c>
      <c r="Q4608">
        <v>0.62589928057553956</v>
      </c>
      <c r="R4608">
        <v>-0.93713162895221613</v>
      </c>
      <c r="S4608">
        <v>0.1039426523297491</v>
      </c>
      <c r="T4608">
        <v>1.2992831541218639</v>
      </c>
      <c r="U4608">
        <v>0</v>
      </c>
      <c r="V4608">
        <v>6.1783420211916216</v>
      </c>
      <c r="W4608">
        <v>6.1783420211916216</v>
      </c>
      <c r="X4608">
        <v>7.6247670058925836</v>
      </c>
    </row>
    <row r="4609" spans="1:24" x14ac:dyDescent="0.2">
      <c r="A4609" t="s">
        <v>103</v>
      </c>
      <c r="B4609" s="14">
        <v>44094</v>
      </c>
      <c r="C4609">
        <v>0</v>
      </c>
      <c r="D4609">
        <v>0</v>
      </c>
      <c r="E4609">
        <v>0</v>
      </c>
      <c r="F4609">
        <v>5</v>
      </c>
      <c r="G4609">
        <v>1</v>
      </c>
      <c r="H4609">
        <v>61</v>
      </c>
      <c r="I4609">
        <v>5</v>
      </c>
      <c r="J4609">
        <v>267</v>
      </c>
      <c r="K4609" t="s">
        <v>103</v>
      </c>
      <c r="L4609">
        <v>1999</v>
      </c>
      <c r="M4609" t="s">
        <v>103</v>
      </c>
      <c r="N4609" t="s">
        <v>259</v>
      </c>
      <c r="O4609">
        <v>25.01250625312656</v>
      </c>
      <c r="P4609">
        <v>3.2193759499098831</v>
      </c>
      <c r="Q4609">
        <v>1</v>
      </c>
      <c r="R4609">
        <v>0</v>
      </c>
      <c r="S4609">
        <v>8.1967213114754092E-2</v>
      </c>
      <c r="T4609">
        <v>1.0245901639344259</v>
      </c>
      <c r="U4609">
        <v>0</v>
      </c>
      <c r="V4609">
        <v>6.2439661138443094</v>
      </c>
      <c r="W4609">
        <v>4.4000000000000004</v>
      </c>
      <c r="X4609">
        <v>4.3999999999999986</v>
      </c>
    </row>
    <row r="4610" spans="1:24" x14ac:dyDescent="0.2">
      <c r="A4610" t="s">
        <v>73</v>
      </c>
      <c r="B4610" s="14">
        <v>44094</v>
      </c>
      <c r="C4610">
        <v>2</v>
      </c>
      <c r="D4610">
        <v>12</v>
      </c>
      <c r="E4610">
        <v>2</v>
      </c>
      <c r="F4610">
        <v>10</v>
      </c>
      <c r="G4610">
        <v>7</v>
      </c>
      <c r="H4610">
        <v>105</v>
      </c>
      <c r="I4610">
        <v>11</v>
      </c>
      <c r="J4610">
        <v>47</v>
      </c>
      <c r="K4610" t="s">
        <v>73</v>
      </c>
      <c r="L4610">
        <v>4388</v>
      </c>
      <c r="M4610" t="s">
        <v>73</v>
      </c>
      <c r="N4610" t="s">
        <v>259</v>
      </c>
      <c r="O4610">
        <v>22.789425706472201</v>
      </c>
      <c r="P4610">
        <v>3.1262966435751069</v>
      </c>
      <c r="Q4610">
        <v>1</v>
      </c>
      <c r="R4610">
        <v>0</v>
      </c>
      <c r="S4610">
        <v>0.10476190476190481</v>
      </c>
      <c r="T4610">
        <v>1.30952380952381</v>
      </c>
      <c r="U4610">
        <v>0</v>
      </c>
      <c r="V4610">
        <v>6.4358204530989171</v>
      </c>
      <c r="W4610">
        <v>5.9</v>
      </c>
      <c r="X4610">
        <v>5.8967452337636042</v>
      </c>
    </row>
    <row r="4611" spans="1:24" x14ac:dyDescent="0.2">
      <c r="A4611" t="s">
        <v>161</v>
      </c>
      <c r="B4611" s="14">
        <v>44094</v>
      </c>
      <c r="C4611">
        <v>0</v>
      </c>
      <c r="D4611">
        <v>0</v>
      </c>
      <c r="E4611">
        <v>0</v>
      </c>
      <c r="F4611">
        <v>0</v>
      </c>
      <c r="G4611">
        <v>1</v>
      </c>
      <c r="H4611">
        <v>0</v>
      </c>
      <c r="I4611">
        <v>0</v>
      </c>
      <c r="J4611">
        <v>1374</v>
      </c>
      <c r="K4611" t="s">
        <v>161</v>
      </c>
      <c r="L4611">
        <v>553</v>
      </c>
      <c r="M4611" t="s">
        <v>161</v>
      </c>
      <c r="N4611" t="s">
        <v>259</v>
      </c>
      <c r="O4611">
        <v>0</v>
      </c>
      <c r="P4611">
        <v>0</v>
      </c>
      <c r="Q4611">
        <v>1</v>
      </c>
      <c r="R4611">
        <v>0</v>
      </c>
      <c r="S4611">
        <v>0</v>
      </c>
      <c r="T4611">
        <v>0</v>
      </c>
      <c r="U4611">
        <v>0</v>
      </c>
      <c r="V4611">
        <v>2</v>
      </c>
      <c r="W4611">
        <v>2</v>
      </c>
      <c r="X4611">
        <v>2</v>
      </c>
    </row>
    <row r="4612" spans="1:24" x14ac:dyDescent="0.2">
      <c r="A4612" t="s">
        <v>199</v>
      </c>
      <c r="B4612" s="14">
        <v>44094</v>
      </c>
      <c r="C4612">
        <v>6</v>
      </c>
      <c r="D4612">
        <v>102</v>
      </c>
      <c r="E4612">
        <v>6</v>
      </c>
      <c r="F4612">
        <v>97</v>
      </c>
      <c r="G4612">
        <v>94</v>
      </c>
      <c r="H4612">
        <v>1522</v>
      </c>
      <c r="I4612">
        <v>97</v>
      </c>
      <c r="J4612">
        <v>1139</v>
      </c>
      <c r="K4612" t="s">
        <v>199</v>
      </c>
      <c r="L4612">
        <v>46503</v>
      </c>
      <c r="M4612" t="s">
        <v>199</v>
      </c>
      <c r="N4612" t="s">
        <v>259</v>
      </c>
      <c r="O4612">
        <v>20.858869320258911</v>
      </c>
      <c r="P4612">
        <v>3.037779244856162</v>
      </c>
      <c r="Q4612">
        <v>1.031914893617021</v>
      </c>
      <c r="R4612">
        <v>6.2832392466757828E-2</v>
      </c>
      <c r="S4612">
        <v>6.3731931668856767E-2</v>
      </c>
      <c r="T4612">
        <v>0.79664914586070956</v>
      </c>
      <c r="U4612">
        <v>0</v>
      </c>
      <c r="V4612">
        <v>5.8972607831836292</v>
      </c>
      <c r="W4612">
        <v>5.8972607831836292</v>
      </c>
      <c r="X4612">
        <v>6.5685353336111163</v>
      </c>
    </row>
    <row r="4613" spans="1:24" x14ac:dyDescent="0.2">
      <c r="A4613" t="s">
        <v>143</v>
      </c>
      <c r="B4613" s="14">
        <v>44094</v>
      </c>
      <c r="C4613">
        <v>1</v>
      </c>
      <c r="D4613">
        <v>8</v>
      </c>
      <c r="E4613">
        <v>1</v>
      </c>
      <c r="F4613">
        <v>17</v>
      </c>
      <c r="G4613">
        <v>13</v>
      </c>
      <c r="H4613">
        <v>339</v>
      </c>
      <c r="I4613">
        <v>17</v>
      </c>
      <c r="J4613">
        <v>1271</v>
      </c>
      <c r="K4613" t="s">
        <v>143</v>
      </c>
      <c r="L4613">
        <v>6235</v>
      </c>
      <c r="M4613" t="s">
        <v>143</v>
      </c>
      <c r="N4613" t="s">
        <v>259</v>
      </c>
      <c r="O4613">
        <v>27.265437048917398</v>
      </c>
      <c r="P4613">
        <v>3.3056198579182619</v>
      </c>
      <c r="Q4613">
        <v>1.3076923076923079</v>
      </c>
      <c r="R4613">
        <v>0.53652797318935874</v>
      </c>
      <c r="S4613">
        <v>5.0147492625368731E-2</v>
      </c>
      <c r="T4613">
        <v>0.62684365781710916</v>
      </c>
      <c r="U4613">
        <v>0</v>
      </c>
      <c r="V4613">
        <v>6.46899148892473</v>
      </c>
      <c r="W4613">
        <v>6.46899148892473</v>
      </c>
      <c r="X4613">
        <v>6.2994649774705902</v>
      </c>
    </row>
    <row r="4614" spans="1:24" x14ac:dyDescent="0.2">
      <c r="A4614" t="s">
        <v>119</v>
      </c>
      <c r="B4614" s="14">
        <v>44094</v>
      </c>
      <c r="C4614">
        <v>24</v>
      </c>
      <c r="D4614">
        <v>126</v>
      </c>
      <c r="E4614">
        <v>24</v>
      </c>
      <c r="F4614">
        <v>224</v>
      </c>
      <c r="G4614">
        <v>166</v>
      </c>
      <c r="H4614">
        <v>1881</v>
      </c>
      <c r="I4614">
        <v>224</v>
      </c>
      <c r="J4614">
        <v>7000</v>
      </c>
      <c r="K4614" t="s">
        <v>119</v>
      </c>
      <c r="L4614">
        <v>76289</v>
      </c>
      <c r="M4614" t="s">
        <v>119</v>
      </c>
      <c r="N4614" t="s">
        <v>259</v>
      </c>
      <c r="O4614">
        <v>29.36203122337427</v>
      </c>
      <c r="P4614">
        <v>3.3797023847106908</v>
      </c>
      <c r="Q4614">
        <v>1.3493975903614459</v>
      </c>
      <c r="R4614">
        <v>0.59931652699699312</v>
      </c>
      <c r="S4614">
        <v>0.11908559276980329</v>
      </c>
      <c r="T4614">
        <v>1.4885699096225411</v>
      </c>
      <c r="U4614">
        <v>0.5</v>
      </c>
      <c r="V4614">
        <v>7.9675888213302253</v>
      </c>
      <c r="W4614">
        <v>7.9675888213302253</v>
      </c>
      <c r="X4614">
        <v>8.2116180180432501</v>
      </c>
    </row>
    <row r="4615" spans="1:24" x14ac:dyDescent="0.2">
      <c r="A4615" t="s">
        <v>191</v>
      </c>
      <c r="B4615" s="14">
        <v>44094</v>
      </c>
      <c r="C4615">
        <v>0</v>
      </c>
      <c r="D4615">
        <v>0</v>
      </c>
      <c r="E4615">
        <v>0</v>
      </c>
      <c r="F4615">
        <v>5</v>
      </c>
      <c r="G4615">
        <v>8</v>
      </c>
      <c r="H4615">
        <v>54</v>
      </c>
      <c r="I4615">
        <v>5</v>
      </c>
      <c r="J4615">
        <v>1060</v>
      </c>
      <c r="K4615" t="s">
        <v>191</v>
      </c>
      <c r="L4615">
        <v>15347</v>
      </c>
      <c r="M4615" t="s">
        <v>191</v>
      </c>
      <c r="N4615" t="s">
        <v>259</v>
      </c>
      <c r="O4615">
        <v>3.257965726200561</v>
      </c>
      <c r="P4615">
        <v>1.1811029902351879</v>
      </c>
      <c r="Q4615">
        <v>1</v>
      </c>
      <c r="R4615">
        <v>0</v>
      </c>
      <c r="S4615">
        <v>9.2592592592592587E-2</v>
      </c>
      <c r="T4615">
        <v>1.157407407407407</v>
      </c>
      <c r="U4615">
        <v>0</v>
      </c>
      <c r="V4615">
        <v>4.3385103976425956</v>
      </c>
      <c r="W4615">
        <v>4.3385103976425956</v>
      </c>
      <c r="X4615">
        <v>3.7690798888911758</v>
      </c>
    </row>
    <row r="4616" spans="1:24" x14ac:dyDescent="0.2">
      <c r="A4616" t="s">
        <v>141</v>
      </c>
      <c r="B4616" s="14">
        <v>44094</v>
      </c>
      <c r="C4616">
        <v>9</v>
      </c>
      <c r="D4616">
        <v>88</v>
      </c>
      <c r="E4616">
        <v>9</v>
      </c>
      <c r="F4616">
        <v>82</v>
      </c>
      <c r="G4616">
        <v>44</v>
      </c>
      <c r="H4616">
        <v>1330</v>
      </c>
      <c r="I4616">
        <v>83</v>
      </c>
      <c r="J4616">
        <v>1015</v>
      </c>
      <c r="K4616" t="s">
        <v>141</v>
      </c>
      <c r="L4616">
        <v>23147</v>
      </c>
      <c r="M4616" t="s">
        <v>141</v>
      </c>
      <c r="N4616" t="s">
        <v>259</v>
      </c>
      <c r="O4616">
        <v>35.425757117553033</v>
      </c>
      <c r="P4616">
        <v>3.5674391577563469</v>
      </c>
      <c r="Q4616">
        <v>1.863636363636364</v>
      </c>
      <c r="R4616">
        <v>1.245059226691984</v>
      </c>
      <c r="S4616">
        <v>6.2406015037593993E-2</v>
      </c>
      <c r="T4616">
        <v>0.78007518796992481</v>
      </c>
      <c r="U4616">
        <v>0</v>
      </c>
      <c r="V4616">
        <v>7.5925735724182557</v>
      </c>
      <c r="W4616">
        <v>7.5925735724182557</v>
      </c>
      <c r="X4616">
        <v>6.9191006332018246</v>
      </c>
    </row>
    <row r="4617" spans="1:24" x14ac:dyDescent="0.2">
      <c r="A4617" t="s">
        <v>50</v>
      </c>
      <c r="B4617" s="14">
        <v>44094</v>
      </c>
      <c r="C4617">
        <v>13</v>
      </c>
      <c r="D4617">
        <v>130</v>
      </c>
      <c r="E4617">
        <v>13</v>
      </c>
      <c r="F4617">
        <v>101</v>
      </c>
      <c r="G4617">
        <v>94</v>
      </c>
      <c r="H4617">
        <v>726</v>
      </c>
      <c r="I4617">
        <v>101</v>
      </c>
      <c r="J4617">
        <v>516</v>
      </c>
      <c r="K4617" t="s">
        <v>50</v>
      </c>
      <c r="L4617">
        <v>15425</v>
      </c>
      <c r="M4617" t="s">
        <v>50</v>
      </c>
      <c r="N4617" t="s">
        <v>259</v>
      </c>
      <c r="O4617">
        <v>65.478119935170184</v>
      </c>
      <c r="P4617">
        <v>4.1817160400438533</v>
      </c>
      <c r="Q4617">
        <v>1.074468085106383</v>
      </c>
      <c r="R4617">
        <v>0.1436514691425112</v>
      </c>
      <c r="S4617">
        <v>0.1391184573002755</v>
      </c>
      <c r="T4617">
        <v>1.738980716253443</v>
      </c>
      <c r="U4617">
        <v>0.5</v>
      </c>
      <c r="V4617">
        <v>8.564348225439808</v>
      </c>
      <c r="W4617">
        <v>8.564348225439808</v>
      </c>
      <c r="X4617">
        <v>8.8193030889821138</v>
      </c>
    </row>
    <row r="4618" spans="1:24" x14ac:dyDescent="0.2">
      <c r="A4618" t="s">
        <v>23</v>
      </c>
      <c r="B4618" s="14">
        <v>44094</v>
      </c>
      <c r="C4618">
        <v>0</v>
      </c>
      <c r="D4618">
        <v>0</v>
      </c>
      <c r="E4618">
        <v>0</v>
      </c>
      <c r="F4618">
        <v>40</v>
      </c>
      <c r="G4618">
        <v>53</v>
      </c>
      <c r="H4618">
        <v>525</v>
      </c>
      <c r="I4618">
        <v>40</v>
      </c>
      <c r="J4618">
        <v>4201</v>
      </c>
      <c r="K4618" t="s">
        <v>23</v>
      </c>
      <c r="L4618">
        <v>11220</v>
      </c>
      <c r="M4618" t="s">
        <v>23</v>
      </c>
      <c r="N4618" t="s">
        <v>259</v>
      </c>
      <c r="O4618">
        <v>35.650623885918002</v>
      </c>
      <c r="P4618">
        <v>3.5737666470134322</v>
      </c>
      <c r="Q4618">
        <v>0.75471698113207553</v>
      </c>
      <c r="R4618">
        <v>-0.56282491887637087</v>
      </c>
      <c r="S4618">
        <v>7.6190476190476197E-2</v>
      </c>
      <c r="T4618">
        <v>0.95238095238095244</v>
      </c>
      <c r="U4618">
        <v>0</v>
      </c>
      <c r="V4618">
        <v>5.9633226805180133</v>
      </c>
      <c r="W4618">
        <v>5.9633226805180133</v>
      </c>
      <c r="X4618">
        <v>8.020110826712628</v>
      </c>
    </row>
    <row r="4619" spans="1:24" x14ac:dyDescent="0.2">
      <c r="A4619" t="s">
        <v>138</v>
      </c>
      <c r="B4619" s="14">
        <v>44094</v>
      </c>
      <c r="C4619">
        <v>1</v>
      </c>
      <c r="D4619">
        <v>28</v>
      </c>
      <c r="E4619">
        <v>1</v>
      </c>
      <c r="F4619">
        <v>39</v>
      </c>
      <c r="G4619">
        <v>48</v>
      </c>
      <c r="H4619">
        <v>544</v>
      </c>
      <c r="I4619">
        <v>39</v>
      </c>
      <c r="J4619">
        <v>481</v>
      </c>
      <c r="K4619" t="s">
        <v>138</v>
      </c>
      <c r="L4619">
        <v>22732</v>
      </c>
      <c r="M4619" t="s">
        <v>138</v>
      </c>
      <c r="N4619" t="s">
        <v>259</v>
      </c>
      <c r="O4619">
        <v>17.156431462255849</v>
      </c>
      <c r="P4619">
        <v>2.842373115688817</v>
      </c>
      <c r="Q4619">
        <v>0.8125</v>
      </c>
      <c r="R4619">
        <v>-0.41527872955648898</v>
      </c>
      <c r="S4619">
        <v>7.169117647058823E-2</v>
      </c>
      <c r="T4619">
        <v>0.89613970588235292</v>
      </c>
      <c r="U4619">
        <v>0</v>
      </c>
      <c r="V4619">
        <v>5.3232340920146806</v>
      </c>
      <c r="W4619">
        <v>5.3232340920146806</v>
      </c>
      <c r="X4619">
        <v>5.9668686202917982</v>
      </c>
    </row>
    <row r="4620" spans="1:24" x14ac:dyDescent="0.2">
      <c r="A4620" t="s">
        <v>104</v>
      </c>
      <c r="B4620" s="14">
        <v>44094</v>
      </c>
      <c r="C4620">
        <v>0</v>
      </c>
      <c r="D4620">
        <v>0</v>
      </c>
      <c r="E4620">
        <v>0</v>
      </c>
      <c r="F4620">
        <v>13</v>
      </c>
      <c r="G4620">
        <v>3</v>
      </c>
      <c r="H4620">
        <v>73</v>
      </c>
      <c r="I4620">
        <v>13</v>
      </c>
      <c r="J4620">
        <v>65</v>
      </c>
      <c r="K4620" t="s">
        <v>104</v>
      </c>
      <c r="L4620">
        <v>1901</v>
      </c>
      <c r="M4620" t="s">
        <v>104</v>
      </c>
      <c r="N4620" t="s">
        <v>259</v>
      </c>
      <c r="O4620">
        <v>68.385060494476591</v>
      </c>
      <c r="P4620">
        <v>4.2251543869492902</v>
      </c>
      <c r="Q4620">
        <v>1.3</v>
      </c>
      <c r="R4620">
        <v>0.52472852893498212</v>
      </c>
      <c r="S4620">
        <v>0.17808219178082191</v>
      </c>
      <c r="T4620">
        <v>2.2260273972602742</v>
      </c>
      <c r="U4620">
        <v>0</v>
      </c>
      <c r="V4620">
        <v>8.9759103131445457</v>
      </c>
      <c r="W4620">
        <v>7.4</v>
      </c>
      <c r="X4620">
        <v>5.8999999999999986</v>
      </c>
    </row>
    <row r="4621" spans="1:24" x14ac:dyDescent="0.2">
      <c r="A4621" t="s">
        <v>166</v>
      </c>
      <c r="B4621" s="14">
        <v>44094</v>
      </c>
      <c r="C4621">
        <v>3</v>
      </c>
      <c r="D4621">
        <v>22</v>
      </c>
      <c r="E4621">
        <v>3</v>
      </c>
      <c r="F4621">
        <v>108</v>
      </c>
      <c r="G4621">
        <v>86</v>
      </c>
      <c r="H4621">
        <v>930</v>
      </c>
      <c r="I4621">
        <v>107</v>
      </c>
      <c r="J4621">
        <v>874</v>
      </c>
      <c r="K4621" t="s">
        <v>166</v>
      </c>
      <c r="L4621">
        <v>26026</v>
      </c>
      <c r="M4621" t="s">
        <v>166</v>
      </c>
      <c r="N4621" t="s">
        <v>259</v>
      </c>
      <c r="O4621">
        <v>41.496964573887652</v>
      </c>
      <c r="P4621">
        <v>3.7256202817637001</v>
      </c>
      <c r="Q4621">
        <v>1.2558139534883721</v>
      </c>
      <c r="R4621">
        <v>0.45556786174142389</v>
      </c>
      <c r="S4621">
        <v>0.1150537634408602</v>
      </c>
      <c r="T4621">
        <v>1.438172043010753</v>
      </c>
      <c r="U4621">
        <v>0.5</v>
      </c>
      <c r="V4621">
        <v>8.1193601865158769</v>
      </c>
      <c r="W4621">
        <v>8.1193601865158769</v>
      </c>
      <c r="X4621">
        <v>9.2339237121074351</v>
      </c>
    </row>
    <row r="4622" spans="1:24" x14ac:dyDescent="0.2">
      <c r="A4622" t="s">
        <v>28</v>
      </c>
      <c r="B4622" s="14">
        <v>44094</v>
      </c>
      <c r="C4622">
        <v>14</v>
      </c>
      <c r="D4622">
        <v>78</v>
      </c>
      <c r="E4622">
        <v>14</v>
      </c>
      <c r="F4622">
        <v>671</v>
      </c>
      <c r="G4622">
        <v>424</v>
      </c>
      <c r="H4622">
        <v>3924</v>
      </c>
      <c r="I4622">
        <v>666</v>
      </c>
      <c r="J4622">
        <v>3797</v>
      </c>
      <c r="K4622" t="s">
        <v>28</v>
      </c>
      <c r="L4622">
        <v>76971</v>
      </c>
      <c r="M4622" t="s">
        <v>28</v>
      </c>
      <c r="N4622" t="s">
        <v>259</v>
      </c>
      <c r="O4622">
        <v>87.175689545413206</v>
      </c>
      <c r="P4622">
        <v>4.4679255024290629</v>
      </c>
      <c r="Q4622">
        <v>1.5825471698113209</v>
      </c>
      <c r="R4622">
        <v>0.91807136347944795</v>
      </c>
      <c r="S4622">
        <v>0.16972477064220179</v>
      </c>
      <c r="T4622">
        <v>2.1215596330275228</v>
      </c>
      <c r="U4622">
        <v>0.5</v>
      </c>
      <c r="V4622">
        <v>10.007556498936029</v>
      </c>
      <c r="W4622">
        <v>10</v>
      </c>
      <c r="X4622">
        <v>9.7231396647406196</v>
      </c>
    </row>
    <row r="4623" spans="1:24" x14ac:dyDescent="0.2">
      <c r="A4623" t="s">
        <v>210</v>
      </c>
      <c r="B4623" s="14">
        <v>44094</v>
      </c>
      <c r="C4623">
        <v>18</v>
      </c>
      <c r="D4623">
        <v>208</v>
      </c>
      <c r="E4623">
        <v>18</v>
      </c>
      <c r="F4623">
        <v>250</v>
      </c>
      <c r="G4623">
        <v>140</v>
      </c>
      <c r="H4623">
        <v>3079</v>
      </c>
      <c r="I4623">
        <v>250</v>
      </c>
      <c r="J4623">
        <v>1200</v>
      </c>
      <c r="K4623" t="s">
        <v>210</v>
      </c>
      <c r="L4623">
        <v>87581</v>
      </c>
      <c r="M4623" t="s">
        <v>210</v>
      </c>
      <c r="N4623" t="s">
        <v>259</v>
      </c>
      <c r="O4623">
        <v>28.545004053390571</v>
      </c>
      <c r="P4623">
        <v>3.3514819314162332</v>
      </c>
      <c r="Q4623">
        <v>1.785714285714286</v>
      </c>
      <c r="R4623">
        <v>1.1596369905058841</v>
      </c>
      <c r="S4623">
        <v>8.1195193244559927E-2</v>
      </c>
      <c r="T4623">
        <v>1.0149399155569989</v>
      </c>
      <c r="U4623">
        <v>0.5</v>
      </c>
      <c r="V4623">
        <v>8.0260588374791162</v>
      </c>
      <c r="W4623">
        <v>8.0260588374791162</v>
      </c>
      <c r="X4623">
        <v>8.1319112897728001</v>
      </c>
    </row>
    <row r="4624" spans="1:24" x14ac:dyDescent="0.2">
      <c r="A4624" t="s">
        <v>156</v>
      </c>
      <c r="B4624" s="14">
        <v>44094</v>
      </c>
      <c r="C4624">
        <v>4</v>
      </c>
      <c r="D4624">
        <v>59</v>
      </c>
      <c r="E4624">
        <v>4</v>
      </c>
      <c r="F4624">
        <v>38</v>
      </c>
      <c r="G4624">
        <v>21</v>
      </c>
      <c r="H4624">
        <v>479</v>
      </c>
      <c r="I4624">
        <v>38</v>
      </c>
      <c r="J4624">
        <v>28</v>
      </c>
      <c r="K4624" t="s">
        <v>156</v>
      </c>
      <c r="L4624">
        <v>15049</v>
      </c>
      <c r="M4624" t="s">
        <v>156</v>
      </c>
      <c r="N4624" t="s">
        <v>259</v>
      </c>
      <c r="O4624">
        <v>25.250847232374241</v>
      </c>
      <c r="P4624">
        <v>3.2288597089158499</v>
      </c>
      <c r="Q4624">
        <v>1.80952380952381</v>
      </c>
      <c r="R4624">
        <v>1.186127444005926</v>
      </c>
      <c r="S4624">
        <v>7.9331941544885182E-2</v>
      </c>
      <c r="T4624">
        <v>0.99164926931106478</v>
      </c>
      <c r="U4624">
        <v>0</v>
      </c>
      <c r="V4624">
        <v>7.4066364222328396</v>
      </c>
      <c r="W4624">
        <v>7.4066364222328396</v>
      </c>
      <c r="X4624">
        <v>7.6703116189541882</v>
      </c>
    </row>
    <row r="4625" spans="1:24" x14ac:dyDescent="0.2">
      <c r="A4625" t="s">
        <v>136</v>
      </c>
      <c r="B4625" s="14">
        <v>44094</v>
      </c>
      <c r="C4625">
        <v>1</v>
      </c>
      <c r="D4625">
        <v>6</v>
      </c>
      <c r="E4625">
        <v>1</v>
      </c>
      <c r="F4625">
        <v>6</v>
      </c>
      <c r="G4625">
        <v>42</v>
      </c>
      <c r="H4625">
        <v>124</v>
      </c>
      <c r="I4625">
        <v>5</v>
      </c>
      <c r="J4625">
        <v>517</v>
      </c>
      <c r="K4625" t="s">
        <v>136</v>
      </c>
      <c r="L4625">
        <v>3939</v>
      </c>
      <c r="M4625" t="s">
        <v>136</v>
      </c>
      <c r="N4625" t="s">
        <v>259</v>
      </c>
      <c r="O4625">
        <v>15.232292460015231</v>
      </c>
      <c r="P4625">
        <v>2.7234176782333321</v>
      </c>
      <c r="Q4625">
        <v>0.23809523809523811</v>
      </c>
      <c r="R4625">
        <v>-2.870169050578645</v>
      </c>
      <c r="S4625">
        <v>4.0322580645161289E-2</v>
      </c>
      <c r="T4625">
        <v>0.50403225806451613</v>
      </c>
      <c r="U4625">
        <v>0</v>
      </c>
      <c r="V4625">
        <v>2.3572808857192018</v>
      </c>
      <c r="W4625">
        <v>2.3572808857192018</v>
      </c>
      <c r="X4625">
        <v>4.3055467236480212</v>
      </c>
    </row>
    <row r="4626" spans="1:24" x14ac:dyDescent="0.2">
      <c r="A4626" t="s">
        <v>246</v>
      </c>
      <c r="B4626" s="14">
        <v>44094</v>
      </c>
      <c r="C4626">
        <v>0</v>
      </c>
      <c r="D4626">
        <v>0</v>
      </c>
      <c r="E4626">
        <v>0</v>
      </c>
      <c r="F4626">
        <v>0</v>
      </c>
      <c r="G4626">
        <v>0</v>
      </c>
      <c r="H4626">
        <v>0</v>
      </c>
      <c r="I4626">
        <v>0</v>
      </c>
      <c r="J4626">
        <v>1196</v>
      </c>
      <c r="K4626" t="s">
        <v>246</v>
      </c>
      <c r="L4626">
        <v>271</v>
      </c>
      <c r="M4626" t="s">
        <v>246</v>
      </c>
      <c r="N4626" t="s">
        <v>259</v>
      </c>
      <c r="O4626">
        <v>0</v>
      </c>
      <c r="P4626">
        <v>0</v>
      </c>
      <c r="Q4626">
        <v>1</v>
      </c>
      <c r="R4626">
        <v>0</v>
      </c>
      <c r="S4626">
        <v>0</v>
      </c>
      <c r="T4626">
        <v>0</v>
      </c>
      <c r="U4626">
        <v>0</v>
      </c>
      <c r="V4626">
        <v>2</v>
      </c>
      <c r="W4626">
        <v>2</v>
      </c>
      <c r="X4626">
        <v>2</v>
      </c>
    </row>
    <row r="4627" spans="1:24" x14ac:dyDescent="0.2">
      <c r="A4627" t="s">
        <v>245</v>
      </c>
      <c r="B4627" s="14">
        <v>44094</v>
      </c>
      <c r="C4627">
        <v>0</v>
      </c>
      <c r="D4627">
        <v>0</v>
      </c>
      <c r="E4627">
        <v>0</v>
      </c>
      <c r="F4627">
        <v>4</v>
      </c>
      <c r="G4627">
        <v>1</v>
      </c>
      <c r="H4627">
        <v>33</v>
      </c>
      <c r="I4627">
        <v>4</v>
      </c>
      <c r="J4627">
        <v>43</v>
      </c>
      <c r="K4627" t="s">
        <v>245</v>
      </c>
      <c r="L4627">
        <v>1567</v>
      </c>
      <c r="M4627" t="s">
        <v>245</v>
      </c>
      <c r="N4627" t="s">
        <v>259</v>
      </c>
      <c r="O4627">
        <v>25.526483726866619</v>
      </c>
      <c r="P4627">
        <v>3.2397164907400531</v>
      </c>
      <c r="Q4627">
        <v>1</v>
      </c>
      <c r="R4627">
        <v>0</v>
      </c>
      <c r="S4627">
        <v>0.1212121212121212</v>
      </c>
      <c r="T4627">
        <v>1.5151515151515149</v>
      </c>
      <c r="U4627">
        <v>0</v>
      </c>
      <c r="V4627">
        <v>6.7548680058915682</v>
      </c>
      <c r="W4627">
        <v>4.4000000000000004</v>
      </c>
      <c r="X4627">
        <v>4.3999999999999986</v>
      </c>
    </row>
    <row r="4628" spans="1:24" x14ac:dyDescent="0.2">
      <c r="A4628" t="s">
        <v>132</v>
      </c>
      <c r="B4628" s="14">
        <v>44094</v>
      </c>
      <c r="C4628">
        <v>1</v>
      </c>
      <c r="D4628">
        <v>15</v>
      </c>
      <c r="E4628">
        <v>1</v>
      </c>
      <c r="F4628">
        <v>18</v>
      </c>
      <c r="G4628">
        <v>6</v>
      </c>
      <c r="H4628">
        <v>346</v>
      </c>
      <c r="I4628">
        <v>18</v>
      </c>
      <c r="J4628">
        <v>1268</v>
      </c>
      <c r="K4628" t="s">
        <v>132</v>
      </c>
      <c r="L4628">
        <v>10013</v>
      </c>
      <c r="M4628" t="s">
        <v>132</v>
      </c>
      <c r="N4628" t="s">
        <v>259</v>
      </c>
      <c r="O4628">
        <v>17.976630380505341</v>
      </c>
      <c r="P4628">
        <v>2.889072602164545</v>
      </c>
      <c r="Q4628">
        <v>1.8</v>
      </c>
      <c r="R4628">
        <v>1.1755733298042379</v>
      </c>
      <c r="S4628">
        <v>5.2023121387283239E-2</v>
      </c>
      <c r="T4628">
        <v>0.6502890173410405</v>
      </c>
      <c r="U4628">
        <v>0</v>
      </c>
      <c r="V4628">
        <v>6.7149349493098232</v>
      </c>
      <c r="W4628">
        <v>6.7149349493098232</v>
      </c>
      <c r="X4628">
        <v>5.8523695180789774</v>
      </c>
    </row>
    <row r="4629" spans="1:24" x14ac:dyDescent="0.2">
      <c r="A4629" t="s">
        <v>160</v>
      </c>
      <c r="B4629" s="14">
        <v>44094</v>
      </c>
      <c r="C4629">
        <v>0</v>
      </c>
      <c r="D4629">
        <v>0</v>
      </c>
      <c r="E4629">
        <v>0</v>
      </c>
      <c r="F4629">
        <v>5</v>
      </c>
      <c r="G4629">
        <v>11</v>
      </c>
      <c r="H4629">
        <v>142</v>
      </c>
      <c r="I4629">
        <v>5</v>
      </c>
      <c r="J4629">
        <v>4203</v>
      </c>
      <c r="K4629" t="s">
        <v>160</v>
      </c>
      <c r="L4629">
        <v>4078</v>
      </c>
      <c r="M4629" t="s">
        <v>160</v>
      </c>
      <c r="N4629" t="s">
        <v>259</v>
      </c>
      <c r="O4629">
        <v>12.260912211868559</v>
      </c>
      <c r="P4629">
        <v>2.5064163332758831</v>
      </c>
      <c r="Q4629">
        <v>0.90909090909090906</v>
      </c>
      <c r="R4629">
        <v>-0.19062035960864979</v>
      </c>
      <c r="S4629">
        <v>3.5211267605633798E-2</v>
      </c>
      <c r="T4629">
        <v>0.44014084507042261</v>
      </c>
      <c r="U4629">
        <v>0</v>
      </c>
      <c r="V4629">
        <v>4.7559368187376556</v>
      </c>
      <c r="W4629">
        <v>4.4000000000000004</v>
      </c>
      <c r="X4629">
        <v>6.06861032243566</v>
      </c>
    </row>
    <row r="4630" spans="1:24" x14ac:dyDescent="0.2">
      <c r="A4630" t="s">
        <v>178</v>
      </c>
      <c r="B4630" s="14">
        <v>44094</v>
      </c>
      <c r="C4630">
        <v>0</v>
      </c>
      <c r="D4630">
        <v>0</v>
      </c>
      <c r="E4630">
        <v>0</v>
      </c>
      <c r="F4630">
        <v>1</v>
      </c>
      <c r="G4630">
        <v>0</v>
      </c>
      <c r="H4630">
        <v>9</v>
      </c>
      <c r="I4630">
        <v>1</v>
      </c>
      <c r="J4630">
        <v>939</v>
      </c>
      <c r="K4630" t="s">
        <v>178</v>
      </c>
      <c r="L4630">
        <v>17208</v>
      </c>
      <c r="M4630" t="s">
        <v>178</v>
      </c>
      <c r="N4630" t="s">
        <v>259</v>
      </c>
      <c r="O4630">
        <v>0.58112505811250581</v>
      </c>
      <c r="P4630">
        <v>-0.54278929897138328</v>
      </c>
      <c r="Q4630">
        <v>1</v>
      </c>
      <c r="R4630">
        <v>0</v>
      </c>
      <c r="S4630">
        <v>0.1111111111111111</v>
      </c>
      <c r="T4630">
        <v>1.3888888888888891</v>
      </c>
      <c r="U4630">
        <v>0</v>
      </c>
      <c r="V4630">
        <v>2.8460995899175061</v>
      </c>
      <c r="W4630">
        <v>2.8460995899175061</v>
      </c>
      <c r="X4630">
        <v>2.846099589917507</v>
      </c>
    </row>
    <row r="4631" spans="1:24" x14ac:dyDescent="0.2">
      <c r="A4631" t="s">
        <v>114</v>
      </c>
      <c r="B4631" s="14">
        <v>44094</v>
      </c>
      <c r="C4631">
        <v>1</v>
      </c>
      <c r="D4631">
        <v>30</v>
      </c>
      <c r="E4631">
        <v>1</v>
      </c>
      <c r="F4631">
        <v>9</v>
      </c>
      <c r="G4631">
        <v>8</v>
      </c>
      <c r="H4631">
        <v>118</v>
      </c>
      <c r="I4631">
        <v>9</v>
      </c>
      <c r="J4631">
        <v>518</v>
      </c>
      <c r="K4631" t="s">
        <v>114</v>
      </c>
      <c r="L4631">
        <v>3186</v>
      </c>
      <c r="M4631" t="s">
        <v>114</v>
      </c>
      <c r="N4631" t="s">
        <v>259</v>
      </c>
      <c r="O4631">
        <v>28.248587570621471</v>
      </c>
      <c r="P4631">
        <v>3.3410434588424081</v>
      </c>
      <c r="Q4631">
        <v>1</v>
      </c>
      <c r="R4631">
        <v>0</v>
      </c>
      <c r="S4631">
        <v>7.6271186440677971E-2</v>
      </c>
      <c r="T4631">
        <v>0.95338983050847459</v>
      </c>
      <c r="U4631">
        <v>0</v>
      </c>
      <c r="V4631">
        <v>6.2944332893508834</v>
      </c>
      <c r="W4631">
        <v>5.9</v>
      </c>
      <c r="X4631">
        <v>6.0271466888007899</v>
      </c>
    </row>
    <row r="4632" spans="1:24" x14ac:dyDescent="0.2">
      <c r="A4632" t="s">
        <v>117</v>
      </c>
      <c r="B4632" s="14">
        <v>44094</v>
      </c>
      <c r="C4632">
        <v>8</v>
      </c>
      <c r="D4632">
        <v>67</v>
      </c>
      <c r="E4632">
        <v>8</v>
      </c>
      <c r="F4632">
        <v>123</v>
      </c>
      <c r="G4632">
        <v>104</v>
      </c>
      <c r="H4632">
        <v>1886</v>
      </c>
      <c r="I4632">
        <v>123</v>
      </c>
      <c r="J4632">
        <v>3616</v>
      </c>
      <c r="K4632" t="s">
        <v>117</v>
      </c>
      <c r="L4632">
        <v>37495</v>
      </c>
      <c r="M4632" t="s">
        <v>117</v>
      </c>
      <c r="N4632" t="s">
        <v>259</v>
      </c>
      <c r="O4632">
        <v>32.804373916522202</v>
      </c>
      <c r="P4632">
        <v>3.4905618576131099</v>
      </c>
      <c r="Q4632">
        <v>1.1826923076923079</v>
      </c>
      <c r="R4632">
        <v>0.33558691246208971</v>
      </c>
      <c r="S4632">
        <v>6.5217391304347824E-2</v>
      </c>
      <c r="T4632">
        <v>0.81521739130434778</v>
      </c>
      <c r="U4632">
        <v>0.5</v>
      </c>
      <c r="V4632">
        <v>7.1413661613795476</v>
      </c>
      <c r="W4632">
        <v>7.1413661613795476</v>
      </c>
      <c r="X4632">
        <v>7.9986025714036657</v>
      </c>
    </row>
    <row r="4633" spans="1:24" x14ac:dyDescent="0.2">
      <c r="A4633" t="s">
        <v>244</v>
      </c>
      <c r="B4633" s="14">
        <v>44094</v>
      </c>
      <c r="C4633">
        <v>0</v>
      </c>
      <c r="D4633">
        <v>0</v>
      </c>
      <c r="E4633">
        <v>0</v>
      </c>
      <c r="F4633">
        <v>0</v>
      </c>
      <c r="G4633">
        <v>1</v>
      </c>
      <c r="H4633">
        <v>0</v>
      </c>
      <c r="I4633">
        <v>0</v>
      </c>
      <c r="J4633">
        <v>3608</v>
      </c>
      <c r="K4633" t="s">
        <v>244</v>
      </c>
      <c r="L4633">
        <v>1451</v>
      </c>
      <c r="M4633" t="s">
        <v>244</v>
      </c>
      <c r="N4633" t="s">
        <v>259</v>
      </c>
      <c r="O4633">
        <v>0</v>
      </c>
      <c r="P4633">
        <v>0</v>
      </c>
      <c r="Q4633">
        <v>1</v>
      </c>
      <c r="R4633">
        <v>0</v>
      </c>
      <c r="S4633">
        <v>0</v>
      </c>
      <c r="T4633">
        <v>0</v>
      </c>
      <c r="U4633">
        <v>0</v>
      </c>
      <c r="V4633">
        <v>2</v>
      </c>
      <c r="W4633">
        <v>2</v>
      </c>
      <c r="X4633">
        <v>3.7142857142857131</v>
      </c>
    </row>
    <row r="4634" spans="1:24" x14ac:dyDescent="0.2">
      <c r="A4634" t="s">
        <v>62</v>
      </c>
      <c r="B4634" s="14">
        <v>44094</v>
      </c>
      <c r="C4634">
        <v>22</v>
      </c>
      <c r="D4634">
        <v>66</v>
      </c>
      <c r="E4634">
        <v>22</v>
      </c>
      <c r="F4634">
        <v>73</v>
      </c>
      <c r="G4634">
        <v>75</v>
      </c>
      <c r="H4634">
        <v>393</v>
      </c>
      <c r="I4634">
        <v>73</v>
      </c>
      <c r="J4634">
        <v>1327</v>
      </c>
      <c r="K4634" t="s">
        <v>62</v>
      </c>
      <c r="L4634">
        <v>15089</v>
      </c>
      <c r="M4634" t="s">
        <v>62</v>
      </c>
      <c r="N4634" t="s">
        <v>259</v>
      </c>
      <c r="O4634">
        <v>48.379614288554578</v>
      </c>
      <c r="P4634">
        <v>3.8790785326109232</v>
      </c>
      <c r="Q4634">
        <v>0.97333333333333338</v>
      </c>
      <c r="R4634">
        <v>-5.4057344775838519E-2</v>
      </c>
      <c r="S4634">
        <v>0.18575063613231549</v>
      </c>
      <c r="T4634">
        <v>2.3218829516539441</v>
      </c>
      <c r="U4634">
        <v>0</v>
      </c>
      <c r="V4634">
        <v>8.1469041394890276</v>
      </c>
      <c r="W4634">
        <v>8.1469041394890276</v>
      </c>
      <c r="X4634">
        <v>6.8501095883193734</v>
      </c>
    </row>
    <row r="4635" spans="1:24" x14ac:dyDescent="0.2">
      <c r="A4635" t="s">
        <v>185</v>
      </c>
      <c r="B4635" s="14">
        <v>44094</v>
      </c>
      <c r="C4635">
        <v>2</v>
      </c>
      <c r="D4635">
        <v>29</v>
      </c>
      <c r="E4635">
        <v>2</v>
      </c>
      <c r="F4635">
        <v>37</v>
      </c>
      <c r="G4635">
        <v>19</v>
      </c>
      <c r="H4635">
        <v>519</v>
      </c>
      <c r="I4635">
        <v>37</v>
      </c>
      <c r="J4635">
        <v>1063</v>
      </c>
      <c r="K4635" t="s">
        <v>185</v>
      </c>
      <c r="L4635">
        <v>22597</v>
      </c>
      <c r="M4635" t="s">
        <v>185</v>
      </c>
      <c r="N4635" t="s">
        <v>259</v>
      </c>
      <c r="O4635">
        <v>16.373854936495999</v>
      </c>
      <c r="P4635">
        <v>2.7956858515340421</v>
      </c>
      <c r="Q4635">
        <v>1.9473684210526321</v>
      </c>
      <c r="R4635">
        <v>1.3329578669555679</v>
      </c>
      <c r="S4635">
        <v>7.1290944123314062E-2</v>
      </c>
      <c r="T4635">
        <v>0.89113680154142583</v>
      </c>
      <c r="U4635">
        <v>0</v>
      </c>
      <c r="V4635">
        <v>7.019780520031035</v>
      </c>
      <c r="W4635">
        <v>7.019780520031035</v>
      </c>
      <c r="X4635">
        <v>6.7531093927436396</v>
      </c>
    </row>
    <row r="4636" spans="1:24" x14ac:dyDescent="0.2">
      <c r="A4636" t="s">
        <v>243</v>
      </c>
      <c r="B4636" s="14">
        <v>44094</v>
      </c>
      <c r="C4636">
        <v>0</v>
      </c>
      <c r="D4636">
        <v>0</v>
      </c>
      <c r="E4636">
        <v>0</v>
      </c>
      <c r="F4636">
        <v>2</v>
      </c>
      <c r="G4636">
        <v>3</v>
      </c>
      <c r="H4636">
        <v>20</v>
      </c>
      <c r="I4636">
        <v>2</v>
      </c>
      <c r="J4636">
        <v>99</v>
      </c>
      <c r="K4636" t="s">
        <v>243</v>
      </c>
      <c r="L4636">
        <v>5009</v>
      </c>
      <c r="M4636" t="s">
        <v>243</v>
      </c>
      <c r="N4636" t="s">
        <v>259</v>
      </c>
      <c r="O4636">
        <v>3.9928129367139151</v>
      </c>
      <c r="P4636">
        <v>1.384495979178511</v>
      </c>
      <c r="Q4636">
        <v>1</v>
      </c>
      <c r="R4636">
        <v>0</v>
      </c>
      <c r="S4636">
        <v>0.1</v>
      </c>
      <c r="T4636">
        <v>1.25</v>
      </c>
      <c r="U4636">
        <v>0</v>
      </c>
      <c r="V4636">
        <v>4.634495979178511</v>
      </c>
      <c r="W4636">
        <v>4.4000000000000004</v>
      </c>
      <c r="X4636">
        <v>4.3999999999999986</v>
      </c>
    </row>
    <row r="4637" spans="1:24" x14ac:dyDescent="0.2">
      <c r="A4637" t="s">
        <v>241</v>
      </c>
      <c r="B4637" s="14">
        <v>44094</v>
      </c>
      <c r="C4637">
        <v>0</v>
      </c>
      <c r="D4637">
        <v>0</v>
      </c>
      <c r="E4637">
        <v>0</v>
      </c>
      <c r="F4637">
        <v>0</v>
      </c>
      <c r="G4637">
        <v>0</v>
      </c>
      <c r="H4637">
        <v>0</v>
      </c>
      <c r="I4637">
        <v>0</v>
      </c>
      <c r="J4637">
        <v>22</v>
      </c>
      <c r="K4637" t="s">
        <v>241</v>
      </c>
      <c r="L4637">
        <v>175</v>
      </c>
      <c r="M4637" t="s">
        <v>241</v>
      </c>
      <c r="N4637" t="s">
        <v>259</v>
      </c>
      <c r="O4637">
        <v>0</v>
      </c>
      <c r="P4637">
        <v>0</v>
      </c>
      <c r="Q4637">
        <v>1</v>
      </c>
      <c r="R4637">
        <v>0</v>
      </c>
      <c r="S4637">
        <v>0</v>
      </c>
      <c r="T4637">
        <v>0</v>
      </c>
      <c r="U4637">
        <v>0</v>
      </c>
      <c r="V4637">
        <v>2</v>
      </c>
      <c r="W4637">
        <v>2</v>
      </c>
      <c r="X4637">
        <v>2</v>
      </c>
    </row>
    <row r="4638" spans="1:24" x14ac:dyDescent="0.2">
      <c r="A4638" t="s">
        <v>79</v>
      </c>
      <c r="B4638" s="14">
        <v>44094</v>
      </c>
      <c r="C4638">
        <v>2</v>
      </c>
      <c r="D4638">
        <v>16</v>
      </c>
      <c r="E4638">
        <v>2</v>
      </c>
      <c r="F4638">
        <v>23</v>
      </c>
      <c r="G4638">
        <v>26</v>
      </c>
      <c r="H4638">
        <v>244</v>
      </c>
      <c r="I4638">
        <v>23</v>
      </c>
      <c r="J4638">
        <v>520</v>
      </c>
      <c r="K4638" t="s">
        <v>79</v>
      </c>
      <c r="L4638">
        <v>8798</v>
      </c>
      <c r="M4638" t="s">
        <v>79</v>
      </c>
      <c r="N4638" t="s">
        <v>259</v>
      </c>
      <c r="O4638">
        <v>26.14230506933394</v>
      </c>
      <c r="P4638">
        <v>3.2635548859966672</v>
      </c>
      <c r="Q4638">
        <v>0.88461538461538458</v>
      </c>
      <c r="R4638">
        <v>-0.24520464418466481</v>
      </c>
      <c r="S4638">
        <v>9.4262295081967207E-2</v>
      </c>
      <c r="T4638">
        <v>1.1782786885245899</v>
      </c>
      <c r="U4638">
        <v>0</v>
      </c>
      <c r="V4638">
        <v>6.1966289303365922</v>
      </c>
      <c r="W4638">
        <v>6.1966289303365922</v>
      </c>
      <c r="X4638">
        <v>8.1722687533885434</v>
      </c>
    </row>
    <row r="4639" spans="1:24" x14ac:dyDescent="0.2">
      <c r="A4639" t="s">
        <v>167</v>
      </c>
      <c r="B4639" s="14">
        <v>44094</v>
      </c>
      <c r="C4639">
        <v>18</v>
      </c>
      <c r="D4639">
        <v>139</v>
      </c>
      <c r="E4639">
        <v>18</v>
      </c>
      <c r="F4639">
        <v>125</v>
      </c>
      <c r="G4639">
        <v>119</v>
      </c>
      <c r="H4639">
        <v>1557</v>
      </c>
      <c r="I4639">
        <v>125</v>
      </c>
      <c r="J4639">
        <v>9100</v>
      </c>
      <c r="K4639" t="s">
        <v>167</v>
      </c>
      <c r="L4639">
        <v>59794</v>
      </c>
      <c r="M4639" t="s">
        <v>167</v>
      </c>
      <c r="N4639" t="s">
        <v>259</v>
      </c>
      <c r="O4639">
        <v>20.90510753587316</v>
      </c>
      <c r="P4639">
        <v>3.0399935088217589</v>
      </c>
      <c r="Q4639">
        <v>1.0504201680672269</v>
      </c>
      <c r="R4639">
        <v>9.8380488381543563E-2</v>
      </c>
      <c r="S4639">
        <v>8.028259473346179E-2</v>
      </c>
      <c r="T4639">
        <v>1.0035324341682721</v>
      </c>
      <c r="U4639">
        <v>0.5</v>
      </c>
      <c r="V4639">
        <v>6.6419064313715754</v>
      </c>
      <c r="W4639">
        <v>6.6419064313715754</v>
      </c>
      <c r="X4639">
        <v>7.2456706517126674</v>
      </c>
    </row>
    <row r="4640" spans="1:24" x14ac:dyDescent="0.2">
      <c r="A4640" t="s">
        <v>234</v>
      </c>
      <c r="B4640" s="14">
        <v>44094</v>
      </c>
      <c r="C4640">
        <v>0</v>
      </c>
      <c r="D4640">
        <v>0</v>
      </c>
      <c r="E4640">
        <v>0</v>
      </c>
      <c r="F4640">
        <v>0</v>
      </c>
      <c r="G4640">
        <v>0</v>
      </c>
      <c r="H4640">
        <v>0</v>
      </c>
      <c r="I4640">
        <v>0</v>
      </c>
      <c r="J4640">
        <v>926</v>
      </c>
      <c r="K4640" t="s">
        <v>234</v>
      </c>
      <c r="L4640">
        <v>7</v>
      </c>
      <c r="M4640" t="s">
        <v>234</v>
      </c>
      <c r="N4640" t="s">
        <v>259</v>
      </c>
      <c r="O4640">
        <v>0</v>
      </c>
      <c r="P4640">
        <v>0</v>
      </c>
      <c r="Q4640">
        <v>1</v>
      </c>
      <c r="R4640">
        <v>0</v>
      </c>
      <c r="S4640">
        <v>0</v>
      </c>
      <c r="T4640">
        <v>0</v>
      </c>
      <c r="U4640">
        <v>0</v>
      </c>
      <c r="V4640">
        <v>2</v>
      </c>
      <c r="W4640">
        <v>2</v>
      </c>
      <c r="X4640">
        <v>2</v>
      </c>
    </row>
    <row r="4641" spans="1:24" x14ac:dyDescent="0.2">
      <c r="A4641" t="s">
        <v>142</v>
      </c>
      <c r="B4641" s="14">
        <v>44094</v>
      </c>
      <c r="C4641">
        <v>7</v>
      </c>
      <c r="D4641">
        <v>71</v>
      </c>
      <c r="E4641">
        <v>7</v>
      </c>
      <c r="F4641">
        <v>76</v>
      </c>
      <c r="G4641">
        <v>61</v>
      </c>
      <c r="H4641">
        <v>1045</v>
      </c>
      <c r="I4641">
        <v>76</v>
      </c>
      <c r="J4641">
        <v>1061</v>
      </c>
      <c r="K4641" t="s">
        <v>142</v>
      </c>
      <c r="L4641">
        <v>44195</v>
      </c>
      <c r="M4641" t="s">
        <v>142</v>
      </c>
      <c r="N4641" t="s">
        <v>259</v>
      </c>
      <c r="O4641">
        <v>17.19651544292341</v>
      </c>
      <c r="P4641">
        <v>2.844706772767466</v>
      </c>
      <c r="Q4641">
        <v>1.2459016393442619</v>
      </c>
      <c r="R4641">
        <v>0.43971895222603968</v>
      </c>
      <c r="S4641">
        <v>7.2727272727272724E-2</v>
      </c>
      <c r="T4641">
        <v>0.90909090909090906</v>
      </c>
      <c r="U4641">
        <v>0</v>
      </c>
      <c r="V4641">
        <v>6.1935166340844141</v>
      </c>
      <c r="W4641">
        <v>6.1935166340844141</v>
      </c>
      <c r="X4641">
        <v>6.8330627849654553</v>
      </c>
    </row>
    <row r="4642" spans="1:24" x14ac:dyDescent="0.2">
      <c r="A4642" t="s">
        <v>64</v>
      </c>
      <c r="B4642" s="14">
        <v>44094</v>
      </c>
      <c r="C4642">
        <v>2</v>
      </c>
      <c r="D4642">
        <v>26</v>
      </c>
      <c r="E4642">
        <v>2</v>
      </c>
      <c r="F4642">
        <v>34</v>
      </c>
      <c r="G4642">
        <v>36</v>
      </c>
      <c r="H4642">
        <v>315</v>
      </c>
      <c r="I4642">
        <v>34</v>
      </c>
      <c r="J4642">
        <v>522</v>
      </c>
      <c r="K4642" t="s">
        <v>64</v>
      </c>
      <c r="L4642">
        <v>13415</v>
      </c>
      <c r="M4642" t="s">
        <v>64</v>
      </c>
      <c r="N4642" t="s">
        <v>259</v>
      </c>
      <c r="O4642">
        <v>25.344763324636599</v>
      </c>
      <c r="P4642">
        <v>3.2325721337326199</v>
      </c>
      <c r="Q4642">
        <v>0.94444444444444442</v>
      </c>
      <c r="R4642">
        <v>-0.1143168276798973</v>
      </c>
      <c r="S4642">
        <v>0.1079365079365079</v>
      </c>
      <c r="T4642">
        <v>1.3492063492063491</v>
      </c>
      <c r="U4642">
        <v>0</v>
      </c>
      <c r="V4642">
        <v>6.467461655259072</v>
      </c>
      <c r="W4642">
        <v>6.467461655259072</v>
      </c>
      <c r="X4642">
        <v>7.2226655972272278</v>
      </c>
    </row>
    <row r="4643" spans="1:24" x14ac:dyDescent="0.2">
      <c r="A4643" t="s">
        <v>186</v>
      </c>
      <c r="B4643" s="14">
        <v>44094</v>
      </c>
      <c r="C4643">
        <v>12</v>
      </c>
      <c r="D4643">
        <v>110</v>
      </c>
      <c r="E4643">
        <v>12</v>
      </c>
      <c r="F4643">
        <v>129</v>
      </c>
      <c r="G4643">
        <v>95</v>
      </c>
      <c r="H4643">
        <v>1474</v>
      </c>
      <c r="I4643">
        <v>129</v>
      </c>
      <c r="J4643">
        <v>7200</v>
      </c>
      <c r="K4643" t="s">
        <v>186</v>
      </c>
      <c r="L4643">
        <v>45831</v>
      </c>
      <c r="M4643" t="s">
        <v>186</v>
      </c>
      <c r="N4643" t="s">
        <v>259</v>
      </c>
      <c r="O4643">
        <v>28.146887477907971</v>
      </c>
      <c r="P4643">
        <v>3.337436779304022</v>
      </c>
      <c r="Q4643">
        <v>1.357894736842105</v>
      </c>
      <c r="R4643">
        <v>0.61187102552226258</v>
      </c>
      <c r="S4643">
        <v>8.7516960651289014E-2</v>
      </c>
      <c r="T4643">
        <v>1.093962008141113</v>
      </c>
      <c r="U4643">
        <v>0.5</v>
      </c>
      <c r="V4643">
        <v>7.5432698129673978</v>
      </c>
      <c r="W4643">
        <v>7.5432698129673978</v>
      </c>
      <c r="X4643">
        <v>8.2502774978109308</v>
      </c>
    </row>
    <row r="4644" spans="1:24" x14ac:dyDescent="0.2">
      <c r="A4644" t="s">
        <v>240</v>
      </c>
      <c r="B4644" s="14">
        <v>44094</v>
      </c>
      <c r="C4644">
        <v>0</v>
      </c>
      <c r="D4644">
        <v>0</v>
      </c>
      <c r="E4644">
        <v>0</v>
      </c>
      <c r="F4644">
        <v>0</v>
      </c>
      <c r="G4644">
        <v>0</v>
      </c>
      <c r="H4644">
        <v>0</v>
      </c>
      <c r="I4644">
        <v>0</v>
      </c>
      <c r="J4644">
        <v>1041</v>
      </c>
      <c r="K4644" t="s">
        <v>240</v>
      </c>
      <c r="L4644">
        <v>533</v>
      </c>
      <c r="M4644" t="s">
        <v>240</v>
      </c>
      <c r="N4644" t="s">
        <v>259</v>
      </c>
      <c r="O4644">
        <v>0</v>
      </c>
      <c r="P4644">
        <v>0</v>
      </c>
      <c r="Q4644">
        <v>1</v>
      </c>
      <c r="R4644">
        <v>0</v>
      </c>
      <c r="S4644">
        <v>0</v>
      </c>
      <c r="T4644">
        <v>0</v>
      </c>
      <c r="U4644">
        <v>0</v>
      </c>
      <c r="V4644">
        <v>2</v>
      </c>
      <c r="W4644">
        <v>2</v>
      </c>
      <c r="X4644">
        <v>2</v>
      </c>
    </row>
    <row r="4645" spans="1:24" x14ac:dyDescent="0.2">
      <c r="A4645" t="s">
        <v>90</v>
      </c>
      <c r="B4645" s="14">
        <v>44094</v>
      </c>
      <c r="C4645">
        <v>32</v>
      </c>
      <c r="D4645">
        <v>248</v>
      </c>
      <c r="E4645">
        <v>32</v>
      </c>
      <c r="F4645">
        <v>237</v>
      </c>
      <c r="G4645">
        <v>228</v>
      </c>
      <c r="H4645">
        <v>1761</v>
      </c>
      <c r="I4645">
        <v>237</v>
      </c>
      <c r="J4645">
        <v>7300</v>
      </c>
      <c r="K4645" t="s">
        <v>90</v>
      </c>
      <c r="L4645">
        <v>78529</v>
      </c>
      <c r="M4645" t="s">
        <v>90</v>
      </c>
      <c r="N4645" t="s">
        <v>259</v>
      </c>
      <c r="O4645">
        <v>30.179933527741341</v>
      </c>
      <c r="P4645">
        <v>3.4071772508104829</v>
      </c>
      <c r="Q4645">
        <v>1.0394736842105261</v>
      </c>
      <c r="R4645">
        <v>7.7429024361380855E-2</v>
      </c>
      <c r="S4645">
        <v>0.1345826235093697</v>
      </c>
      <c r="T4645">
        <v>1.682282793867121</v>
      </c>
      <c r="U4645">
        <v>0.5</v>
      </c>
      <c r="V4645">
        <v>7.6668890690389846</v>
      </c>
      <c r="W4645">
        <v>7.6668890690389846</v>
      </c>
      <c r="X4645">
        <v>8.2886311420835934</v>
      </c>
    </row>
    <row r="4646" spans="1:24" x14ac:dyDescent="0.2">
      <c r="A4646" t="s">
        <v>198</v>
      </c>
      <c r="B4646" s="14">
        <v>44094</v>
      </c>
      <c r="C4646">
        <v>15</v>
      </c>
      <c r="D4646">
        <v>61</v>
      </c>
      <c r="E4646">
        <v>15</v>
      </c>
      <c r="F4646">
        <v>74</v>
      </c>
      <c r="G4646">
        <v>47</v>
      </c>
      <c r="H4646">
        <v>778</v>
      </c>
      <c r="I4646">
        <v>73</v>
      </c>
      <c r="J4646">
        <v>2500</v>
      </c>
      <c r="K4646" t="s">
        <v>198</v>
      </c>
      <c r="L4646">
        <v>22177</v>
      </c>
      <c r="M4646" t="s">
        <v>198</v>
      </c>
      <c r="N4646" t="s">
        <v>259</v>
      </c>
      <c r="O4646">
        <v>33.367903683996943</v>
      </c>
      <c r="P4646">
        <v>3.507594470412323</v>
      </c>
      <c r="Q4646">
        <v>1.574468085106383</v>
      </c>
      <c r="R4646">
        <v>0.90783498298822241</v>
      </c>
      <c r="S4646">
        <v>9.383033419023136E-2</v>
      </c>
      <c r="T4646">
        <v>1.1728791773778919</v>
      </c>
      <c r="U4646">
        <v>0</v>
      </c>
      <c r="V4646">
        <v>7.588308630778438</v>
      </c>
      <c r="W4646">
        <v>7.588308630778438</v>
      </c>
      <c r="X4646">
        <v>7.7600558769801191</v>
      </c>
    </row>
    <row r="4647" spans="1:24" x14ac:dyDescent="0.2">
      <c r="A4647" t="s">
        <v>52</v>
      </c>
      <c r="B4647" s="14">
        <v>44094</v>
      </c>
      <c r="C4647">
        <v>17</v>
      </c>
      <c r="D4647">
        <v>67</v>
      </c>
      <c r="E4647">
        <v>17</v>
      </c>
      <c r="F4647">
        <v>377</v>
      </c>
      <c r="G4647">
        <v>358</v>
      </c>
      <c r="H4647">
        <v>2871</v>
      </c>
      <c r="I4647">
        <v>376</v>
      </c>
      <c r="J4647">
        <v>246</v>
      </c>
      <c r="K4647" t="s">
        <v>52</v>
      </c>
      <c r="L4647">
        <v>38479</v>
      </c>
      <c r="M4647" t="s">
        <v>52</v>
      </c>
      <c r="N4647" t="s">
        <v>259</v>
      </c>
      <c r="O4647">
        <v>97.975519114322097</v>
      </c>
      <c r="P4647">
        <v>4.5847176425082186</v>
      </c>
      <c r="Q4647">
        <v>1.053072625698324</v>
      </c>
      <c r="R4647">
        <v>0.103424402094621</v>
      </c>
      <c r="S4647">
        <v>0.13096482061999301</v>
      </c>
      <c r="T4647">
        <v>1.6370602577499129</v>
      </c>
      <c r="U4647">
        <v>0.5</v>
      </c>
      <c r="V4647">
        <v>8.8252023023527535</v>
      </c>
      <c r="W4647">
        <v>8.8252023023527535</v>
      </c>
      <c r="X4647">
        <v>9.5184975680048716</v>
      </c>
    </row>
    <row r="4648" spans="1:24" x14ac:dyDescent="0.2">
      <c r="A4648" t="s">
        <v>125</v>
      </c>
      <c r="B4648" s="14">
        <v>44094</v>
      </c>
      <c r="C4648">
        <v>56</v>
      </c>
      <c r="D4648">
        <v>839</v>
      </c>
      <c r="E4648">
        <v>56</v>
      </c>
      <c r="F4648">
        <v>727</v>
      </c>
      <c r="G4648">
        <v>481</v>
      </c>
      <c r="H4648">
        <v>7633</v>
      </c>
      <c r="I4648">
        <v>725</v>
      </c>
      <c r="J4648">
        <v>7400</v>
      </c>
      <c r="K4648" t="s">
        <v>125</v>
      </c>
      <c r="L4648">
        <v>216897</v>
      </c>
      <c r="M4648" t="s">
        <v>125</v>
      </c>
      <c r="N4648" t="s">
        <v>259</v>
      </c>
      <c r="O4648">
        <v>33.518213714343673</v>
      </c>
      <c r="P4648">
        <v>3.5120889840490341</v>
      </c>
      <c r="Q4648">
        <v>1.5114345114345109</v>
      </c>
      <c r="R4648">
        <v>0.82611841485551629</v>
      </c>
      <c r="S4648">
        <v>9.4982313638150143E-2</v>
      </c>
      <c r="T4648">
        <v>1.187278920476877</v>
      </c>
      <c r="U4648">
        <v>0.5</v>
      </c>
      <c r="V4648">
        <v>8.025486319381427</v>
      </c>
      <c r="W4648">
        <v>8.025486319381427</v>
      </c>
      <c r="X4648">
        <v>7.7850431662690536</v>
      </c>
    </row>
    <row r="4649" spans="1:24" x14ac:dyDescent="0.2">
      <c r="A4649" t="s">
        <v>204</v>
      </c>
      <c r="B4649" s="14">
        <v>44094</v>
      </c>
      <c r="C4649">
        <v>2</v>
      </c>
      <c r="D4649">
        <v>18</v>
      </c>
      <c r="E4649">
        <v>2</v>
      </c>
      <c r="F4649">
        <v>11</v>
      </c>
      <c r="G4649">
        <v>8</v>
      </c>
      <c r="H4649">
        <v>115</v>
      </c>
      <c r="I4649">
        <v>11</v>
      </c>
      <c r="J4649">
        <v>525</v>
      </c>
      <c r="K4649" t="s">
        <v>204</v>
      </c>
      <c r="L4649">
        <v>4118</v>
      </c>
      <c r="M4649" t="s">
        <v>204</v>
      </c>
      <c r="N4649" t="s">
        <v>259</v>
      </c>
      <c r="O4649">
        <v>26.711996114618749</v>
      </c>
      <c r="P4649">
        <v>3.2851127571868179</v>
      </c>
      <c r="Q4649">
        <v>1.1000000000000001</v>
      </c>
      <c r="R4649">
        <v>0.1906203596086499</v>
      </c>
      <c r="S4649">
        <v>9.5652173913043481E-2</v>
      </c>
      <c r="T4649">
        <v>1.195652173913043</v>
      </c>
      <c r="U4649">
        <v>0</v>
      </c>
      <c r="V4649">
        <v>6.6713852907085123</v>
      </c>
      <c r="W4649">
        <v>6.6713852907085123</v>
      </c>
      <c r="X4649">
        <v>5.1654121341203956</v>
      </c>
    </row>
    <row r="4650" spans="1:24" x14ac:dyDescent="0.2">
      <c r="A4650" t="s">
        <v>214</v>
      </c>
      <c r="B4650" s="14">
        <v>44094</v>
      </c>
      <c r="C4650">
        <v>3</v>
      </c>
      <c r="D4650">
        <v>16</v>
      </c>
      <c r="E4650">
        <v>3</v>
      </c>
      <c r="F4650">
        <v>8</v>
      </c>
      <c r="G4650">
        <v>5</v>
      </c>
      <c r="H4650">
        <v>153</v>
      </c>
      <c r="I4650">
        <v>8</v>
      </c>
      <c r="J4650">
        <v>587</v>
      </c>
      <c r="K4650" t="s">
        <v>214</v>
      </c>
      <c r="L4650">
        <v>4335</v>
      </c>
      <c r="M4650" t="s">
        <v>214</v>
      </c>
      <c r="N4650" t="s">
        <v>259</v>
      </c>
      <c r="O4650">
        <v>18.45444059976932</v>
      </c>
      <c r="P4650">
        <v>2.915305024441377</v>
      </c>
      <c r="Q4650">
        <v>1</v>
      </c>
      <c r="R4650">
        <v>0</v>
      </c>
      <c r="S4650">
        <v>5.2287581699346407E-2</v>
      </c>
      <c r="T4650">
        <v>0.65359477124183007</v>
      </c>
      <c r="U4650">
        <v>0</v>
      </c>
      <c r="V4650">
        <v>5.5688997956832056</v>
      </c>
      <c r="W4650">
        <v>5.5688997956832056</v>
      </c>
      <c r="X4650">
        <v>4.5669856850975989</v>
      </c>
    </row>
    <row r="4651" spans="1:24" x14ac:dyDescent="0.2">
      <c r="A4651" t="s">
        <v>239</v>
      </c>
      <c r="B4651" s="14">
        <v>44094</v>
      </c>
      <c r="C4651">
        <v>0</v>
      </c>
      <c r="D4651">
        <v>0</v>
      </c>
      <c r="E4651">
        <v>0</v>
      </c>
      <c r="F4651">
        <v>0</v>
      </c>
      <c r="G4651">
        <v>1</v>
      </c>
      <c r="H4651">
        <v>0</v>
      </c>
      <c r="I4651">
        <v>0</v>
      </c>
      <c r="J4651">
        <v>989</v>
      </c>
      <c r="K4651" t="s">
        <v>239</v>
      </c>
      <c r="L4651">
        <v>25</v>
      </c>
      <c r="M4651" t="s">
        <v>239</v>
      </c>
      <c r="N4651" t="s">
        <v>259</v>
      </c>
      <c r="O4651">
        <v>0</v>
      </c>
      <c r="P4651">
        <v>0</v>
      </c>
      <c r="Q4651">
        <v>1</v>
      </c>
      <c r="R4651">
        <v>0</v>
      </c>
      <c r="S4651">
        <v>0</v>
      </c>
      <c r="T4651">
        <v>0</v>
      </c>
      <c r="U4651">
        <v>0</v>
      </c>
      <c r="V4651">
        <v>2</v>
      </c>
      <c r="W4651">
        <v>2</v>
      </c>
      <c r="X4651">
        <v>2.6857142857142851</v>
      </c>
    </row>
    <row r="4652" spans="1:24" x14ac:dyDescent="0.2">
      <c r="A4652" t="s">
        <v>202</v>
      </c>
      <c r="B4652" s="14">
        <v>44094</v>
      </c>
      <c r="C4652">
        <v>47</v>
      </c>
      <c r="D4652">
        <v>285</v>
      </c>
      <c r="E4652">
        <v>47</v>
      </c>
      <c r="F4652">
        <v>295</v>
      </c>
      <c r="G4652">
        <v>154</v>
      </c>
      <c r="H4652">
        <v>2294</v>
      </c>
      <c r="I4652">
        <v>294</v>
      </c>
      <c r="J4652">
        <v>7500</v>
      </c>
      <c r="K4652" t="s">
        <v>202</v>
      </c>
      <c r="L4652">
        <v>32736</v>
      </c>
      <c r="M4652" t="s">
        <v>202</v>
      </c>
      <c r="N4652" t="s">
        <v>259</v>
      </c>
      <c r="O4652">
        <v>90.114858260019545</v>
      </c>
      <c r="P4652">
        <v>4.5010850595646499</v>
      </c>
      <c r="Q4652">
        <v>1.9155844155844159</v>
      </c>
      <c r="R4652">
        <v>1.3000455078523809</v>
      </c>
      <c r="S4652">
        <v>0.12816041848299911</v>
      </c>
      <c r="T4652">
        <v>1.602005231037489</v>
      </c>
      <c r="U4652">
        <v>0.5</v>
      </c>
      <c r="V4652">
        <v>9.903135798454521</v>
      </c>
      <c r="W4652">
        <v>9.903135798454521</v>
      </c>
      <c r="X4652">
        <v>9.0855216524312681</v>
      </c>
    </row>
    <row r="4653" spans="1:24" x14ac:dyDescent="0.2">
      <c r="A4653" t="s">
        <v>238</v>
      </c>
      <c r="B4653" s="14">
        <v>44094</v>
      </c>
      <c r="C4653">
        <v>1</v>
      </c>
      <c r="D4653">
        <v>3</v>
      </c>
      <c r="E4653">
        <v>1</v>
      </c>
      <c r="F4653">
        <v>1</v>
      </c>
      <c r="G4653">
        <v>0</v>
      </c>
      <c r="H4653">
        <v>3</v>
      </c>
      <c r="I4653">
        <v>1</v>
      </c>
      <c r="J4653">
        <v>1170</v>
      </c>
      <c r="K4653" t="s">
        <v>238</v>
      </c>
      <c r="L4653">
        <v>2243</v>
      </c>
      <c r="M4653" t="s">
        <v>238</v>
      </c>
      <c r="N4653" t="s">
        <v>259</v>
      </c>
      <c r="O4653">
        <v>4.4583147570218458</v>
      </c>
      <c r="P4653">
        <v>1.4947708374559741</v>
      </c>
      <c r="Q4653">
        <v>1</v>
      </c>
      <c r="R4653">
        <v>0</v>
      </c>
      <c r="S4653">
        <v>0.33333333333333331</v>
      </c>
      <c r="T4653">
        <v>4.1666666666666661</v>
      </c>
      <c r="U4653">
        <v>0</v>
      </c>
      <c r="V4653">
        <v>7.6614375041226408</v>
      </c>
      <c r="W4653">
        <v>4.4000000000000004</v>
      </c>
      <c r="X4653">
        <v>2.342857142857143</v>
      </c>
    </row>
    <row r="4654" spans="1:24" x14ac:dyDescent="0.2">
      <c r="A4654" t="s">
        <v>109</v>
      </c>
      <c r="B4654" s="14">
        <v>44094</v>
      </c>
      <c r="C4654">
        <v>0</v>
      </c>
      <c r="D4654">
        <v>0</v>
      </c>
      <c r="E4654">
        <v>0</v>
      </c>
      <c r="F4654">
        <v>0</v>
      </c>
      <c r="G4654">
        <v>0</v>
      </c>
      <c r="H4654">
        <v>0</v>
      </c>
      <c r="I4654">
        <v>0</v>
      </c>
      <c r="J4654">
        <v>4501</v>
      </c>
      <c r="K4654" t="s">
        <v>109</v>
      </c>
      <c r="L4654">
        <v>2686</v>
      </c>
      <c r="M4654" t="s">
        <v>109</v>
      </c>
      <c r="N4654" t="s">
        <v>259</v>
      </c>
      <c r="O4654">
        <v>0</v>
      </c>
      <c r="P4654">
        <v>0</v>
      </c>
      <c r="Q4654">
        <v>1</v>
      </c>
      <c r="R4654">
        <v>0</v>
      </c>
      <c r="S4654">
        <v>0</v>
      </c>
      <c r="T4654">
        <v>0</v>
      </c>
      <c r="U4654">
        <v>0</v>
      </c>
      <c r="V4654">
        <v>2</v>
      </c>
      <c r="W4654">
        <v>2</v>
      </c>
      <c r="X4654">
        <v>2</v>
      </c>
    </row>
    <row r="4655" spans="1:24" x14ac:dyDescent="0.2">
      <c r="A4655" t="s">
        <v>131</v>
      </c>
      <c r="B4655" s="14">
        <v>44094</v>
      </c>
      <c r="C4655">
        <v>2</v>
      </c>
      <c r="D4655">
        <v>25</v>
      </c>
      <c r="E4655">
        <v>2</v>
      </c>
      <c r="F4655">
        <v>15</v>
      </c>
      <c r="G4655">
        <v>25</v>
      </c>
      <c r="H4655">
        <v>284</v>
      </c>
      <c r="I4655">
        <v>15</v>
      </c>
      <c r="J4655">
        <v>666</v>
      </c>
      <c r="K4655" t="s">
        <v>131</v>
      </c>
      <c r="L4655">
        <v>7935</v>
      </c>
      <c r="M4655" t="s">
        <v>131</v>
      </c>
      <c r="N4655" t="s">
        <v>259</v>
      </c>
      <c r="O4655">
        <v>18.903591682419659</v>
      </c>
      <c r="P4655">
        <v>2.9393519401178829</v>
      </c>
      <c r="Q4655">
        <v>0.6</v>
      </c>
      <c r="R4655">
        <v>-1.021651247531981</v>
      </c>
      <c r="S4655">
        <v>5.2816901408450703E-2</v>
      </c>
      <c r="T4655">
        <v>0.66021126760563376</v>
      </c>
      <c r="U4655">
        <v>0</v>
      </c>
      <c r="V4655">
        <v>4.5779119601915346</v>
      </c>
      <c r="W4655">
        <v>4.5779119601915346</v>
      </c>
      <c r="X4655">
        <v>5.0089369613304626</v>
      </c>
    </row>
    <row r="4656" spans="1:24" x14ac:dyDescent="0.2">
      <c r="A4656" t="s">
        <v>236</v>
      </c>
      <c r="B4656" s="14">
        <v>44094</v>
      </c>
      <c r="C4656">
        <v>0</v>
      </c>
      <c r="D4656">
        <v>0</v>
      </c>
      <c r="E4656">
        <v>0</v>
      </c>
      <c r="F4656">
        <v>0</v>
      </c>
      <c r="G4656">
        <v>0</v>
      </c>
      <c r="H4656">
        <v>0</v>
      </c>
      <c r="I4656">
        <v>0</v>
      </c>
      <c r="J4656">
        <v>957</v>
      </c>
      <c r="K4656" t="s">
        <v>236</v>
      </c>
      <c r="L4656">
        <v>546</v>
      </c>
      <c r="M4656" t="s">
        <v>236</v>
      </c>
      <c r="N4656" t="s">
        <v>259</v>
      </c>
      <c r="O4656">
        <v>0</v>
      </c>
      <c r="P4656">
        <v>0</v>
      </c>
      <c r="Q4656">
        <v>1</v>
      </c>
      <c r="R4656">
        <v>0</v>
      </c>
      <c r="S4656">
        <v>0</v>
      </c>
      <c r="T4656">
        <v>0</v>
      </c>
      <c r="U4656">
        <v>0</v>
      </c>
      <c r="V4656">
        <v>2</v>
      </c>
      <c r="W4656">
        <v>2</v>
      </c>
      <c r="X4656">
        <v>2</v>
      </c>
    </row>
    <row r="4657" spans="1:24" x14ac:dyDescent="0.2">
      <c r="A4657" t="s">
        <v>235</v>
      </c>
      <c r="B4657" s="14">
        <v>44094</v>
      </c>
      <c r="C4657">
        <v>0</v>
      </c>
      <c r="D4657">
        <v>0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969</v>
      </c>
      <c r="K4657" t="s">
        <v>235</v>
      </c>
      <c r="L4657">
        <v>155</v>
      </c>
      <c r="M4657" t="s">
        <v>235</v>
      </c>
      <c r="N4657" t="s">
        <v>259</v>
      </c>
      <c r="O4657">
        <v>0</v>
      </c>
      <c r="P4657">
        <v>0</v>
      </c>
      <c r="Q4657">
        <v>1</v>
      </c>
      <c r="R4657">
        <v>0</v>
      </c>
      <c r="S4657">
        <v>0</v>
      </c>
      <c r="T4657">
        <v>0</v>
      </c>
      <c r="U4657">
        <v>0</v>
      </c>
      <c r="V4657">
        <v>2</v>
      </c>
      <c r="W4657">
        <v>2</v>
      </c>
      <c r="X4657">
        <v>2</v>
      </c>
    </row>
    <row r="4658" spans="1:24" x14ac:dyDescent="0.2">
      <c r="A4658" t="s">
        <v>102</v>
      </c>
      <c r="B4658" s="14">
        <v>44094</v>
      </c>
      <c r="C4658">
        <v>1</v>
      </c>
      <c r="D4658">
        <v>14</v>
      </c>
      <c r="E4658">
        <v>1</v>
      </c>
      <c r="F4658">
        <v>38</v>
      </c>
      <c r="G4658">
        <v>19</v>
      </c>
      <c r="H4658">
        <v>335</v>
      </c>
      <c r="I4658">
        <v>38</v>
      </c>
      <c r="J4658">
        <v>530</v>
      </c>
      <c r="K4658" t="s">
        <v>102</v>
      </c>
      <c r="L4658">
        <v>5713</v>
      </c>
      <c r="M4658" t="s">
        <v>102</v>
      </c>
      <c r="N4658" t="s">
        <v>259</v>
      </c>
      <c r="O4658">
        <v>66.514965867320143</v>
      </c>
      <c r="P4658">
        <v>4.1974269729781062</v>
      </c>
      <c r="Q4658">
        <v>2</v>
      </c>
      <c r="R4658">
        <v>1.386294361119891</v>
      </c>
      <c r="S4658">
        <v>0.1134328358208955</v>
      </c>
      <c r="T4658">
        <v>1.4179104477611939</v>
      </c>
      <c r="U4658">
        <v>0</v>
      </c>
      <c r="V4658">
        <v>9.0016317818591922</v>
      </c>
      <c r="W4658">
        <v>9.0016317818591922</v>
      </c>
      <c r="X4658">
        <v>9.7671621390808046</v>
      </c>
    </row>
    <row r="4659" spans="1:24" x14ac:dyDescent="0.2">
      <c r="A4659" t="s">
        <v>129</v>
      </c>
      <c r="B4659" s="14">
        <v>44094</v>
      </c>
      <c r="C4659">
        <v>2</v>
      </c>
      <c r="D4659">
        <v>7</v>
      </c>
      <c r="E4659">
        <v>2</v>
      </c>
      <c r="F4659">
        <v>9</v>
      </c>
      <c r="G4659">
        <v>34</v>
      </c>
      <c r="H4659">
        <v>87</v>
      </c>
      <c r="I4659">
        <v>9</v>
      </c>
      <c r="J4659">
        <v>511</v>
      </c>
      <c r="K4659" t="s">
        <v>129</v>
      </c>
      <c r="L4659">
        <v>8412</v>
      </c>
      <c r="M4659" t="s">
        <v>129</v>
      </c>
      <c r="N4659" t="s">
        <v>259</v>
      </c>
      <c r="O4659">
        <v>10.69900142653352</v>
      </c>
      <c r="P4659">
        <v>2.3701504124898118</v>
      </c>
      <c r="Q4659">
        <v>0.29411764705882348</v>
      </c>
      <c r="R4659">
        <v>-2.4475508632442309</v>
      </c>
      <c r="S4659">
        <v>0.10344827586206901</v>
      </c>
      <c r="T4659">
        <v>1.2931034482758621</v>
      </c>
      <c r="U4659">
        <v>0</v>
      </c>
      <c r="V4659">
        <v>3.2157029975214431</v>
      </c>
      <c r="W4659">
        <v>3.2157029975214431</v>
      </c>
      <c r="X4659">
        <v>4.9928847018575553</v>
      </c>
    </row>
    <row r="4660" spans="1:24" x14ac:dyDescent="0.2">
      <c r="A4660" t="s">
        <v>158</v>
      </c>
      <c r="B4660" s="14">
        <v>44094</v>
      </c>
      <c r="C4660">
        <v>6</v>
      </c>
      <c r="D4660">
        <v>16</v>
      </c>
      <c r="E4660">
        <v>6</v>
      </c>
      <c r="F4660">
        <v>57</v>
      </c>
      <c r="G4660">
        <v>55</v>
      </c>
      <c r="H4660">
        <v>203</v>
      </c>
      <c r="I4660">
        <v>57</v>
      </c>
      <c r="J4660">
        <v>532</v>
      </c>
      <c r="K4660" t="s">
        <v>158</v>
      </c>
      <c r="L4660">
        <v>13589</v>
      </c>
      <c r="M4660" t="s">
        <v>158</v>
      </c>
      <c r="N4660" t="s">
        <v>259</v>
      </c>
      <c r="O4660">
        <v>41.945691368018252</v>
      </c>
      <c r="P4660">
        <v>3.736375718890236</v>
      </c>
      <c r="Q4660">
        <v>1.0363636363636359</v>
      </c>
      <c r="R4660">
        <v>7.1436165204158492E-2</v>
      </c>
      <c r="S4660">
        <v>0.28078817733990152</v>
      </c>
      <c r="T4660">
        <v>3.5098522167487678</v>
      </c>
      <c r="U4660">
        <v>0</v>
      </c>
      <c r="V4660">
        <v>9.317664100843162</v>
      </c>
      <c r="W4660">
        <v>9.317664100843162</v>
      </c>
      <c r="X4660">
        <v>9.8647073382982917</v>
      </c>
    </row>
    <row r="4661" spans="1:24" x14ac:dyDescent="0.2">
      <c r="A4661" t="s">
        <v>250</v>
      </c>
      <c r="B4661" s="14">
        <v>44094</v>
      </c>
      <c r="C4661">
        <v>0</v>
      </c>
      <c r="D4661">
        <v>0</v>
      </c>
      <c r="E4661">
        <v>0</v>
      </c>
      <c r="F4661">
        <v>7</v>
      </c>
      <c r="G4661">
        <v>15</v>
      </c>
      <c r="H4661">
        <v>100</v>
      </c>
      <c r="I4661">
        <v>7</v>
      </c>
      <c r="J4661">
        <v>4502</v>
      </c>
      <c r="K4661" t="s">
        <v>250</v>
      </c>
      <c r="L4661">
        <v>2369</v>
      </c>
      <c r="M4661" t="s">
        <v>250</v>
      </c>
      <c r="N4661" t="s">
        <v>259</v>
      </c>
      <c r="O4661">
        <v>29.5483326298016</v>
      </c>
      <c r="P4661">
        <v>3.3860273168727111</v>
      </c>
      <c r="Q4661">
        <v>0.66666666666666663</v>
      </c>
      <c r="R4661">
        <v>-0.81093021621632888</v>
      </c>
      <c r="S4661">
        <v>7.0000000000000007E-2</v>
      </c>
      <c r="T4661">
        <v>0.87500000000000011</v>
      </c>
      <c r="U4661">
        <v>0</v>
      </c>
      <c r="V4661">
        <v>5.4500971006563823</v>
      </c>
      <c r="W4661">
        <v>5.4500971006563823</v>
      </c>
      <c r="X4661">
        <v>4.8177588259629314</v>
      </c>
    </row>
    <row r="4662" spans="1:24" x14ac:dyDescent="0.2">
      <c r="A4662" t="s">
        <v>89</v>
      </c>
      <c r="B4662" s="14">
        <v>44094</v>
      </c>
      <c r="C4662">
        <v>15</v>
      </c>
      <c r="D4662">
        <v>138</v>
      </c>
      <c r="E4662">
        <v>14</v>
      </c>
      <c r="F4662">
        <v>135</v>
      </c>
      <c r="G4662">
        <v>106</v>
      </c>
      <c r="H4662">
        <v>1807</v>
      </c>
      <c r="I4662">
        <v>132</v>
      </c>
      <c r="J4662">
        <v>7600</v>
      </c>
      <c r="K4662" t="s">
        <v>89</v>
      </c>
      <c r="L4662">
        <v>51209</v>
      </c>
      <c r="M4662" t="s">
        <v>89</v>
      </c>
      <c r="N4662" t="s">
        <v>259</v>
      </c>
      <c r="O4662">
        <v>26.362553457400072</v>
      </c>
      <c r="P4662">
        <v>3.2719445735847268</v>
      </c>
      <c r="Q4662">
        <v>1.273584905660377</v>
      </c>
      <c r="R4662">
        <v>0.4836713686527247</v>
      </c>
      <c r="S4662">
        <v>7.3049252905368012E-2</v>
      </c>
      <c r="T4662">
        <v>0.91311566131710009</v>
      </c>
      <c r="U4662">
        <v>0.5</v>
      </c>
      <c r="V4662">
        <v>7.1687316035545514</v>
      </c>
      <c r="W4662">
        <v>7.1687316035545514</v>
      </c>
      <c r="X4662">
        <v>7.0837209449862266</v>
      </c>
    </row>
    <row r="4663" spans="1:24" x14ac:dyDescent="0.2">
      <c r="A4663" t="s">
        <v>34</v>
      </c>
      <c r="B4663" s="14">
        <v>44094</v>
      </c>
      <c r="C4663">
        <v>0</v>
      </c>
      <c r="D4663">
        <v>0</v>
      </c>
      <c r="E4663">
        <v>0</v>
      </c>
      <c r="F4663">
        <v>18</v>
      </c>
      <c r="G4663">
        <v>17</v>
      </c>
      <c r="H4663">
        <v>54</v>
      </c>
      <c r="I4663">
        <v>18</v>
      </c>
      <c r="J4663">
        <v>3660</v>
      </c>
      <c r="K4663" t="s">
        <v>34</v>
      </c>
      <c r="L4663">
        <v>4201</v>
      </c>
      <c r="M4663" t="s">
        <v>34</v>
      </c>
      <c r="N4663" t="s">
        <v>259</v>
      </c>
      <c r="O4663">
        <v>42.846941204475122</v>
      </c>
      <c r="P4663">
        <v>3.7576342587029652</v>
      </c>
      <c r="Q4663">
        <v>1.0588235294117649</v>
      </c>
      <c r="R4663">
        <v>0.1143168276798972</v>
      </c>
      <c r="S4663">
        <v>0.33333333333333331</v>
      </c>
      <c r="T4663">
        <v>4.1666666666666661</v>
      </c>
      <c r="U4663">
        <v>0</v>
      </c>
      <c r="V4663">
        <v>10.038617753049531</v>
      </c>
      <c r="W4663">
        <v>10</v>
      </c>
      <c r="X4663">
        <v>7.224271345076029</v>
      </c>
    </row>
    <row r="4664" spans="1:24" x14ac:dyDescent="0.2">
      <c r="A4664" t="s">
        <v>82</v>
      </c>
      <c r="B4664" s="14">
        <v>44094</v>
      </c>
      <c r="C4664">
        <v>0</v>
      </c>
      <c r="D4664">
        <v>0</v>
      </c>
      <c r="E4664">
        <v>0</v>
      </c>
      <c r="F4664">
        <v>17</v>
      </c>
      <c r="G4664">
        <v>25</v>
      </c>
      <c r="H4664">
        <v>206</v>
      </c>
      <c r="I4664">
        <v>17</v>
      </c>
      <c r="J4664">
        <v>534</v>
      </c>
      <c r="K4664" t="s">
        <v>82</v>
      </c>
      <c r="L4664">
        <v>12276</v>
      </c>
      <c r="M4664" t="s">
        <v>82</v>
      </c>
      <c r="N4664" t="s">
        <v>259</v>
      </c>
      <c r="O4664">
        <v>13.848159009449329</v>
      </c>
      <c r="P4664">
        <v>2.628152300292772</v>
      </c>
      <c r="Q4664">
        <v>0.68</v>
      </c>
      <c r="R4664">
        <v>-0.77132496162396924</v>
      </c>
      <c r="S4664">
        <v>8.2524271844660199E-2</v>
      </c>
      <c r="T4664">
        <v>1.031553398058253</v>
      </c>
      <c r="U4664">
        <v>0</v>
      </c>
      <c r="V4664">
        <v>4.8883807367270551</v>
      </c>
      <c r="W4664">
        <v>4.8883807367270551</v>
      </c>
      <c r="X4664">
        <v>5.0626158129987786</v>
      </c>
    </row>
    <row r="4665" spans="1:24" x14ac:dyDescent="0.2">
      <c r="A4665" t="s">
        <v>208</v>
      </c>
      <c r="B4665" s="14">
        <v>44094</v>
      </c>
      <c r="C4665">
        <v>15</v>
      </c>
      <c r="D4665">
        <v>95</v>
      </c>
      <c r="E4665">
        <v>15</v>
      </c>
      <c r="F4665">
        <v>176</v>
      </c>
      <c r="G4665">
        <v>88</v>
      </c>
      <c r="H4665">
        <v>1480</v>
      </c>
      <c r="I4665">
        <v>176</v>
      </c>
      <c r="J4665">
        <v>7700</v>
      </c>
      <c r="K4665" t="s">
        <v>208</v>
      </c>
      <c r="L4665">
        <v>53455</v>
      </c>
      <c r="M4665" t="s">
        <v>208</v>
      </c>
      <c r="N4665" t="s">
        <v>259</v>
      </c>
      <c r="O4665">
        <v>32.924890094471976</v>
      </c>
      <c r="P4665">
        <v>3.494228909566734</v>
      </c>
      <c r="Q4665">
        <v>2</v>
      </c>
      <c r="R4665">
        <v>1.386294361119891</v>
      </c>
      <c r="S4665">
        <v>0.1189189189189189</v>
      </c>
      <c r="T4665">
        <v>1.4864864864864871</v>
      </c>
      <c r="U4665">
        <v>0.5</v>
      </c>
      <c r="V4665">
        <v>8.8670097571731112</v>
      </c>
      <c r="W4665">
        <v>8.8670097571731112</v>
      </c>
      <c r="X4665">
        <v>9.360578005996782</v>
      </c>
    </row>
    <row r="4666" spans="1:24" x14ac:dyDescent="0.2">
      <c r="A4666" t="s">
        <v>195</v>
      </c>
      <c r="B4666" s="14">
        <v>44094</v>
      </c>
      <c r="C4666">
        <v>12</v>
      </c>
      <c r="D4666">
        <v>80</v>
      </c>
      <c r="E4666">
        <v>12</v>
      </c>
      <c r="F4666">
        <v>132</v>
      </c>
      <c r="G4666">
        <v>93</v>
      </c>
      <c r="H4666">
        <v>1435</v>
      </c>
      <c r="I4666">
        <v>132</v>
      </c>
      <c r="J4666">
        <v>531</v>
      </c>
      <c r="K4666" t="s">
        <v>195</v>
      </c>
      <c r="L4666">
        <v>26306</v>
      </c>
      <c r="M4666" t="s">
        <v>195</v>
      </c>
      <c r="N4666" t="s">
        <v>259</v>
      </c>
      <c r="O4666">
        <v>50.178666463924579</v>
      </c>
      <c r="P4666">
        <v>3.91558996553383</v>
      </c>
      <c r="Q4666">
        <v>1.419354838709677</v>
      </c>
      <c r="R4666">
        <v>0.70040485886622994</v>
      </c>
      <c r="S4666">
        <v>9.1986062717770031E-2</v>
      </c>
      <c r="T4666">
        <v>1.1498257839721251</v>
      </c>
      <c r="U4666">
        <v>0.5</v>
      </c>
      <c r="V4666">
        <v>8.2658206083721844</v>
      </c>
      <c r="W4666">
        <v>8.2658206083721844</v>
      </c>
      <c r="X4666">
        <v>8.9501486855777994</v>
      </c>
    </row>
    <row r="4667" spans="1:24" x14ac:dyDescent="0.2">
      <c r="A4667" t="s">
        <v>55</v>
      </c>
      <c r="B4667" s="14">
        <v>44094</v>
      </c>
      <c r="C4667">
        <v>1</v>
      </c>
      <c r="D4667">
        <v>22</v>
      </c>
      <c r="E4667">
        <v>1</v>
      </c>
      <c r="F4667">
        <v>29</v>
      </c>
      <c r="G4667">
        <v>20</v>
      </c>
      <c r="H4667">
        <v>496</v>
      </c>
      <c r="I4667">
        <v>28</v>
      </c>
      <c r="J4667">
        <v>2560</v>
      </c>
      <c r="K4667" t="s">
        <v>55</v>
      </c>
      <c r="L4667">
        <v>26965</v>
      </c>
      <c r="M4667" t="s">
        <v>55</v>
      </c>
      <c r="N4667" t="s">
        <v>259</v>
      </c>
      <c r="O4667">
        <v>10.75468199517894</v>
      </c>
      <c r="P4667">
        <v>2.3753411941913289</v>
      </c>
      <c r="Q4667">
        <v>1.45</v>
      </c>
      <c r="R4667">
        <v>0.74312711286496602</v>
      </c>
      <c r="S4667">
        <v>5.6451612903225798E-2</v>
      </c>
      <c r="T4667">
        <v>0.70564516129032251</v>
      </c>
      <c r="U4667">
        <v>0</v>
      </c>
      <c r="V4667">
        <v>5.824113468346618</v>
      </c>
      <c r="W4667">
        <v>5.824113468346618</v>
      </c>
      <c r="X4667">
        <v>4.9586691315124733</v>
      </c>
    </row>
    <row r="4668" spans="1:24" x14ac:dyDescent="0.2">
      <c r="A4668" t="s">
        <v>38</v>
      </c>
      <c r="B4668" s="14">
        <v>44094</v>
      </c>
      <c r="C4668">
        <v>30</v>
      </c>
      <c r="D4668">
        <v>113</v>
      </c>
      <c r="E4668">
        <v>30</v>
      </c>
      <c r="F4668">
        <v>127</v>
      </c>
      <c r="G4668">
        <v>122</v>
      </c>
      <c r="H4668">
        <v>808</v>
      </c>
      <c r="I4668">
        <v>127</v>
      </c>
      <c r="J4668">
        <v>637</v>
      </c>
      <c r="K4668" t="s">
        <v>38</v>
      </c>
      <c r="L4668">
        <v>19996</v>
      </c>
      <c r="M4668" t="s">
        <v>38</v>
      </c>
      <c r="N4668" t="s">
        <v>259</v>
      </c>
      <c r="O4668">
        <v>63.512702540508101</v>
      </c>
      <c r="P4668">
        <v>4.1512399259013133</v>
      </c>
      <c r="Q4668">
        <v>1.040983606557377</v>
      </c>
      <c r="R4668">
        <v>8.0332083450669306E-2</v>
      </c>
      <c r="S4668">
        <v>0.15717821782178221</v>
      </c>
      <c r="T4668">
        <v>1.964727722772277</v>
      </c>
      <c r="U4668">
        <v>0.5</v>
      </c>
      <c r="V4668">
        <v>8.6962997321242597</v>
      </c>
      <c r="W4668">
        <v>8.6962997321242597</v>
      </c>
      <c r="X4668">
        <v>7.4734682258247176</v>
      </c>
    </row>
    <row r="4669" spans="1:24" x14ac:dyDescent="0.2">
      <c r="A4669" t="s">
        <v>127</v>
      </c>
      <c r="B4669" s="14">
        <v>44094</v>
      </c>
      <c r="C4669">
        <v>0</v>
      </c>
      <c r="D4669">
        <v>0</v>
      </c>
      <c r="E4669">
        <v>0</v>
      </c>
      <c r="F4669">
        <v>2</v>
      </c>
      <c r="G4669">
        <v>2</v>
      </c>
      <c r="H4669">
        <v>42</v>
      </c>
      <c r="I4669">
        <v>2</v>
      </c>
      <c r="J4669">
        <v>1192</v>
      </c>
      <c r="K4669" t="s">
        <v>127</v>
      </c>
      <c r="L4669">
        <v>18105</v>
      </c>
      <c r="M4669" t="s">
        <v>127</v>
      </c>
      <c r="N4669" t="s">
        <v>259</v>
      </c>
      <c r="O4669">
        <v>1.104667219000276</v>
      </c>
      <c r="P4669">
        <v>9.954413033638651E-2</v>
      </c>
      <c r="Q4669">
        <v>1</v>
      </c>
      <c r="R4669">
        <v>0</v>
      </c>
      <c r="S4669">
        <v>4.7619047619047623E-2</v>
      </c>
      <c r="T4669">
        <v>0.59523809523809523</v>
      </c>
      <c r="U4669">
        <v>0</v>
      </c>
      <c r="V4669">
        <v>2.6947822255744822</v>
      </c>
      <c r="W4669">
        <v>2.6947822255744822</v>
      </c>
      <c r="X4669">
        <v>2.504502641227174</v>
      </c>
    </row>
    <row r="4670" spans="1:24" x14ac:dyDescent="0.2">
      <c r="A4670" t="s">
        <v>44</v>
      </c>
      <c r="B4670" s="14">
        <v>44094</v>
      </c>
      <c r="C4670">
        <v>43</v>
      </c>
      <c r="D4670">
        <v>182</v>
      </c>
      <c r="E4670">
        <v>43</v>
      </c>
      <c r="F4670">
        <v>132</v>
      </c>
      <c r="G4670">
        <v>109</v>
      </c>
      <c r="H4670">
        <v>621</v>
      </c>
      <c r="I4670">
        <v>132</v>
      </c>
      <c r="J4670">
        <v>537</v>
      </c>
      <c r="K4670" t="s">
        <v>44</v>
      </c>
      <c r="L4670">
        <v>13294</v>
      </c>
      <c r="M4670" t="s">
        <v>44</v>
      </c>
      <c r="N4670" t="s">
        <v>259</v>
      </c>
      <c r="O4670">
        <v>99.292914096584923</v>
      </c>
      <c r="P4670">
        <v>4.5980742099610268</v>
      </c>
      <c r="Q4670">
        <v>1.2110091743119269</v>
      </c>
      <c r="R4670">
        <v>0.38290808071445442</v>
      </c>
      <c r="S4670">
        <v>0.21256038647343001</v>
      </c>
      <c r="T4670">
        <v>2.6570048309178742</v>
      </c>
      <c r="U4670">
        <v>0.5</v>
      </c>
      <c r="V4670">
        <v>10.137987121593349</v>
      </c>
      <c r="W4670">
        <v>10</v>
      </c>
      <c r="X4670">
        <v>9.0698760902285844</v>
      </c>
    </row>
    <row r="4671" spans="1:24" x14ac:dyDescent="0.2">
      <c r="A4671" t="s">
        <v>60</v>
      </c>
      <c r="B4671" s="14">
        <v>44094</v>
      </c>
      <c r="C4671">
        <v>0</v>
      </c>
      <c r="D4671">
        <v>0</v>
      </c>
      <c r="E4671">
        <v>0</v>
      </c>
      <c r="F4671">
        <v>2</v>
      </c>
      <c r="G4671">
        <v>2</v>
      </c>
      <c r="H4671">
        <v>20</v>
      </c>
      <c r="I4671">
        <v>2</v>
      </c>
      <c r="J4671">
        <v>535</v>
      </c>
      <c r="K4671" t="s">
        <v>60</v>
      </c>
      <c r="L4671">
        <v>3372</v>
      </c>
      <c r="M4671" t="s">
        <v>60</v>
      </c>
      <c r="N4671" t="s">
        <v>259</v>
      </c>
      <c r="O4671">
        <v>5.9311981020166078</v>
      </c>
      <c r="P4671">
        <v>1.7802262334143819</v>
      </c>
      <c r="Q4671">
        <v>1</v>
      </c>
      <c r="R4671">
        <v>0</v>
      </c>
      <c r="S4671">
        <v>0.1</v>
      </c>
      <c r="T4671">
        <v>1.25</v>
      </c>
      <c r="U4671">
        <v>0</v>
      </c>
      <c r="V4671">
        <v>5.0302262334143819</v>
      </c>
      <c r="W4671">
        <v>4.4000000000000004</v>
      </c>
      <c r="X4671">
        <v>4.4000000000000012</v>
      </c>
    </row>
    <row r="4672" spans="1:24" x14ac:dyDescent="0.2">
      <c r="A4672" t="s">
        <v>173</v>
      </c>
      <c r="B4672" s="14">
        <v>44094</v>
      </c>
      <c r="C4672">
        <v>23</v>
      </c>
      <c r="D4672">
        <v>375</v>
      </c>
      <c r="E4672">
        <v>23</v>
      </c>
      <c r="F4672">
        <v>89</v>
      </c>
      <c r="G4672">
        <v>19</v>
      </c>
      <c r="H4672">
        <v>832</v>
      </c>
      <c r="I4672">
        <v>89</v>
      </c>
      <c r="J4672">
        <v>536</v>
      </c>
      <c r="K4672" t="s">
        <v>173</v>
      </c>
      <c r="L4672">
        <v>5905</v>
      </c>
      <c r="M4672" t="s">
        <v>173</v>
      </c>
      <c r="N4672" t="s">
        <v>259</v>
      </c>
      <c r="O4672">
        <v>150.71972904318369</v>
      </c>
      <c r="P4672">
        <v>5.0154220130768596</v>
      </c>
      <c r="Q4672">
        <v>4.6842105263157894</v>
      </c>
      <c r="R4672">
        <v>3.0883947811313992</v>
      </c>
      <c r="S4672">
        <v>0.1069711538461538</v>
      </c>
      <c r="T4672">
        <v>1.3371394230769229</v>
      </c>
      <c r="U4672">
        <v>0</v>
      </c>
      <c r="V4672">
        <v>11.44095621728518</v>
      </c>
      <c r="W4672">
        <v>10</v>
      </c>
      <c r="X4672">
        <v>8.7862230800253212</v>
      </c>
    </row>
    <row r="4673" spans="1:24" x14ac:dyDescent="0.2">
      <c r="A4673" t="s">
        <v>155</v>
      </c>
      <c r="B4673" s="14">
        <v>44094</v>
      </c>
      <c r="C4673">
        <v>14</v>
      </c>
      <c r="D4673">
        <v>167</v>
      </c>
      <c r="E4673">
        <v>14</v>
      </c>
      <c r="F4673">
        <v>138</v>
      </c>
      <c r="G4673">
        <v>72</v>
      </c>
      <c r="H4673">
        <v>1511</v>
      </c>
      <c r="I4673">
        <v>136</v>
      </c>
      <c r="J4673">
        <v>7800</v>
      </c>
      <c r="K4673" t="s">
        <v>155</v>
      </c>
      <c r="L4673">
        <v>41541</v>
      </c>
      <c r="M4673" t="s">
        <v>155</v>
      </c>
      <c r="N4673" t="s">
        <v>259</v>
      </c>
      <c r="O4673">
        <v>33.220192099371708</v>
      </c>
      <c r="P4673">
        <v>3.5031578868105639</v>
      </c>
      <c r="Q4673">
        <v>1.916666666666667</v>
      </c>
      <c r="R4673">
        <v>1.3011751322822991</v>
      </c>
      <c r="S4673">
        <v>9.0006618133686295E-2</v>
      </c>
      <c r="T4673">
        <v>1.125082726671079</v>
      </c>
      <c r="U4673">
        <v>0.5</v>
      </c>
      <c r="V4673">
        <v>8.4294157457639418</v>
      </c>
      <c r="W4673">
        <v>8.4294157457639418</v>
      </c>
      <c r="X4673">
        <v>8.7005176786715452</v>
      </c>
    </row>
    <row r="4674" spans="1:24" x14ac:dyDescent="0.2">
      <c r="A4674" t="s">
        <v>157</v>
      </c>
      <c r="B4674" s="14">
        <v>44094</v>
      </c>
      <c r="C4674">
        <v>2</v>
      </c>
      <c r="D4674">
        <v>32</v>
      </c>
      <c r="E4674">
        <v>2</v>
      </c>
      <c r="F4674">
        <v>15</v>
      </c>
      <c r="G4674">
        <v>5</v>
      </c>
      <c r="H4674">
        <v>222</v>
      </c>
      <c r="I4674">
        <v>15</v>
      </c>
      <c r="J4674">
        <v>171</v>
      </c>
      <c r="K4674" t="s">
        <v>157</v>
      </c>
      <c r="L4674">
        <v>6143</v>
      </c>
      <c r="M4674" t="s">
        <v>157</v>
      </c>
      <c r="N4674" t="s">
        <v>259</v>
      </c>
      <c r="O4674">
        <v>24.418036789842098</v>
      </c>
      <c r="P4674">
        <v>3.195322071914465</v>
      </c>
      <c r="Q4674">
        <v>1.5</v>
      </c>
      <c r="R4674">
        <v>0.81093021621632877</v>
      </c>
      <c r="S4674">
        <v>6.7567567567567571E-2</v>
      </c>
      <c r="T4674">
        <v>0.84459459459459463</v>
      </c>
      <c r="U4674">
        <v>0</v>
      </c>
      <c r="V4674">
        <v>6.8508468827253894</v>
      </c>
      <c r="W4674">
        <v>6.8508468827253894</v>
      </c>
      <c r="X4674">
        <v>5.9379286130108966</v>
      </c>
    </row>
    <row r="4675" spans="1:24" x14ac:dyDescent="0.2">
      <c r="A4675" t="s">
        <v>122</v>
      </c>
      <c r="B4675" s="14">
        <v>44094</v>
      </c>
      <c r="C4675">
        <v>45</v>
      </c>
      <c r="D4675">
        <v>511</v>
      </c>
      <c r="E4675">
        <v>45</v>
      </c>
      <c r="F4675">
        <v>720</v>
      </c>
      <c r="G4675">
        <v>570</v>
      </c>
      <c r="H4675">
        <v>8374</v>
      </c>
      <c r="I4675">
        <v>716</v>
      </c>
      <c r="J4675">
        <v>7900</v>
      </c>
      <c r="K4675" t="s">
        <v>122</v>
      </c>
      <c r="L4675">
        <v>245533</v>
      </c>
      <c r="M4675" t="s">
        <v>122</v>
      </c>
      <c r="N4675" t="s">
        <v>259</v>
      </c>
      <c r="O4675">
        <v>29.323960526690911</v>
      </c>
      <c r="P4675">
        <v>3.378404947251135</v>
      </c>
      <c r="Q4675">
        <v>1.263157894736842</v>
      </c>
      <c r="R4675">
        <v>0.4672297023630102</v>
      </c>
      <c r="S4675">
        <v>8.5502746596608545E-2</v>
      </c>
      <c r="T4675">
        <v>1.068784332457607</v>
      </c>
      <c r="U4675">
        <v>0.5</v>
      </c>
      <c r="V4675">
        <v>7.4144189820717514</v>
      </c>
      <c r="W4675">
        <v>7.4144189820717514</v>
      </c>
      <c r="X4675">
        <v>7.8193097157361438</v>
      </c>
    </row>
    <row r="4676" spans="1:24" x14ac:dyDescent="0.2">
      <c r="A4676" t="s">
        <v>93</v>
      </c>
      <c r="B4676" s="14">
        <v>44094</v>
      </c>
      <c r="C4676">
        <v>1</v>
      </c>
      <c r="D4676">
        <v>13</v>
      </c>
      <c r="E4676">
        <v>1</v>
      </c>
      <c r="F4676">
        <v>97</v>
      </c>
      <c r="G4676">
        <v>55</v>
      </c>
      <c r="H4676">
        <v>591</v>
      </c>
      <c r="I4676">
        <v>97</v>
      </c>
      <c r="J4676">
        <v>8000</v>
      </c>
      <c r="K4676" t="s">
        <v>93</v>
      </c>
      <c r="L4676">
        <v>35967</v>
      </c>
      <c r="M4676" t="s">
        <v>93</v>
      </c>
      <c r="N4676" t="s">
        <v>259</v>
      </c>
      <c r="O4676">
        <v>26.96916618010955</v>
      </c>
      <c r="P4676">
        <v>3.2946942201038021</v>
      </c>
      <c r="Q4676">
        <v>1.7636363636363639</v>
      </c>
      <c r="R4676">
        <v>1.134755586541824</v>
      </c>
      <c r="S4676">
        <v>0.1641285956006768</v>
      </c>
      <c r="T4676">
        <v>2.05160744500846</v>
      </c>
      <c r="U4676">
        <v>0</v>
      </c>
      <c r="V4676">
        <v>8.4810572516540859</v>
      </c>
      <c r="W4676">
        <v>8.4810572516540859</v>
      </c>
      <c r="X4676">
        <v>8.3102466970552236</v>
      </c>
    </row>
    <row r="4677" spans="1:24" x14ac:dyDescent="0.2">
      <c r="A4677" t="s">
        <v>221</v>
      </c>
      <c r="B4677" s="14">
        <v>44094</v>
      </c>
      <c r="C4677">
        <v>0</v>
      </c>
      <c r="D4677">
        <v>0</v>
      </c>
      <c r="E4677">
        <v>0</v>
      </c>
      <c r="F4677">
        <v>0</v>
      </c>
      <c r="G4677">
        <v>0</v>
      </c>
      <c r="H4677">
        <v>0</v>
      </c>
      <c r="I4677">
        <v>0</v>
      </c>
      <c r="J4677">
        <v>1234</v>
      </c>
      <c r="K4677" t="s">
        <v>221</v>
      </c>
      <c r="L4677">
        <v>1516</v>
      </c>
      <c r="M4677" t="s">
        <v>221</v>
      </c>
      <c r="N4677" t="s">
        <v>259</v>
      </c>
      <c r="O4677">
        <v>0</v>
      </c>
      <c r="P4677">
        <v>0</v>
      </c>
      <c r="Q4677">
        <v>1</v>
      </c>
      <c r="R4677">
        <v>0</v>
      </c>
      <c r="S4677">
        <v>0</v>
      </c>
      <c r="T4677">
        <v>0</v>
      </c>
      <c r="U4677">
        <v>0</v>
      </c>
      <c r="V4677">
        <v>2</v>
      </c>
      <c r="W4677">
        <v>2</v>
      </c>
      <c r="X4677">
        <v>2</v>
      </c>
    </row>
    <row r="4678" spans="1:24" x14ac:dyDescent="0.2">
      <c r="A4678" t="s">
        <v>134</v>
      </c>
      <c r="B4678" s="14">
        <v>44094</v>
      </c>
      <c r="C4678">
        <v>0</v>
      </c>
      <c r="D4678">
        <v>0</v>
      </c>
      <c r="E4678">
        <v>0</v>
      </c>
      <c r="F4678">
        <v>10</v>
      </c>
      <c r="G4678">
        <v>12</v>
      </c>
      <c r="H4678">
        <v>59</v>
      </c>
      <c r="I4678">
        <v>10</v>
      </c>
      <c r="J4678">
        <v>3557</v>
      </c>
      <c r="K4678" t="s">
        <v>134</v>
      </c>
      <c r="L4678">
        <v>4560</v>
      </c>
      <c r="M4678" t="s">
        <v>134</v>
      </c>
      <c r="N4678" t="s">
        <v>259</v>
      </c>
      <c r="O4678">
        <v>21.92982456140351</v>
      </c>
      <c r="P4678">
        <v>3.0878475624617971</v>
      </c>
      <c r="Q4678">
        <v>0.83333333333333337</v>
      </c>
      <c r="R4678">
        <v>-0.36464311358790918</v>
      </c>
      <c r="S4678">
        <v>0.16949152542372881</v>
      </c>
      <c r="T4678">
        <v>2.1186440677966099</v>
      </c>
      <c r="U4678">
        <v>0</v>
      </c>
      <c r="V4678">
        <v>6.8418485166704972</v>
      </c>
      <c r="W4678">
        <v>5.9</v>
      </c>
      <c r="X4678">
        <v>6.9684283256221828</v>
      </c>
    </row>
    <row r="4679" spans="1:24" x14ac:dyDescent="0.2">
      <c r="A4679" t="s">
        <v>163</v>
      </c>
      <c r="B4679" s="14">
        <v>44094</v>
      </c>
      <c r="C4679">
        <v>5</v>
      </c>
      <c r="D4679">
        <v>78</v>
      </c>
      <c r="E4679">
        <v>5</v>
      </c>
      <c r="F4679">
        <v>48</v>
      </c>
      <c r="G4679">
        <v>19</v>
      </c>
      <c r="H4679">
        <v>649</v>
      </c>
      <c r="I4679">
        <v>48</v>
      </c>
      <c r="J4679">
        <v>195</v>
      </c>
      <c r="K4679" t="s">
        <v>163</v>
      </c>
      <c r="L4679">
        <v>21047</v>
      </c>
      <c r="M4679" t="s">
        <v>163</v>
      </c>
      <c r="N4679" t="s">
        <v>259</v>
      </c>
      <c r="O4679">
        <v>22.80610063191904</v>
      </c>
      <c r="P4679">
        <v>3.1270280717449022</v>
      </c>
      <c r="Q4679">
        <v>2.5263157894736841</v>
      </c>
      <c r="R4679">
        <v>1.8535240634829011</v>
      </c>
      <c r="S4679">
        <v>7.3959938366718034E-2</v>
      </c>
      <c r="T4679">
        <v>0.92449922958397546</v>
      </c>
      <c r="U4679">
        <v>0</v>
      </c>
      <c r="V4679">
        <v>7.9050513648117784</v>
      </c>
      <c r="W4679">
        <v>7.9050513648117784</v>
      </c>
      <c r="X4679">
        <v>7.243846596104687</v>
      </c>
    </row>
    <row r="4680" spans="1:24" x14ac:dyDescent="0.2">
      <c r="A4680" t="s">
        <v>237</v>
      </c>
      <c r="B4680" s="14">
        <v>44094</v>
      </c>
      <c r="C4680">
        <v>0</v>
      </c>
      <c r="D4680">
        <v>0</v>
      </c>
      <c r="E4680">
        <v>0</v>
      </c>
      <c r="F4680">
        <v>0</v>
      </c>
      <c r="G4680">
        <v>0</v>
      </c>
      <c r="H4680">
        <v>0</v>
      </c>
      <c r="I4680">
        <v>0</v>
      </c>
      <c r="J4680">
        <v>964</v>
      </c>
      <c r="K4680" t="s">
        <v>237</v>
      </c>
      <c r="L4680">
        <v>2741</v>
      </c>
      <c r="M4680" t="s">
        <v>237</v>
      </c>
      <c r="N4680" t="s">
        <v>259</v>
      </c>
      <c r="O4680">
        <v>0</v>
      </c>
      <c r="P4680">
        <v>0</v>
      </c>
      <c r="Q4680">
        <v>1</v>
      </c>
      <c r="R4680">
        <v>0</v>
      </c>
      <c r="S4680">
        <v>0</v>
      </c>
      <c r="T4680">
        <v>0</v>
      </c>
      <c r="U4680">
        <v>0</v>
      </c>
      <c r="V4680">
        <v>2</v>
      </c>
      <c r="W4680">
        <v>2</v>
      </c>
      <c r="X4680">
        <v>2</v>
      </c>
    </row>
    <row r="4681" spans="1:24" x14ac:dyDescent="0.2">
      <c r="A4681" t="s">
        <v>211</v>
      </c>
      <c r="B4681" s="14">
        <v>44094</v>
      </c>
      <c r="C4681">
        <v>1</v>
      </c>
      <c r="D4681">
        <v>1</v>
      </c>
      <c r="E4681">
        <v>1</v>
      </c>
      <c r="F4681">
        <v>1</v>
      </c>
      <c r="G4681">
        <v>0</v>
      </c>
      <c r="H4681">
        <v>1</v>
      </c>
      <c r="I4681">
        <v>1</v>
      </c>
      <c r="J4681">
        <v>972</v>
      </c>
      <c r="K4681" t="s">
        <v>211</v>
      </c>
      <c r="L4681">
        <v>1211</v>
      </c>
      <c r="M4681" t="s">
        <v>211</v>
      </c>
      <c r="N4681" t="s">
        <v>259</v>
      </c>
      <c r="O4681">
        <v>8.257638315441783</v>
      </c>
      <c r="P4681">
        <v>2.11113862842309</v>
      </c>
      <c r="Q4681">
        <v>1</v>
      </c>
      <c r="R4681">
        <v>0</v>
      </c>
      <c r="S4681">
        <v>1</v>
      </c>
      <c r="T4681">
        <v>12.5</v>
      </c>
      <c r="U4681">
        <v>0</v>
      </c>
      <c r="V4681">
        <v>16.611138628423092</v>
      </c>
      <c r="W4681">
        <v>4.4000000000000004</v>
      </c>
      <c r="X4681">
        <v>2.342857142857143</v>
      </c>
    </row>
    <row r="4682" spans="1:24" x14ac:dyDescent="0.2">
      <c r="A4682" t="s">
        <v>58</v>
      </c>
      <c r="B4682" s="14">
        <v>44094</v>
      </c>
      <c r="C4682">
        <v>30</v>
      </c>
      <c r="D4682">
        <v>126</v>
      </c>
      <c r="E4682">
        <v>28</v>
      </c>
      <c r="F4682">
        <v>92</v>
      </c>
      <c r="G4682">
        <v>126</v>
      </c>
      <c r="H4682">
        <v>678</v>
      </c>
      <c r="I4682">
        <v>89</v>
      </c>
      <c r="J4682">
        <v>638</v>
      </c>
      <c r="K4682" t="s">
        <v>58</v>
      </c>
      <c r="L4682">
        <v>23087</v>
      </c>
      <c r="M4682" t="s">
        <v>58</v>
      </c>
      <c r="N4682" t="s">
        <v>259</v>
      </c>
      <c r="O4682">
        <v>39.849265820591683</v>
      </c>
      <c r="P4682">
        <v>3.6851039814928992</v>
      </c>
      <c r="Q4682">
        <v>0.73015873015873012</v>
      </c>
      <c r="R4682">
        <v>-0.62898665980487545</v>
      </c>
      <c r="S4682">
        <v>0.13126843657817111</v>
      </c>
      <c r="T4682">
        <v>1.640855457227139</v>
      </c>
      <c r="U4682">
        <v>0</v>
      </c>
      <c r="V4682">
        <v>6.6969727789151623</v>
      </c>
      <c r="W4682">
        <v>6.6969727789151623</v>
      </c>
      <c r="X4682">
        <v>7.301231974836047</v>
      </c>
    </row>
    <row r="4683" spans="1:24" x14ac:dyDescent="0.2">
      <c r="A4683" t="s">
        <v>42</v>
      </c>
      <c r="B4683" s="14">
        <v>44094</v>
      </c>
      <c r="C4683">
        <v>0</v>
      </c>
      <c r="D4683">
        <v>0</v>
      </c>
      <c r="E4683">
        <v>0</v>
      </c>
      <c r="F4683">
        <v>7</v>
      </c>
      <c r="G4683">
        <v>8</v>
      </c>
      <c r="H4683">
        <v>96</v>
      </c>
      <c r="I4683">
        <v>7</v>
      </c>
      <c r="J4683">
        <v>4100</v>
      </c>
      <c r="K4683" t="s">
        <v>42</v>
      </c>
      <c r="L4683">
        <v>7500</v>
      </c>
      <c r="M4683" t="s">
        <v>42</v>
      </c>
      <c r="N4683" t="s">
        <v>259</v>
      </c>
      <c r="O4683">
        <v>9.3333333333333339</v>
      </c>
      <c r="P4683">
        <v>2.2335922215070938</v>
      </c>
      <c r="Q4683">
        <v>1</v>
      </c>
      <c r="R4683">
        <v>0</v>
      </c>
      <c r="S4683">
        <v>7.2916666666666671E-2</v>
      </c>
      <c r="T4683">
        <v>0.91145833333333337</v>
      </c>
      <c r="U4683">
        <v>0</v>
      </c>
      <c r="V4683">
        <v>5.1450505548404273</v>
      </c>
      <c r="W4683">
        <v>5.1450505548404273</v>
      </c>
      <c r="X4683">
        <v>5.7093513474126096</v>
      </c>
    </row>
    <row r="4684" spans="1:24" x14ac:dyDescent="0.2">
      <c r="A4684" t="s">
        <v>180</v>
      </c>
      <c r="B4684" s="14">
        <v>44094</v>
      </c>
      <c r="C4684">
        <v>11</v>
      </c>
      <c r="D4684">
        <v>84</v>
      </c>
      <c r="E4684">
        <v>11</v>
      </c>
      <c r="F4684">
        <v>65</v>
      </c>
      <c r="G4684">
        <v>33</v>
      </c>
      <c r="H4684">
        <v>933</v>
      </c>
      <c r="I4684">
        <v>65</v>
      </c>
      <c r="J4684">
        <v>2620</v>
      </c>
      <c r="K4684" t="s">
        <v>180</v>
      </c>
      <c r="L4684">
        <v>37488</v>
      </c>
      <c r="M4684" t="s">
        <v>180</v>
      </c>
      <c r="N4684" t="s">
        <v>259</v>
      </c>
      <c r="O4684">
        <v>17.338881775501491</v>
      </c>
      <c r="P4684">
        <v>2.8529514811242431</v>
      </c>
      <c r="Q4684">
        <v>1.9696969696969699</v>
      </c>
      <c r="R4684">
        <v>1.355759416858314</v>
      </c>
      <c r="S4684">
        <v>6.966773847802786E-2</v>
      </c>
      <c r="T4684">
        <v>0.87084673097534826</v>
      </c>
      <c r="U4684">
        <v>0</v>
      </c>
      <c r="V4684">
        <v>7.0795576289579047</v>
      </c>
      <c r="W4684">
        <v>7.0795576289579047</v>
      </c>
      <c r="X4684">
        <v>6.8360413927656616</v>
      </c>
    </row>
    <row r="4685" spans="1:24" x14ac:dyDescent="0.2">
      <c r="A4685" t="s">
        <v>88</v>
      </c>
      <c r="B4685" s="14">
        <v>44094</v>
      </c>
      <c r="C4685">
        <v>1</v>
      </c>
      <c r="D4685">
        <v>8</v>
      </c>
      <c r="E4685">
        <v>1</v>
      </c>
      <c r="F4685">
        <v>25</v>
      </c>
      <c r="G4685">
        <v>4</v>
      </c>
      <c r="H4685">
        <v>175</v>
      </c>
      <c r="I4685">
        <v>25</v>
      </c>
      <c r="J4685">
        <v>3611</v>
      </c>
      <c r="K4685" t="s">
        <v>88</v>
      </c>
      <c r="L4685">
        <v>7354</v>
      </c>
      <c r="M4685" t="s">
        <v>88</v>
      </c>
      <c r="N4685" t="s">
        <v>259</v>
      </c>
      <c r="O4685">
        <v>33.99510470492249</v>
      </c>
      <c r="P4685">
        <v>3.526216534983166</v>
      </c>
      <c r="Q4685">
        <v>2.5</v>
      </c>
      <c r="R4685">
        <v>1.83258146374831</v>
      </c>
      <c r="S4685">
        <v>0.14285714285714279</v>
      </c>
      <c r="T4685">
        <v>1.785714285714286</v>
      </c>
      <c r="U4685">
        <v>0</v>
      </c>
      <c r="V4685">
        <v>9.1445122844457618</v>
      </c>
      <c r="W4685">
        <v>9.1445122844457618</v>
      </c>
      <c r="X4685">
        <v>7.4520060634716643</v>
      </c>
    </row>
    <row r="4686" spans="1:24" x14ac:dyDescent="0.2">
      <c r="A4686" t="s">
        <v>182</v>
      </c>
      <c r="B4686" s="14">
        <v>44094</v>
      </c>
      <c r="C4686">
        <v>13</v>
      </c>
      <c r="D4686">
        <v>153</v>
      </c>
      <c r="E4686">
        <v>13</v>
      </c>
      <c r="F4686">
        <v>143</v>
      </c>
      <c r="G4686">
        <v>74</v>
      </c>
      <c r="H4686">
        <v>1877</v>
      </c>
      <c r="I4686">
        <v>143</v>
      </c>
      <c r="J4686">
        <v>6800</v>
      </c>
      <c r="K4686" t="s">
        <v>182</v>
      </c>
      <c r="L4686">
        <v>57679</v>
      </c>
      <c r="M4686" t="s">
        <v>182</v>
      </c>
      <c r="N4686" t="s">
        <v>259</v>
      </c>
      <c r="O4686">
        <v>24.79238544357565</v>
      </c>
      <c r="P4686">
        <v>3.2105365674594482</v>
      </c>
      <c r="Q4686">
        <v>1.932432432432432</v>
      </c>
      <c r="R4686">
        <v>1.3175590741114751</v>
      </c>
      <c r="S4686">
        <v>7.6185402237613206E-2</v>
      </c>
      <c r="T4686">
        <v>0.95231752797016511</v>
      </c>
      <c r="U4686">
        <v>0.5</v>
      </c>
      <c r="V4686">
        <v>7.9804131695410883</v>
      </c>
      <c r="W4686">
        <v>7.9804131695410883</v>
      </c>
      <c r="X4686">
        <v>7.6713865462880886</v>
      </c>
    </row>
    <row r="4687" spans="1:24" x14ac:dyDescent="0.2">
      <c r="A4687" t="s">
        <v>87</v>
      </c>
      <c r="B4687" s="14">
        <v>44094</v>
      </c>
      <c r="C4687">
        <v>12</v>
      </c>
      <c r="D4687">
        <v>145</v>
      </c>
      <c r="E4687">
        <v>12</v>
      </c>
      <c r="F4687">
        <v>123</v>
      </c>
      <c r="G4687">
        <v>58</v>
      </c>
      <c r="H4687">
        <v>1573</v>
      </c>
      <c r="I4687">
        <v>123</v>
      </c>
      <c r="J4687">
        <v>9500</v>
      </c>
      <c r="K4687" t="s">
        <v>87</v>
      </c>
      <c r="L4687">
        <v>39355</v>
      </c>
      <c r="M4687" t="s">
        <v>87</v>
      </c>
      <c r="N4687" t="s">
        <v>259</v>
      </c>
      <c r="O4687">
        <v>31.25397027061365</v>
      </c>
      <c r="P4687">
        <v>3.4421464167720499</v>
      </c>
      <c r="Q4687">
        <v>2.1206896551724141</v>
      </c>
      <c r="R4687">
        <v>1.5034826896519959</v>
      </c>
      <c r="S4687">
        <v>7.8194532739987291E-2</v>
      </c>
      <c r="T4687">
        <v>0.9774316592498411</v>
      </c>
      <c r="U4687">
        <v>0.5</v>
      </c>
      <c r="V4687">
        <v>8.4230607656738865</v>
      </c>
      <c r="W4687">
        <v>8.4230607656738865</v>
      </c>
      <c r="X4687">
        <v>7.6941559060975209</v>
      </c>
    </row>
    <row r="4688" spans="1:24" x14ac:dyDescent="0.2">
      <c r="A4688" t="s">
        <v>209</v>
      </c>
      <c r="B4688" s="14">
        <v>44094</v>
      </c>
      <c r="C4688">
        <v>3</v>
      </c>
      <c r="D4688">
        <v>36</v>
      </c>
      <c r="E4688">
        <v>3</v>
      </c>
      <c r="F4688">
        <v>187</v>
      </c>
      <c r="G4688">
        <v>115</v>
      </c>
      <c r="H4688">
        <v>1809</v>
      </c>
      <c r="I4688">
        <v>185</v>
      </c>
      <c r="J4688">
        <v>2630</v>
      </c>
      <c r="K4688" t="s">
        <v>209</v>
      </c>
      <c r="L4688">
        <v>57490</v>
      </c>
      <c r="M4688" t="s">
        <v>209</v>
      </c>
      <c r="N4688" t="s">
        <v>259</v>
      </c>
      <c r="O4688">
        <v>32.527396068881536</v>
      </c>
      <c r="P4688">
        <v>3.4820826902134332</v>
      </c>
      <c r="Q4688">
        <v>1.6260869565217391</v>
      </c>
      <c r="R4688">
        <v>0.97235297698267309</v>
      </c>
      <c r="S4688">
        <v>0.1022664455500276</v>
      </c>
      <c r="T4688">
        <v>1.2783305693753459</v>
      </c>
      <c r="U4688">
        <v>0.5</v>
      </c>
      <c r="V4688">
        <v>8.2327662365714502</v>
      </c>
      <c r="W4688">
        <v>8.2327662365714502</v>
      </c>
      <c r="X4688">
        <v>8.3952946150147856</v>
      </c>
    </row>
    <row r="4689" spans="1:24" x14ac:dyDescent="0.2">
      <c r="A4689" t="s">
        <v>197</v>
      </c>
      <c r="B4689" s="14">
        <v>44094</v>
      </c>
      <c r="C4689">
        <v>2</v>
      </c>
      <c r="D4689">
        <v>35</v>
      </c>
      <c r="E4689">
        <v>2</v>
      </c>
      <c r="F4689">
        <v>18</v>
      </c>
      <c r="G4689">
        <v>21</v>
      </c>
      <c r="H4689">
        <v>336</v>
      </c>
      <c r="I4689">
        <v>18</v>
      </c>
      <c r="J4689">
        <v>2300</v>
      </c>
      <c r="K4689" t="s">
        <v>197</v>
      </c>
      <c r="L4689">
        <v>15887</v>
      </c>
      <c r="M4689" t="s">
        <v>197</v>
      </c>
      <c r="N4689" t="s">
        <v>259</v>
      </c>
      <c r="O4689">
        <v>11.330018253918301</v>
      </c>
      <c r="P4689">
        <v>2.427455686152324</v>
      </c>
      <c r="Q4689">
        <v>0.8571428571428571</v>
      </c>
      <c r="R4689">
        <v>-0.30830135965451672</v>
      </c>
      <c r="S4689">
        <v>5.3571428571428568E-2</v>
      </c>
      <c r="T4689">
        <v>0.6696428571428571</v>
      </c>
      <c r="U4689">
        <v>0</v>
      </c>
      <c r="V4689">
        <v>4.7887971836406642</v>
      </c>
      <c r="W4689">
        <v>4.7887971836406642</v>
      </c>
      <c r="X4689">
        <v>5.5742770943754456</v>
      </c>
    </row>
    <row r="4690" spans="1:24" x14ac:dyDescent="0.2">
      <c r="A4690" t="s">
        <v>168</v>
      </c>
      <c r="B4690" s="14">
        <v>44094</v>
      </c>
      <c r="C4690">
        <v>14</v>
      </c>
      <c r="D4690">
        <v>83</v>
      </c>
      <c r="E4690">
        <v>14</v>
      </c>
      <c r="F4690">
        <v>99</v>
      </c>
      <c r="G4690">
        <v>70</v>
      </c>
      <c r="H4690">
        <v>1144</v>
      </c>
      <c r="I4690">
        <v>99</v>
      </c>
      <c r="J4690">
        <v>9600</v>
      </c>
      <c r="K4690" t="s">
        <v>168</v>
      </c>
      <c r="L4690">
        <v>39287</v>
      </c>
      <c r="M4690" t="s">
        <v>168</v>
      </c>
      <c r="N4690" t="s">
        <v>259</v>
      </c>
      <c r="O4690">
        <v>25.19917529971746</v>
      </c>
      <c r="P4690">
        <v>3.2268112677801759</v>
      </c>
      <c r="Q4690">
        <v>1.4142857142857139</v>
      </c>
      <c r="R4690">
        <v>0.69324921617046198</v>
      </c>
      <c r="S4690">
        <v>8.6538461538461536E-2</v>
      </c>
      <c r="T4690">
        <v>1.0817307692307689</v>
      </c>
      <c r="U4690">
        <v>0</v>
      </c>
      <c r="V4690">
        <v>7.0017912531814073</v>
      </c>
      <c r="W4690">
        <v>7.0017912531814073</v>
      </c>
      <c r="X4690">
        <v>6.3582552239116108</v>
      </c>
    </row>
    <row r="4691" spans="1:24" x14ac:dyDescent="0.2">
      <c r="A4691" t="s">
        <v>152</v>
      </c>
      <c r="B4691" s="14">
        <v>44094</v>
      </c>
      <c r="C4691">
        <v>0</v>
      </c>
      <c r="D4691">
        <v>0</v>
      </c>
      <c r="E4691">
        <v>0</v>
      </c>
      <c r="F4691">
        <v>26</v>
      </c>
      <c r="G4691">
        <v>26</v>
      </c>
      <c r="H4691">
        <v>490</v>
      </c>
      <c r="I4691">
        <v>25</v>
      </c>
      <c r="J4691">
        <v>1137</v>
      </c>
      <c r="K4691" t="s">
        <v>152</v>
      </c>
      <c r="L4691">
        <v>6269</v>
      </c>
      <c r="M4691" t="s">
        <v>152</v>
      </c>
      <c r="N4691" t="s">
        <v>259</v>
      </c>
      <c r="O4691">
        <v>41.473919285372467</v>
      </c>
      <c r="P4691">
        <v>3.7250647787236959</v>
      </c>
      <c r="Q4691">
        <v>1</v>
      </c>
      <c r="R4691">
        <v>0</v>
      </c>
      <c r="S4691">
        <v>5.1020408163265307E-2</v>
      </c>
      <c r="T4691">
        <v>0.63775510204081631</v>
      </c>
      <c r="U4691">
        <v>0</v>
      </c>
      <c r="V4691">
        <v>6.3628198807645129</v>
      </c>
      <c r="W4691">
        <v>6.3628198807645129</v>
      </c>
      <c r="X4691">
        <v>6.907065253944789</v>
      </c>
    </row>
    <row r="4692" spans="1:24" x14ac:dyDescent="0.2">
      <c r="A4692" t="s">
        <v>151</v>
      </c>
      <c r="B4692" s="14">
        <v>44094</v>
      </c>
      <c r="C4692">
        <v>7</v>
      </c>
      <c r="D4692">
        <v>108</v>
      </c>
      <c r="E4692">
        <v>7</v>
      </c>
      <c r="F4692">
        <v>95</v>
      </c>
      <c r="G4692">
        <v>45</v>
      </c>
      <c r="H4692">
        <v>1347</v>
      </c>
      <c r="I4692">
        <v>95</v>
      </c>
      <c r="J4692">
        <v>8200</v>
      </c>
      <c r="K4692" t="s">
        <v>151</v>
      </c>
      <c r="L4692">
        <v>43958</v>
      </c>
      <c r="M4692" t="s">
        <v>151</v>
      </c>
      <c r="N4692" t="s">
        <v>259</v>
      </c>
      <c r="O4692">
        <v>21.611538286546249</v>
      </c>
      <c r="P4692">
        <v>3.0732273519995039</v>
      </c>
      <c r="Q4692">
        <v>2.1111111111111112</v>
      </c>
      <c r="R4692">
        <v>1.4944288036604421</v>
      </c>
      <c r="S4692">
        <v>7.052709725315516E-2</v>
      </c>
      <c r="T4692">
        <v>0.88158871566443953</v>
      </c>
      <c r="U4692">
        <v>0</v>
      </c>
      <c r="V4692">
        <v>7.4492448713243862</v>
      </c>
      <c r="W4692">
        <v>7.4492448713243862</v>
      </c>
      <c r="X4692">
        <v>6.7270518888577886</v>
      </c>
    </row>
    <row r="4693" spans="1:24" x14ac:dyDescent="0.2">
      <c r="A4693" t="s">
        <v>37</v>
      </c>
      <c r="B4693" s="14">
        <v>44094</v>
      </c>
      <c r="C4693">
        <v>6</v>
      </c>
      <c r="D4693">
        <v>27</v>
      </c>
      <c r="E4693">
        <v>6</v>
      </c>
      <c r="F4693">
        <v>124</v>
      </c>
      <c r="G4693">
        <v>82</v>
      </c>
      <c r="H4693">
        <v>973</v>
      </c>
      <c r="I4693">
        <v>120</v>
      </c>
      <c r="J4693">
        <v>1034</v>
      </c>
      <c r="K4693" t="s">
        <v>37</v>
      </c>
      <c r="L4693">
        <v>24404</v>
      </c>
      <c r="M4693" t="s">
        <v>37</v>
      </c>
      <c r="N4693" t="s">
        <v>259</v>
      </c>
      <c r="O4693">
        <v>50.811342402884783</v>
      </c>
      <c r="P4693">
        <v>3.928119605309476</v>
      </c>
      <c r="Q4693">
        <v>1.51219512195122</v>
      </c>
      <c r="R4693">
        <v>0.82712463668156755</v>
      </c>
      <c r="S4693">
        <v>0.12332990750256941</v>
      </c>
      <c r="T4693">
        <v>1.541623843782117</v>
      </c>
      <c r="U4693">
        <v>0.5</v>
      </c>
      <c r="V4693">
        <v>8.7968680857731627</v>
      </c>
      <c r="W4693">
        <v>8.7968680857731627</v>
      </c>
      <c r="X4693">
        <v>8.0966277526410391</v>
      </c>
    </row>
    <row r="4694" spans="1:24" x14ac:dyDescent="0.2">
      <c r="A4694" t="s">
        <v>215</v>
      </c>
      <c r="B4694" s="14">
        <v>44094</v>
      </c>
      <c r="C4694">
        <v>2</v>
      </c>
      <c r="D4694">
        <v>31</v>
      </c>
      <c r="E4694">
        <v>2</v>
      </c>
      <c r="F4694">
        <v>28</v>
      </c>
      <c r="G4694">
        <v>27</v>
      </c>
      <c r="H4694">
        <v>305</v>
      </c>
      <c r="I4694">
        <v>28</v>
      </c>
      <c r="J4694">
        <v>469</v>
      </c>
      <c r="K4694" t="s">
        <v>215</v>
      </c>
      <c r="L4694">
        <v>10630</v>
      </c>
      <c r="M4694" t="s">
        <v>215</v>
      </c>
      <c r="N4694" t="s">
        <v>259</v>
      </c>
      <c r="O4694">
        <v>26.340545625587961</v>
      </c>
      <c r="P4694">
        <v>3.2711094108153929</v>
      </c>
      <c r="Q4694">
        <v>1.037037037037037</v>
      </c>
      <c r="R4694">
        <v>7.2735288341749582E-2</v>
      </c>
      <c r="S4694">
        <v>9.1803278688524587E-2</v>
      </c>
      <c r="T4694">
        <v>1.1475409836065571</v>
      </c>
      <c r="U4694">
        <v>0</v>
      </c>
      <c r="V4694">
        <v>6.4913856827637</v>
      </c>
      <c r="W4694">
        <v>6.4913856827637</v>
      </c>
      <c r="X4694">
        <v>6.8134896289630884</v>
      </c>
    </row>
    <row r="4695" spans="1:24" x14ac:dyDescent="0.2">
      <c r="A4695" t="s">
        <v>253</v>
      </c>
      <c r="B4695" s="14">
        <v>44094</v>
      </c>
      <c r="C4695">
        <v>11</v>
      </c>
      <c r="D4695">
        <v>73</v>
      </c>
      <c r="E4695">
        <v>11</v>
      </c>
      <c r="F4695">
        <v>131</v>
      </c>
      <c r="G4695">
        <v>39</v>
      </c>
      <c r="H4695">
        <v>1422</v>
      </c>
      <c r="I4695">
        <v>130</v>
      </c>
      <c r="J4695">
        <v>2800</v>
      </c>
      <c r="K4695" t="s">
        <v>253</v>
      </c>
      <c r="L4695">
        <v>22089</v>
      </c>
      <c r="M4695" t="s">
        <v>253</v>
      </c>
      <c r="N4695" t="s">
        <v>259</v>
      </c>
      <c r="O4695">
        <v>59.305536692471357</v>
      </c>
      <c r="P4695">
        <v>4.0827026691405077</v>
      </c>
      <c r="Q4695">
        <v>3.358974358974359</v>
      </c>
      <c r="R4695">
        <v>2.4232713541430102</v>
      </c>
      <c r="S4695">
        <v>9.1420534458509145E-2</v>
      </c>
      <c r="T4695">
        <v>1.142756680731364</v>
      </c>
      <c r="U4695">
        <v>0.5</v>
      </c>
      <c r="V4695">
        <v>10.148730704014881</v>
      </c>
      <c r="W4695">
        <v>10</v>
      </c>
      <c r="X4695">
        <v>9.9147677225174924</v>
      </c>
    </row>
    <row r="4696" spans="1:24" x14ac:dyDescent="0.2">
      <c r="A4696" t="s">
        <v>113</v>
      </c>
      <c r="B4696" s="14">
        <v>44094</v>
      </c>
      <c r="C4696">
        <v>4</v>
      </c>
      <c r="D4696">
        <v>9</v>
      </c>
      <c r="E4696">
        <v>4</v>
      </c>
      <c r="F4696">
        <v>19</v>
      </c>
      <c r="G4696">
        <v>24</v>
      </c>
      <c r="H4696">
        <v>185</v>
      </c>
      <c r="I4696">
        <v>19</v>
      </c>
      <c r="J4696">
        <v>3640</v>
      </c>
      <c r="K4696" t="s">
        <v>113</v>
      </c>
      <c r="L4696">
        <v>8364</v>
      </c>
      <c r="M4696" t="s">
        <v>113</v>
      </c>
      <c r="N4696" t="s">
        <v>259</v>
      </c>
      <c r="O4696">
        <v>22.71640363462458</v>
      </c>
      <c r="P4696">
        <v>3.123087290594099</v>
      </c>
      <c r="Q4696">
        <v>0.79166666666666663</v>
      </c>
      <c r="R4696">
        <v>-0.46722970236301042</v>
      </c>
      <c r="S4696">
        <v>0.10270270270270269</v>
      </c>
      <c r="T4696">
        <v>1.283783783783784</v>
      </c>
      <c r="U4696">
        <v>0</v>
      </c>
      <c r="V4696">
        <v>5.9396413720148722</v>
      </c>
      <c r="W4696">
        <v>5.9396413720148722</v>
      </c>
      <c r="X4696">
        <v>5.9959052290232444</v>
      </c>
    </row>
    <row r="4697" spans="1:24" x14ac:dyDescent="0.2">
      <c r="A4697" t="s">
        <v>81</v>
      </c>
      <c r="B4697" s="14">
        <v>44094</v>
      </c>
      <c r="C4697">
        <v>6</v>
      </c>
      <c r="D4697">
        <v>33</v>
      </c>
      <c r="E4697">
        <v>6</v>
      </c>
      <c r="F4697">
        <v>28</v>
      </c>
      <c r="G4697">
        <v>17</v>
      </c>
      <c r="H4697">
        <v>296</v>
      </c>
      <c r="I4697">
        <v>28</v>
      </c>
      <c r="J4697">
        <v>543</v>
      </c>
      <c r="K4697" t="s">
        <v>81</v>
      </c>
      <c r="L4697">
        <v>8342</v>
      </c>
      <c r="M4697" t="s">
        <v>81</v>
      </c>
      <c r="N4697" t="s">
        <v>259</v>
      </c>
      <c r="O4697">
        <v>33.565092304003826</v>
      </c>
      <c r="P4697">
        <v>3.5134866073944959</v>
      </c>
      <c r="Q4697">
        <v>1.6470588235294119</v>
      </c>
      <c r="R4697">
        <v>0.99798233223797561</v>
      </c>
      <c r="S4697">
        <v>9.45945945945946E-2</v>
      </c>
      <c r="T4697">
        <v>1.182432432432432</v>
      </c>
      <c r="U4697">
        <v>0</v>
      </c>
      <c r="V4697">
        <v>7.6939013720649037</v>
      </c>
      <c r="W4697">
        <v>7.6939013720649037</v>
      </c>
      <c r="X4697">
        <v>7.1047602485002139</v>
      </c>
    </row>
    <row r="4698" spans="1:24" x14ac:dyDescent="0.2">
      <c r="A4698" t="s">
        <v>31</v>
      </c>
      <c r="B4698" s="14">
        <v>44094</v>
      </c>
      <c r="C4698">
        <v>14</v>
      </c>
      <c r="D4698">
        <v>138</v>
      </c>
      <c r="E4698">
        <v>14</v>
      </c>
      <c r="F4698">
        <v>215</v>
      </c>
      <c r="G4698">
        <v>107</v>
      </c>
      <c r="H4698">
        <v>1878</v>
      </c>
      <c r="I4698">
        <v>214</v>
      </c>
      <c r="J4698">
        <v>2640</v>
      </c>
      <c r="K4698" t="s">
        <v>31</v>
      </c>
      <c r="L4698">
        <v>59420</v>
      </c>
      <c r="M4698" t="s">
        <v>31</v>
      </c>
      <c r="N4698" t="s">
        <v>259</v>
      </c>
      <c r="O4698">
        <v>36.183103332211367</v>
      </c>
      <c r="P4698">
        <v>3.5885922510872472</v>
      </c>
      <c r="Q4698">
        <v>2.009345794392523</v>
      </c>
      <c r="R4698">
        <v>1.3956183873315131</v>
      </c>
      <c r="S4698">
        <v>0.11395101171459</v>
      </c>
      <c r="T4698">
        <v>1.424387646432375</v>
      </c>
      <c r="U4698">
        <v>0.5</v>
      </c>
      <c r="V4698">
        <v>8.9085982848511343</v>
      </c>
      <c r="W4698">
        <v>8.9085982848511343</v>
      </c>
      <c r="X4698">
        <v>8.5355854521060461</v>
      </c>
    </row>
    <row r="4699" spans="1:24" x14ac:dyDescent="0.2">
      <c r="A4699" t="s">
        <v>205</v>
      </c>
      <c r="B4699" s="14">
        <v>44094</v>
      </c>
      <c r="C4699">
        <v>0</v>
      </c>
      <c r="D4699">
        <v>0</v>
      </c>
      <c r="E4699">
        <v>0</v>
      </c>
      <c r="F4699">
        <v>9</v>
      </c>
      <c r="G4699">
        <v>0</v>
      </c>
      <c r="H4699">
        <v>64</v>
      </c>
      <c r="I4699">
        <v>9</v>
      </c>
      <c r="J4699">
        <v>26</v>
      </c>
      <c r="K4699" t="s">
        <v>205</v>
      </c>
      <c r="L4699">
        <v>3067</v>
      </c>
      <c r="M4699" t="s">
        <v>205</v>
      </c>
      <c r="N4699" t="s">
        <v>259</v>
      </c>
      <c r="O4699">
        <v>29.344636452559509</v>
      </c>
      <c r="P4699">
        <v>3.3791097851981511</v>
      </c>
      <c r="Q4699">
        <v>1</v>
      </c>
      <c r="R4699">
        <v>0</v>
      </c>
      <c r="S4699">
        <v>0.140625</v>
      </c>
      <c r="T4699">
        <v>1.7578125</v>
      </c>
      <c r="U4699">
        <v>0</v>
      </c>
      <c r="V4699">
        <v>7.1369222851981506</v>
      </c>
      <c r="W4699">
        <v>5.9</v>
      </c>
      <c r="X4699">
        <v>4.4857142857142849</v>
      </c>
    </row>
    <row r="4700" spans="1:24" x14ac:dyDescent="0.2">
      <c r="A4700" t="s">
        <v>206</v>
      </c>
      <c r="B4700" s="14">
        <v>44094</v>
      </c>
      <c r="C4700">
        <v>62</v>
      </c>
      <c r="D4700">
        <v>804</v>
      </c>
      <c r="E4700">
        <v>62</v>
      </c>
      <c r="F4700">
        <v>655</v>
      </c>
      <c r="G4700">
        <v>383</v>
      </c>
      <c r="H4700">
        <v>7533</v>
      </c>
      <c r="I4700">
        <v>649</v>
      </c>
      <c r="J4700">
        <v>8300</v>
      </c>
      <c r="K4700" t="s">
        <v>206</v>
      </c>
      <c r="L4700">
        <v>242800</v>
      </c>
      <c r="M4700" t="s">
        <v>206</v>
      </c>
      <c r="N4700" t="s">
        <v>259</v>
      </c>
      <c r="O4700">
        <v>26.97693574958814</v>
      </c>
      <c r="P4700">
        <v>3.2949822694439539</v>
      </c>
      <c r="Q4700">
        <v>1.7101827676240211</v>
      </c>
      <c r="R4700">
        <v>1.073200492909212</v>
      </c>
      <c r="S4700">
        <v>8.6154254613035969E-2</v>
      </c>
      <c r="T4700">
        <v>1.07692818266295</v>
      </c>
      <c r="U4700">
        <v>0.5</v>
      </c>
      <c r="V4700">
        <v>7.9451109450161157</v>
      </c>
      <c r="W4700">
        <v>7.9451109450161157</v>
      </c>
      <c r="X4700">
        <v>8.1174854995797592</v>
      </c>
    </row>
    <row r="4701" spans="1:24" x14ac:dyDescent="0.2">
      <c r="A4701" t="s">
        <v>83</v>
      </c>
      <c r="B4701" s="14">
        <v>44094</v>
      </c>
      <c r="C4701">
        <v>1</v>
      </c>
      <c r="D4701">
        <v>48</v>
      </c>
      <c r="E4701">
        <v>1</v>
      </c>
      <c r="F4701">
        <v>54</v>
      </c>
      <c r="G4701">
        <v>66</v>
      </c>
      <c r="H4701">
        <v>732</v>
      </c>
      <c r="I4701">
        <v>53</v>
      </c>
      <c r="J4701">
        <v>1161</v>
      </c>
      <c r="K4701" t="s">
        <v>83</v>
      </c>
      <c r="L4701">
        <v>66917</v>
      </c>
      <c r="M4701" t="s">
        <v>83</v>
      </c>
      <c r="N4701" t="s">
        <v>259</v>
      </c>
      <c r="O4701">
        <v>8.0696982829475328</v>
      </c>
      <c r="P4701">
        <v>2.0881160940919159</v>
      </c>
      <c r="Q4701">
        <v>0.81818181818181823</v>
      </c>
      <c r="R4701">
        <v>-0.40134139092430221</v>
      </c>
      <c r="S4701">
        <v>7.2404371584699451E-2</v>
      </c>
      <c r="T4701">
        <v>0.90505464480874309</v>
      </c>
      <c r="U4701">
        <v>0</v>
      </c>
      <c r="V4701">
        <v>4.5918293479763568</v>
      </c>
      <c r="W4701">
        <v>4.5918293479763568</v>
      </c>
      <c r="X4701">
        <v>3.8051338748067689</v>
      </c>
    </row>
    <row r="4702" spans="1:24" x14ac:dyDescent="0.2">
      <c r="A4702" t="s">
        <v>120</v>
      </c>
      <c r="B4702" s="14">
        <v>44094</v>
      </c>
      <c r="C4702">
        <v>41</v>
      </c>
      <c r="D4702">
        <v>342</v>
      </c>
      <c r="E4702">
        <v>40</v>
      </c>
      <c r="F4702">
        <v>461</v>
      </c>
      <c r="G4702">
        <v>231</v>
      </c>
      <c r="H4702">
        <v>4145</v>
      </c>
      <c r="I4702">
        <v>459</v>
      </c>
      <c r="J4702">
        <v>8400</v>
      </c>
      <c r="K4702" t="s">
        <v>120</v>
      </c>
      <c r="L4702">
        <v>139246</v>
      </c>
      <c r="M4702" t="s">
        <v>120</v>
      </c>
      <c r="N4702" t="s">
        <v>259</v>
      </c>
      <c r="O4702">
        <v>33.106875601453552</v>
      </c>
      <c r="P4702">
        <v>3.4997409829100641</v>
      </c>
      <c r="Q4702">
        <v>1.9956709956709959</v>
      </c>
      <c r="R4702">
        <v>1.38196066494971</v>
      </c>
      <c r="S4702">
        <v>0.1107358262967431</v>
      </c>
      <c r="T4702">
        <v>1.384197828709288</v>
      </c>
      <c r="U4702">
        <v>0.5</v>
      </c>
      <c r="V4702">
        <v>8.7658994765690608</v>
      </c>
      <c r="W4702">
        <v>8.7658994765690608</v>
      </c>
      <c r="X4702">
        <v>8.1995289330645544</v>
      </c>
    </row>
    <row r="4703" spans="1:24" x14ac:dyDescent="0.2">
      <c r="A4703" t="s">
        <v>24</v>
      </c>
      <c r="B4703" s="14">
        <v>44094</v>
      </c>
      <c r="C4703">
        <v>5</v>
      </c>
      <c r="D4703">
        <v>26</v>
      </c>
      <c r="E4703">
        <v>4</v>
      </c>
      <c r="F4703">
        <v>76</v>
      </c>
      <c r="G4703">
        <v>88</v>
      </c>
      <c r="H4703">
        <v>402</v>
      </c>
      <c r="I4703">
        <v>75</v>
      </c>
      <c r="J4703">
        <v>542</v>
      </c>
      <c r="K4703" t="s">
        <v>24</v>
      </c>
      <c r="L4703">
        <v>16709</v>
      </c>
      <c r="M4703" t="s">
        <v>24</v>
      </c>
      <c r="N4703" t="s">
        <v>259</v>
      </c>
      <c r="O4703">
        <v>45.48446944760309</v>
      </c>
      <c r="P4703">
        <v>3.8173709368683699</v>
      </c>
      <c r="Q4703">
        <v>0.86363636363636365</v>
      </c>
      <c r="R4703">
        <v>-0.29320694838375078</v>
      </c>
      <c r="S4703">
        <v>0.18656716417910449</v>
      </c>
      <c r="T4703">
        <v>2.3320895522388061</v>
      </c>
      <c r="U4703">
        <v>0</v>
      </c>
      <c r="V4703">
        <v>7.8562535407234257</v>
      </c>
      <c r="W4703">
        <v>7.8562535407234257</v>
      </c>
      <c r="X4703">
        <v>8.0205185570749489</v>
      </c>
    </row>
    <row r="4704" spans="1:24" x14ac:dyDescent="0.2">
      <c r="A4704" t="s">
        <v>95</v>
      </c>
      <c r="B4704" s="14">
        <v>44094</v>
      </c>
      <c r="C4704">
        <v>3</v>
      </c>
      <c r="D4704">
        <v>7</v>
      </c>
      <c r="E4704">
        <v>3</v>
      </c>
      <c r="F4704">
        <v>117</v>
      </c>
      <c r="G4704">
        <v>86</v>
      </c>
      <c r="H4704">
        <v>587</v>
      </c>
      <c r="I4704">
        <v>117</v>
      </c>
      <c r="J4704">
        <v>922</v>
      </c>
      <c r="K4704" t="s">
        <v>95</v>
      </c>
      <c r="L4704">
        <v>12392</v>
      </c>
      <c r="M4704" t="s">
        <v>95</v>
      </c>
      <c r="N4704" t="s">
        <v>259</v>
      </c>
      <c r="O4704">
        <v>94.415752098127825</v>
      </c>
      <c r="P4704">
        <v>4.5477079246772343</v>
      </c>
      <c r="Q4704">
        <v>1.36046511627907</v>
      </c>
      <c r="R4704">
        <v>0.61565327708849671</v>
      </c>
      <c r="S4704">
        <v>0.19931856899488931</v>
      </c>
      <c r="T4704">
        <v>2.4914821124361159</v>
      </c>
      <c r="U4704">
        <v>0.5</v>
      </c>
      <c r="V4704">
        <v>10.15484331420185</v>
      </c>
      <c r="W4704">
        <v>10</v>
      </c>
      <c r="X4704">
        <v>8.709588551992919</v>
      </c>
    </row>
    <row r="4705" spans="1:24" x14ac:dyDescent="0.2">
      <c r="A4705" t="s">
        <v>49</v>
      </c>
      <c r="B4705" s="14">
        <v>44094</v>
      </c>
      <c r="C4705">
        <v>27</v>
      </c>
      <c r="D4705">
        <v>178</v>
      </c>
      <c r="E4705">
        <v>26</v>
      </c>
      <c r="F4705">
        <v>268</v>
      </c>
      <c r="G4705">
        <v>155</v>
      </c>
      <c r="H4705">
        <v>2233</v>
      </c>
      <c r="I4705">
        <v>266</v>
      </c>
      <c r="J4705">
        <v>8500</v>
      </c>
      <c r="K4705" t="s">
        <v>49</v>
      </c>
      <c r="L4705">
        <v>75729</v>
      </c>
      <c r="M4705" t="s">
        <v>49</v>
      </c>
      <c r="N4705" t="s">
        <v>259</v>
      </c>
      <c r="O4705">
        <v>35.389348862390896</v>
      </c>
      <c r="P4705">
        <v>3.566410895272905</v>
      </c>
      <c r="Q4705">
        <v>1.7290322580645161</v>
      </c>
      <c r="R4705">
        <v>1.0951237271832199</v>
      </c>
      <c r="S4705">
        <v>0.11912225705329151</v>
      </c>
      <c r="T4705">
        <v>1.4890282131661441</v>
      </c>
      <c r="U4705">
        <v>0.5</v>
      </c>
      <c r="V4705">
        <v>8.650562835622269</v>
      </c>
      <c r="W4705">
        <v>8.650562835622269</v>
      </c>
      <c r="X4705">
        <v>8.6005733657160341</v>
      </c>
    </row>
    <row r="4706" spans="1:24" x14ac:dyDescent="0.2">
      <c r="A4706" t="s">
        <v>190</v>
      </c>
      <c r="B4706" s="14">
        <v>44094</v>
      </c>
      <c r="C4706">
        <v>23</v>
      </c>
      <c r="D4706">
        <v>316</v>
      </c>
      <c r="E4706">
        <v>22</v>
      </c>
      <c r="F4706">
        <v>275</v>
      </c>
      <c r="G4706">
        <v>158</v>
      </c>
      <c r="H4706">
        <v>3820</v>
      </c>
      <c r="I4706">
        <v>274</v>
      </c>
      <c r="J4706">
        <v>8600</v>
      </c>
      <c r="K4706" t="s">
        <v>190</v>
      </c>
      <c r="L4706">
        <v>147072</v>
      </c>
      <c r="M4706" t="s">
        <v>190</v>
      </c>
      <c r="N4706" t="s">
        <v>259</v>
      </c>
      <c r="O4706">
        <v>18.698324630113142</v>
      </c>
      <c r="P4706">
        <v>2.9284339278743809</v>
      </c>
      <c r="Q4706">
        <v>1.740506329113924</v>
      </c>
      <c r="R4706">
        <v>1.1083521292792089</v>
      </c>
      <c r="S4706">
        <v>7.1727748691099477E-2</v>
      </c>
      <c r="T4706">
        <v>0.8965968586387435</v>
      </c>
      <c r="U4706">
        <v>0.5</v>
      </c>
      <c r="V4706">
        <v>7.4333829157923326</v>
      </c>
      <c r="W4706">
        <v>7.4333829157923326</v>
      </c>
      <c r="X4706">
        <v>7.5248952823215154</v>
      </c>
    </row>
    <row r="4707" spans="1:24" x14ac:dyDescent="0.2">
      <c r="A4707" t="s">
        <v>188</v>
      </c>
      <c r="B4707" s="14">
        <v>44094</v>
      </c>
      <c r="C4707">
        <v>11</v>
      </c>
      <c r="D4707">
        <v>119</v>
      </c>
      <c r="E4707">
        <v>11</v>
      </c>
      <c r="F4707">
        <v>83</v>
      </c>
      <c r="G4707">
        <v>30</v>
      </c>
      <c r="H4707">
        <v>1387</v>
      </c>
      <c r="I4707">
        <v>82</v>
      </c>
      <c r="J4707">
        <v>2650</v>
      </c>
      <c r="K4707" t="s">
        <v>188</v>
      </c>
      <c r="L4707">
        <v>45339</v>
      </c>
      <c r="M4707" t="s">
        <v>188</v>
      </c>
      <c r="N4707" t="s">
        <v>259</v>
      </c>
      <c r="O4707">
        <v>18.306535212510202</v>
      </c>
      <c r="P4707">
        <v>2.9072581115345502</v>
      </c>
      <c r="Q4707">
        <v>2.7666666666666671</v>
      </c>
      <c r="R4707">
        <v>2.0352864522688852</v>
      </c>
      <c r="S4707">
        <v>5.9120403749098771E-2</v>
      </c>
      <c r="T4707">
        <v>0.73900504686373458</v>
      </c>
      <c r="U4707">
        <v>0</v>
      </c>
      <c r="V4707">
        <v>7.6815496106671706</v>
      </c>
      <c r="W4707">
        <v>7.6815496106671706</v>
      </c>
      <c r="X4707">
        <v>6.6494907516872326</v>
      </c>
    </row>
    <row r="4708" spans="1:24" x14ac:dyDescent="0.2">
      <c r="A4708" t="s">
        <v>115</v>
      </c>
      <c r="B4708" s="14">
        <v>44094</v>
      </c>
      <c r="C4708">
        <v>1</v>
      </c>
      <c r="D4708">
        <v>8</v>
      </c>
      <c r="E4708">
        <v>1</v>
      </c>
      <c r="F4708">
        <v>2</v>
      </c>
      <c r="G4708">
        <v>3</v>
      </c>
      <c r="H4708">
        <v>30</v>
      </c>
      <c r="I4708">
        <v>2</v>
      </c>
      <c r="J4708">
        <v>122</v>
      </c>
      <c r="K4708" t="s">
        <v>115</v>
      </c>
      <c r="L4708">
        <v>7288</v>
      </c>
      <c r="M4708" t="s">
        <v>115</v>
      </c>
      <c r="N4708" t="s">
        <v>259</v>
      </c>
      <c r="O4708">
        <v>2.74423710208562</v>
      </c>
      <c r="P4708">
        <v>1.0095031135963339</v>
      </c>
      <c r="Q4708">
        <v>1</v>
      </c>
      <c r="R4708">
        <v>0</v>
      </c>
      <c r="S4708">
        <v>6.6666666666666666E-2</v>
      </c>
      <c r="T4708">
        <v>0.83333333333333337</v>
      </c>
      <c r="U4708">
        <v>0</v>
      </c>
      <c r="V4708">
        <v>3.8428364469296672</v>
      </c>
      <c r="W4708">
        <v>3.8428364469296672</v>
      </c>
      <c r="X4708">
        <v>3.4544267788289269</v>
      </c>
    </row>
    <row r="4709" spans="1:24" x14ac:dyDescent="0.2">
      <c r="A4709" t="s">
        <v>213</v>
      </c>
      <c r="B4709" s="14">
        <v>44094</v>
      </c>
      <c r="C4709">
        <v>19</v>
      </c>
      <c r="D4709">
        <v>205</v>
      </c>
      <c r="E4709">
        <v>19</v>
      </c>
      <c r="F4709">
        <v>171</v>
      </c>
      <c r="G4709">
        <v>112</v>
      </c>
      <c r="H4709">
        <v>2250</v>
      </c>
      <c r="I4709">
        <v>171</v>
      </c>
      <c r="J4709">
        <v>8700</v>
      </c>
      <c r="K4709" t="s">
        <v>213</v>
      </c>
      <c r="L4709">
        <v>75191</v>
      </c>
      <c r="M4709" t="s">
        <v>213</v>
      </c>
      <c r="N4709" t="s">
        <v>259</v>
      </c>
      <c r="O4709">
        <v>22.742083494035189</v>
      </c>
      <c r="P4709">
        <v>3.1242171065542998</v>
      </c>
      <c r="Q4709">
        <v>1.526785714285714</v>
      </c>
      <c r="R4709">
        <v>0.84632937041513046</v>
      </c>
      <c r="S4709">
        <v>7.5999999999999998E-2</v>
      </c>
      <c r="T4709">
        <v>0.95</v>
      </c>
      <c r="U4709">
        <v>0.5</v>
      </c>
      <c r="V4709">
        <v>7.42054647696943</v>
      </c>
      <c r="W4709">
        <v>7.42054647696943</v>
      </c>
      <c r="X4709">
        <v>7.7546247213138226</v>
      </c>
    </row>
    <row r="4710" spans="1:24" x14ac:dyDescent="0.2">
      <c r="A4710" t="s">
        <v>77</v>
      </c>
      <c r="B4710" s="14">
        <v>44094</v>
      </c>
      <c r="C4710">
        <v>6</v>
      </c>
      <c r="D4710">
        <v>13</v>
      </c>
      <c r="E4710">
        <v>6</v>
      </c>
      <c r="F4710">
        <v>36</v>
      </c>
      <c r="G4710">
        <v>73</v>
      </c>
      <c r="H4710">
        <v>245</v>
      </c>
      <c r="I4710">
        <v>36</v>
      </c>
      <c r="J4710">
        <v>913</v>
      </c>
      <c r="K4710" t="s">
        <v>77</v>
      </c>
      <c r="L4710">
        <v>6418</v>
      </c>
      <c r="M4710" t="s">
        <v>77</v>
      </c>
      <c r="N4710" t="s">
        <v>259</v>
      </c>
      <c r="O4710">
        <v>56.09224057338735</v>
      </c>
      <c r="P4710">
        <v>4.0269974887624906</v>
      </c>
      <c r="Q4710">
        <v>0.49315068493150682</v>
      </c>
      <c r="R4710">
        <v>-1.4138810053845621</v>
      </c>
      <c r="S4710">
        <v>0.14693877551020409</v>
      </c>
      <c r="T4710">
        <v>1.8367346938775511</v>
      </c>
      <c r="U4710">
        <v>0</v>
      </c>
      <c r="V4710">
        <v>6.4498511772554803</v>
      </c>
      <c r="W4710">
        <v>6.4498511772554803</v>
      </c>
      <c r="X4710">
        <v>8.6864392366276473</v>
      </c>
    </row>
    <row r="4711" spans="1:24" x14ac:dyDescent="0.2">
      <c r="A4711" t="s">
        <v>137</v>
      </c>
      <c r="B4711" s="14">
        <v>44094</v>
      </c>
      <c r="C4711">
        <v>0</v>
      </c>
      <c r="D4711">
        <v>0</v>
      </c>
      <c r="E4711">
        <v>0</v>
      </c>
      <c r="F4711">
        <v>2</v>
      </c>
      <c r="G4711">
        <v>3</v>
      </c>
      <c r="H4711">
        <v>16</v>
      </c>
      <c r="I4711">
        <v>2</v>
      </c>
      <c r="J4711">
        <v>1286</v>
      </c>
      <c r="K4711" t="s">
        <v>137</v>
      </c>
      <c r="L4711">
        <v>10868</v>
      </c>
      <c r="M4711" t="s">
        <v>137</v>
      </c>
      <c r="N4711" t="s">
        <v>259</v>
      </c>
      <c r="O4711">
        <v>1.840264998159735</v>
      </c>
      <c r="P4711">
        <v>0.60990958198988965</v>
      </c>
      <c r="Q4711">
        <v>1</v>
      </c>
      <c r="R4711">
        <v>0</v>
      </c>
      <c r="S4711">
        <v>0.125</v>
      </c>
      <c r="T4711">
        <v>1.5625</v>
      </c>
      <c r="U4711">
        <v>0</v>
      </c>
      <c r="V4711">
        <v>4.1724095819898892</v>
      </c>
      <c r="W4711">
        <v>4.1724095819898892</v>
      </c>
      <c r="X4711">
        <v>3.7048179321025532</v>
      </c>
    </row>
    <row r="4712" spans="1:24" x14ac:dyDescent="0.2">
      <c r="A4712" t="s">
        <v>147</v>
      </c>
      <c r="B4712" s="14">
        <v>44094</v>
      </c>
      <c r="C4712">
        <v>5</v>
      </c>
      <c r="D4712">
        <v>31</v>
      </c>
      <c r="E4712">
        <v>5</v>
      </c>
      <c r="F4712">
        <v>162</v>
      </c>
      <c r="G4712">
        <v>197</v>
      </c>
      <c r="H4712">
        <v>2319</v>
      </c>
      <c r="I4712">
        <v>159</v>
      </c>
      <c r="J4712">
        <v>1031</v>
      </c>
      <c r="K4712" t="s">
        <v>147</v>
      </c>
      <c r="L4712">
        <v>27054</v>
      </c>
      <c r="M4712" t="s">
        <v>147</v>
      </c>
      <c r="N4712" t="s">
        <v>259</v>
      </c>
      <c r="O4712">
        <v>59.880239520958092</v>
      </c>
      <c r="P4712">
        <v>4.0923465595594273</v>
      </c>
      <c r="Q4712">
        <v>0.82233502538071068</v>
      </c>
      <c r="R4712">
        <v>-0.39121478701120882</v>
      </c>
      <c r="S4712">
        <v>6.85640362225097E-2</v>
      </c>
      <c r="T4712">
        <v>0.85705045278137126</v>
      </c>
      <c r="U4712">
        <v>0.5</v>
      </c>
      <c r="V4712">
        <v>7.0581822253295901</v>
      </c>
      <c r="W4712">
        <v>7.0581822253295901</v>
      </c>
      <c r="X4712">
        <v>7.9505665655736601</v>
      </c>
    </row>
    <row r="4713" spans="1:24" x14ac:dyDescent="0.2">
      <c r="A4713" t="s">
        <v>184</v>
      </c>
      <c r="B4713" s="14">
        <v>44094</v>
      </c>
      <c r="C4713">
        <v>2</v>
      </c>
      <c r="D4713">
        <v>43</v>
      </c>
      <c r="E4713">
        <v>2</v>
      </c>
      <c r="F4713">
        <v>48</v>
      </c>
      <c r="G4713">
        <v>37</v>
      </c>
      <c r="H4713">
        <v>952</v>
      </c>
      <c r="I4713">
        <v>47</v>
      </c>
      <c r="J4713">
        <v>1304</v>
      </c>
      <c r="K4713" t="s">
        <v>184</v>
      </c>
      <c r="L4713">
        <v>20034</v>
      </c>
      <c r="M4713" t="s">
        <v>184</v>
      </c>
      <c r="N4713" t="s">
        <v>259</v>
      </c>
      <c r="O4713">
        <v>23.959269242288109</v>
      </c>
      <c r="P4713">
        <v>3.1763552737123639</v>
      </c>
      <c r="Q4713">
        <v>1.2972972972972969</v>
      </c>
      <c r="R4713">
        <v>0.52056619652733305</v>
      </c>
      <c r="S4713">
        <v>4.9369747899159662E-2</v>
      </c>
      <c r="T4713">
        <v>0.61712184873949583</v>
      </c>
      <c r="U4713">
        <v>0</v>
      </c>
      <c r="V4713">
        <v>6.3140433189791931</v>
      </c>
      <c r="W4713">
        <v>6.3140433189791931</v>
      </c>
      <c r="X4713">
        <v>6.5462367291883776</v>
      </c>
    </row>
    <row r="4714" spans="1:24" x14ac:dyDescent="0.2">
      <c r="A4714" t="s">
        <v>91</v>
      </c>
      <c r="B4714" s="14">
        <v>44094</v>
      </c>
      <c r="C4714">
        <v>2</v>
      </c>
      <c r="D4714">
        <v>11</v>
      </c>
      <c r="E4714">
        <v>2</v>
      </c>
      <c r="F4714">
        <v>8</v>
      </c>
      <c r="G4714">
        <v>9</v>
      </c>
      <c r="H4714">
        <v>96</v>
      </c>
      <c r="I4714">
        <v>8</v>
      </c>
      <c r="J4714">
        <v>812</v>
      </c>
      <c r="K4714" t="s">
        <v>91</v>
      </c>
      <c r="L4714">
        <v>6656</v>
      </c>
      <c r="M4714" t="s">
        <v>91</v>
      </c>
      <c r="N4714" t="s">
        <v>259</v>
      </c>
      <c r="O4714">
        <v>12.01923076923077</v>
      </c>
      <c r="P4714">
        <v>2.486507931154974</v>
      </c>
      <c r="Q4714">
        <v>1</v>
      </c>
      <c r="R4714">
        <v>0</v>
      </c>
      <c r="S4714">
        <v>8.3333333333333329E-2</v>
      </c>
      <c r="T4714">
        <v>1.041666666666667</v>
      </c>
      <c r="U4714">
        <v>0</v>
      </c>
      <c r="V4714">
        <v>5.528174597821641</v>
      </c>
      <c r="W4714">
        <v>5.528174597821641</v>
      </c>
      <c r="X4714">
        <v>4.7376206407605226</v>
      </c>
    </row>
    <row r="4715" spans="1:24" x14ac:dyDescent="0.2">
      <c r="A4715" t="s">
        <v>159</v>
      </c>
      <c r="B4715" s="14">
        <v>44094</v>
      </c>
      <c r="C4715">
        <v>0</v>
      </c>
      <c r="D4715">
        <v>0</v>
      </c>
      <c r="E4715">
        <v>0</v>
      </c>
      <c r="F4715">
        <v>1</v>
      </c>
      <c r="G4715">
        <v>0</v>
      </c>
      <c r="H4715">
        <v>7</v>
      </c>
      <c r="I4715">
        <v>1</v>
      </c>
      <c r="J4715">
        <v>1287</v>
      </c>
      <c r="K4715" t="s">
        <v>159</v>
      </c>
      <c r="L4715">
        <v>507</v>
      </c>
      <c r="M4715" t="s">
        <v>159</v>
      </c>
      <c r="N4715" t="s">
        <v>259</v>
      </c>
      <c r="O4715">
        <v>19.723865877712029</v>
      </c>
      <c r="P4715">
        <v>2.9818293683850001</v>
      </c>
      <c r="Q4715">
        <v>1</v>
      </c>
      <c r="R4715">
        <v>0</v>
      </c>
      <c r="S4715">
        <v>0.14285714285714279</v>
      </c>
      <c r="T4715">
        <v>1.785714285714286</v>
      </c>
      <c r="U4715">
        <v>0</v>
      </c>
      <c r="V4715">
        <v>6.7675436540992848</v>
      </c>
      <c r="W4715">
        <v>4.4000000000000004</v>
      </c>
      <c r="X4715">
        <v>3.028571428571428</v>
      </c>
    </row>
    <row r="4716" spans="1:24" x14ac:dyDescent="0.2">
      <c r="A4716" t="s">
        <v>48</v>
      </c>
      <c r="B4716" s="14">
        <v>44094</v>
      </c>
      <c r="C4716">
        <v>12</v>
      </c>
      <c r="D4716">
        <v>68</v>
      </c>
      <c r="E4716">
        <v>11</v>
      </c>
      <c r="F4716">
        <v>51</v>
      </c>
      <c r="G4716">
        <v>18</v>
      </c>
      <c r="H4716">
        <v>357</v>
      </c>
      <c r="I4716">
        <v>50</v>
      </c>
      <c r="J4716">
        <v>538</v>
      </c>
      <c r="K4716" t="s">
        <v>48</v>
      </c>
      <c r="L4716">
        <v>7318</v>
      </c>
      <c r="M4716" t="s">
        <v>48</v>
      </c>
      <c r="N4716" t="s">
        <v>259</v>
      </c>
      <c r="O4716">
        <v>69.691172451489479</v>
      </c>
      <c r="P4716">
        <v>4.2440736591213568</v>
      </c>
      <c r="Q4716">
        <v>2.833333333333333</v>
      </c>
      <c r="R4716">
        <v>2.082907749656322</v>
      </c>
      <c r="S4716">
        <v>0.14005602240896359</v>
      </c>
      <c r="T4716">
        <v>1.750700280112045</v>
      </c>
      <c r="U4716">
        <v>0</v>
      </c>
      <c r="V4716">
        <v>10.07768168888972</v>
      </c>
      <c r="W4716">
        <v>10</v>
      </c>
      <c r="X4716">
        <v>8.8878208494959736</v>
      </c>
    </row>
    <row r="4717" spans="1:24" x14ac:dyDescent="0.2">
      <c r="A4717" t="s">
        <v>70</v>
      </c>
      <c r="B4717" s="14">
        <v>44094</v>
      </c>
      <c r="C4717">
        <v>37</v>
      </c>
      <c r="D4717">
        <v>295</v>
      </c>
      <c r="E4717">
        <v>37</v>
      </c>
      <c r="F4717">
        <v>128</v>
      </c>
      <c r="G4717">
        <v>152</v>
      </c>
      <c r="H4717">
        <v>1483</v>
      </c>
      <c r="I4717">
        <v>128</v>
      </c>
      <c r="J4717">
        <v>8800</v>
      </c>
      <c r="K4717" t="s">
        <v>70</v>
      </c>
      <c r="L4717">
        <v>41270</v>
      </c>
      <c r="M4717" t="s">
        <v>70</v>
      </c>
      <c r="N4717" t="s">
        <v>259</v>
      </c>
      <c r="O4717">
        <v>31.01526532590259</v>
      </c>
      <c r="P4717">
        <v>3.434479513149173</v>
      </c>
      <c r="Q4717">
        <v>0.84210526315789469</v>
      </c>
      <c r="R4717">
        <v>-0.34370051385331862</v>
      </c>
      <c r="S4717">
        <v>8.6311530681051921E-2</v>
      </c>
      <c r="T4717">
        <v>1.078894133513149</v>
      </c>
      <c r="U4717">
        <v>0.5</v>
      </c>
      <c r="V4717">
        <v>6.6696731328090024</v>
      </c>
      <c r="W4717">
        <v>6.6696731328090024</v>
      </c>
      <c r="X4717">
        <v>7.259813463584436</v>
      </c>
    </row>
    <row r="4718" spans="1:24" x14ac:dyDescent="0.2">
      <c r="A4718" t="s">
        <v>170</v>
      </c>
      <c r="B4718" s="14">
        <v>44094</v>
      </c>
      <c r="C4718">
        <v>78</v>
      </c>
      <c r="D4718">
        <v>854</v>
      </c>
      <c r="E4718">
        <v>78</v>
      </c>
      <c r="F4718">
        <v>812</v>
      </c>
      <c r="G4718">
        <v>572</v>
      </c>
      <c r="H4718">
        <v>12307</v>
      </c>
      <c r="I4718">
        <v>809</v>
      </c>
      <c r="J4718">
        <v>5000</v>
      </c>
      <c r="K4718" t="s">
        <v>170</v>
      </c>
      <c r="L4718">
        <v>456409</v>
      </c>
      <c r="M4718" t="s">
        <v>170</v>
      </c>
      <c r="N4718" t="s">
        <v>259</v>
      </c>
      <c r="O4718">
        <v>17.791060211345521</v>
      </c>
      <c r="P4718">
        <v>2.878696095817971</v>
      </c>
      <c r="Q4718">
        <v>1.41958041958042</v>
      </c>
      <c r="R4718">
        <v>0.70072269756376016</v>
      </c>
      <c r="S4718">
        <v>6.5734947590801979E-2</v>
      </c>
      <c r="T4718">
        <v>0.82168684488502475</v>
      </c>
      <c r="U4718">
        <v>0.5</v>
      </c>
      <c r="V4718">
        <v>6.9011056382667562</v>
      </c>
      <c r="W4718">
        <v>6.9011056382667562</v>
      </c>
      <c r="X4718">
        <v>6.7039740232682892</v>
      </c>
    </row>
    <row r="4719" spans="1:24" x14ac:dyDescent="0.2">
      <c r="A4719" t="s">
        <v>176</v>
      </c>
      <c r="B4719" s="14">
        <v>44094</v>
      </c>
      <c r="C4719">
        <v>4</v>
      </c>
      <c r="D4719">
        <v>67</v>
      </c>
      <c r="E4719">
        <v>4</v>
      </c>
      <c r="F4719">
        <v>24</v>
      </c>
      <c r="G4719">
        <v>7</v>
      </c>
      <c r="H4719">
        <v>330</v>
      </c>
      <c r="I4719">
        <v>24</v>
      </c>
      <c r="J4719">
        <v>154</v>
      </c>
      <c r="K4719" t="s">
        <v>176</v>
      </c>
      <c r="L4719">
        <v>12820</v>
      </c>
      <c r="M4719" t="s">
        <v>176</v>
      </c>
      <c r="N4719" t="s">
        <v>259</v>
      </c>
      <c r="O4719">
        <v>18.720748829953202</v>
      </c>
      <c r="P4719">
        <v>2.9296324718494668</v>
      </c>
      <c r="Q4719">
        <v>2.4</v>
      </c>
      <c r="R4719">
        <v>1.7509374747077999</v>
      </c>
      <c r="S4719">
        <v>7.2727272727272724E-2</v>
      </c>
      <c r="T4719">
        <v>0.90909090909090906</v>
      </c>
      <c r="U4719">
        <v>0</v>
      </c>
      <c r="V4719">
        <v>7.5896608556481757</v>
      </c>
      <c r="W4719">
        <v>7.5896608556481757</v>
      </c>
      <c r="X4719">
        <v>6.1218561138643617</v>
      </c>
    </row>
    <row r="4720" spans="1:24" x14ac:dyDescent="0.2">
      <c r="A4720" t="s">
        <v>201</v>
      </c>
      <c r="B4720" s="14">
        <v>44094</v>
      </c>
      <c r="C4720">
        <v>2</v>
      </c>
      <c r="D4720">
        <v>52</v>
      </c>
      <c r="E4720">
        <v>2</v>
      </c>
      <c r="F4720">
        <v>12</v>
      </c>
      <c r="G4720">
        <v>24</v>
      </c>
      <c r="H4720">
        <v>202</v>
      </c>
      <c r="I4720">
        <v>12</v>
      </c>
      <c r="J4720">
        <v>1054</v>
      </c>
      <c r="K4720" t="s">
        <v>201</v>
      </c>
      <c r="L4720">
        <v>20411</v>
      </c>
      <c r="M4720" t="s">
        <v>201</v>
      </c>
      <c r="N4720" t="s">
        <v>259</v>
      </c>
      <c r="O4720">
        <v>5.8791827935916912</v>
      </c>
      <c r="P4720">
        <v>1.77141777157014</v>
      </c>
      <c r="Q4720">
        <v>0.5</v>
      </c>
      <c r="R4720">
        <v>-1.386294361119891</v>
      </c>
      <c r="S4720">
        <v>5.9405940594059403E-2</v>
      </c>
      <c r="T4720">
        <v>0.74257425742574257</v>
      </c>
      <c r="U4720">
        <v>0</v>
      </c>
      <c r="V4720">
        <v>3.1276976678759918</v>
      </c>
      <c r="W4720">
        <v>3.1276976678759918</v>
      </c>
      <c r="X4720">
        <v>5.9104721428643341</v>
      </c>
    </row>
    <row r="4721" spans="1:24" x14ac:dyDescent="0.2">
      <c r="A4721" t="s">
        <v>232</v>
      </c>
      <c r="B4721" s="14">
        <v>44094</v>
      </c>
      <c r="C4721">
        <v>0</v>
      </c>
      <c r="D4721">
        <v>0</v>
      </c>
      <c r="E4721">
        <v>0</v>
      </c>
      <c r="F4721">
        <v>0</v>
      </c>
      <c r="G4721">
        <v>0</v>
      </c>
      <c r="H4721">
        <v>0</v>
      </c>
      <c r="I4721">
        <v>0</v>
      </c>
      <c r="J4721">
        <v>970</v>
      </c>
      <c r="K4721" t="s">
        <v>232</v>
      </c>
      <c r="L4721">
        <v>1181</v>
      </c>
      <c r="M4721" t="s">
        <v>232</v>
      </c>
      <c r="N4721" t="s">
        <v>259</v>
      </c>
      <c r="O4721">
        <v>0</v>
      </c>
      <c r="P4721">
        <v>0</v>
      </c>
      <c r="Q4721">
        <v>1</v>
      </c>
      <c r="R4721">
        <v>0</v>
      </c>
      <c r="S4721">
        <v>0</v>
      </c>
      <c r="T4721">
        <v>0</v>
      </c>
      <c r="U4721">
        <v>0</v>
      </c>
      <c r="V4721">
        <v>2</v>
      </c>
      <c r="W4721">
        <v>2</v>
      </c>
      <c r="X4721">
        <v>2</v>
      </c>
    </row>
    <row r="4722" spans="1:24" x14ac:dyDescent="0.2">
      <c r="A4722" t="s">
        <v>212</v>
      </c>
      <c r="B4722" s="14">
        <v>44095</v>
      </c>
      <c r="C4722">
        <v>0</v>
      </c>
      <c r="D4722">
        <v>0</v>
      </c>
      <c r="E4722">
        <v>0</v>
      </c>
      <c r="F4722">
        <v>0</v>
      </c>
      <c r="G4722">
        <v>0</v>
      </c>
      <c r="H4722">
        <v>0</v>
      </c>
      <c r="I4722">
        <v>0</v>
      </c>
      <c r="J4722">
        <v>967</v>
      </c>
      <c r="K4722" t="s">
        <v>212</v>
      </c>
      <c r="L4722">
        <v>4475</v>
      </c>
      <c r="M4722" t="s">
        <v>212</v>
      </c>
      <c r="N4722" t="s">
        <v>259</v>
      </c>
      <c r="O4722">
        <v>0</v>
      </c>
      <c r="P4722">
        <v>0</v>
      </c>
      <c r="Q4722">
        <v>1</v>
      </c>
      <c r="R4722">
        <v>0</v>
      </c>
      <c r="S4722">
        <v>0</v>
      </c>
      <c r="T4722">
        <v>0</v>
      </c>
      <c r="U4722">
        <v>0</v>
      </c>
      <c r="V4722">
        <v>2</v>
      </c>
      <c r="W4722">
        <v>2</v>
      </c>
      <c r="X4722">
        <v>2</v>
      </c>
    </row>
    <row r="4723" spans="1:24" x14ac:dyDescent="0.2">
      <c r="A4723" t="s">
        <v>171</v>
      </c>
      <c r="B4723" s="14">
        <v>44095</v>
      </c>
      <c r="C4723">
        <v>7</v>
      </c>
      <c r="D4723">
        <v>27</v>
      </c>
      <c r="E4723">
        <v>7</v>
      </c>
      <c r="F4723">
        <v>17</v>
      </c>
      <c r="G4723">
        <v>28</v>
      </c>
      <c r="H4723">
        <v>210</v>
      </c>
      <c r="I4723">
        <v>17</v>
      </c>
      <c r="J4723">
        <v>472</v>
      </c>
      <c r="K4723" t="s">
        <v>171</v>
      </c>
      <c r="L4723">
        <v>7964</v>
      </c>
      <c r="M4723" t="s">
        <v>171</v>
      </c>
      <c r="N4723" t="s">
        <v>259</v>
      </c>
      <c r="O4723">
        <v>21.346057257659471</v>
      </c>
      <c r="P4723">
        <v>3.0608670508483118</v>
      </c>
      <c r="Q4723">
        <v>0.6071428571428571</v>
      </c>
      <c r="R4723">
        <v>-0.99798233223797583</v>
      </c>
      <c r="S4723">
        <v>8.0952380952380956E-2</v>
      </c>
      <c r="T4723">
        <v>1.0119047619047621</v>
      </c>
      <c r="U4723">
        <v>0</v>
      </c>
      <c r="V4723">
        <v>5.0747894805150979</v>
      </c>
      <c r="W4723">
        <v>5.0747894805150979</v>
      </c>
      <c r="X4723">
        <v>3.988900543786579</v>
      </c>
    </row>
    <row r="4724" spans="1:24" x14ac:dyDescent="0.2">
      <c r="A4724" t="s">
        <v>71</v>
      </c>
      <c r="B4724" s="14">
        <v>44095</v>
      </c>
      <c r="C4724">
        <v>12</v>
      </c>
      <c r="D4724">
        <v>95</v>
      </c>
      <c r="E4724">
        <v>12</v>
      </c>
      <c r="F4724">
        <v>78</v>
      </c>
      <c r="G4724">
        <v>101</v>
      </c>
      <c r="H4724">
        <v>535</v>
      </c>
      <c r="I4724">
        <v>78</v>
      </c>
      <c r="J4724">
        <v>473</v>
      </c>
      <c r="K4724" t="s">
        <v>71</v>
      </c>
      <c r="L4724">
        <v>13317</v>
      </c>
      <c r="M4724" t="s">
        <v>71</v>
      </c>
      <c r="N4724" t="s">
        <v>259</v>
      </c>
      <c r="O4724">
        <v>58.571750394232943</v>
      </c>
      <c r="P4724">
        <v>4.0702525051636291</v>
      </c>
      <c r="Q4724">
        <v>0.7722772277227723</v>
      </c>
      <c r="R4724">
        <v>-0.51682338030333541</v>
      </c>
      <c r="S4724">
        <v>0.14579439252336451</v>
      </c>
      <c r="T4724">
        <v>1.8224299065420559</v>
      </c>
      <c r="U4724">
        <v>0</v>
      </c>
      <c r="V4724">
        <v>7.3758590314023493</v>
      </c>
      <c r="W4724">
        <v>7.3758590314023493</v>
      </c>
      <c r="X4724">
        <v>7.1940618130700171</v>
      </c>
    </row>
    <row r="4725" spans="1:24" x14ac:dyDescent="0.2">
      <c r="A4725" t="s">
        <v>248</v>
      </c>
      <c r="B4725" s="14">
        <v>44095</v>
      </c>
      <c r="C4725">
        <v>0</v>
      </c>
      <c r="D4725">
        <v>0</v>
      </c>
      <c r="E4725">
        <v>0</v>
      </c>
      <c r="F4725">
        <v>0</v>
      </c>
      <c r="G4725">
        <v>0</v>
      </c>
      <c r="H4725">
        <v>0</v>
      </c>
      <c r="I4725">
        <v>0</v>
      </c>
      <c r="J4725">
        <v>935</v>
      </c>
      <c r="K4725" t="s">
        <v>248</v>
      </c>
      <c r="L4725">
        <v>19</v>
      </c>
      <c r="M4725" t="s">
        <v>248</v>
      </c>
      <c r="N4725" t="s">
        <v>259</v>
      </c>
      <c r="O4725">
        <v>0</v>
      </c>
      <c r="P4725">
        <v>0</v>
      </c>
      <c r="Q4725">
        <v>1</v>
      </c>
      <c r="R4725">
        <v>0</v>
      </c>
      <c r="S4725">
        <v>0</v>
      </c>
      <c r="T4725">
        <v>0</v>
      </c>
      <c r="U4725">
        <v>0</v>
      </c>
      <c r="V4725">
        <v>2</v>
      </c>
      <c r="W4725">
        <v>2</v>
      </c>
      <c r="X4725">
        <v>2</v>
      </c>
    </row>
    <row r="4726" spans="1:24" x14ac:dyDescent="0.2">
      <c r="A4726" t="s">
        <v>242</v>
      </c>
      <c r="B4726" s="14">
        <v>44095</v>
      </c>
      <c r="C4726">
        <v>0</v>
      </c>
      <c r="D4726">
        <v>0</v>
      </c>
      <c r="E4726">
        <v>0</v>
      </c>
      <c r="F4726">
        <v>0</v>
      </c>
      <c r="G4726">
        <v>0</v>
      </c>
      <c r="H4726">
        <v>0</v>
      </c>
      <c r="I4726">
        <v>0</v>
      </c>
      <c r="J4726">
        <v>958</v>
      </c>
      <c r="K4726" t="s">
        <v>242</v>
      </c>
      <c r="L4726">
        <v>263</v>
      </c>
      <c r="M4726" t="s">
        <v>242</v>
      </c>
      <c r="N4726" t="s">
        <v>259</v>
      </c>
      <c r="O4726">
        <v>0</v>
      </c>
      <c r="P4726">
        <v>0</v>
      </c>
      <c r="Q4726">
        <v>1</v>
      </c>
      <c r="R4726">
        <v>0</v>
      </c>
      <c r="S4726">
        <v>0</v>
      </c>
      <c r="T4726">
        <v>0</v>
      </c>
      <c r="U4726">
        <v>0</v>
      </c>
      <c r="V4726">
        <v>2</v>
      </c>
      <c r="W4726">
        <v>2</v>
      </c>
      <c r="X4726">
        <v>2</v>
      </c>
    </row>
    <row r="4727" spans="1:24" x14ac:dyDescent="0.2">
      <c r="A4727" t="s">
        <v>226</v>
      </c>
      <c r="B4727" s="14">
        <v>44095</v>
      </c>
      <c r="C4727">
        <v>0</v>
      </c>
      <c r="D4727">
        <v>0</v>
      </c>
      <c r="E4727">
        <v>0</v>
      </c>
      <c r="F4727">
        <v>0</v>
      </c>
      <c r="G4727">
        <v>0</v>
      </c>
      <c r="H4727">
        <v>0</v>
      </c>
      <c r="I4727">
        <v>0</v>
      </c>
      <c r="J4727">
        <v>1042</v>
      </c>
      <c r="K4727" t="s">
        <v>226</v>
      </c>
      <c r="L4727">
        <v>104</v>
      </c>
      <c r="M4727" t="s">
        <v>226</v>
      </c>
      <c r="N4727" t="s">
        <v>259</v>
      </c>
      <c r="O4727">
        <v>0</v>
      </c>
      <c r="P4727">
        <v>0</v>
      </c>
      <c r="Q4727">
        <v>1</v>
      </c>
      <c r="R4727">
        <v>0</v>
      </c>
      <c r="S4727">
        <v>0</v>
      </c>
      <c r="T4727">
        <v>0</v>
      </c>
      <c r="U4727">
        <v>0</v>
      </c>
      <c r="V4727">
        <v>2</v>
      </c>
      <c r="W4727">
        <v>2</v>
      </c>
      <c r="X4727">
        <v>2</v>
      </c>
    </row>
    <row r="4728" spans="1:24" x14ac:dyDescent="0.2">
      <c r="A4728" t="s">
        <v>224</v>
      </c>
      <c r="B4728" s="14">
        <v>44095</v>
      </c>
      <c r="C4728">
        <v>0</v>
      </c>
      <c r="D4728">
        <v>0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968</v>
      </c>
      <c r="K4728" t="s">
        <v>224</v>
      </c>
      <c r="L4728">
        <v>6427</v>
      </c>
      <c r="M4728" t="s">
        <v>224</v>
      </c>
      <c r="N4728" t="s">
        <v>259</v>
      </c>
      <c r="O4728">
        <v>0</v>
      </c>
      <c r="P4728">
        <v>0</v>
      </c>
      <c r="Q4728">
        <v>1</v>
      </c>
      <c r="R4728">
        <v>0</v>
      </c>
      <c r="S4728">
        <v>0</v>
      </c>
      <c r="T4728">
        <v>0</v>
      </c>
      <c r="U4728">
        <v>0</v>
      </c>
      <c r="V4728">
        <v>2</v>
      </c>
      <c r="W4728">
        <v>2</v>
      </c>
      <c r="X4728">
        <v>2</v>
      </c>
    </row>
    <row r="4729" spans="1:24" x14ac:dyDescent="0.2">
      <c r="A4729" t="s">
        <v>162</v>
      </c>
      <c r="B4729" s="14">
        <v>44095</v>
      </c>
      <c r="C4729">
        <v>0</v>
      </c>
      <c r="D4729">
        <v>0</v>
      </c>
      <c r="E4729">
        <v>0</v>
      </c>
      <c r="F4729">
        <v>1</v>
      </c>
      <c r="G4729">
        <v>0</v>
      </c>
      <c r="H4729">
        <v>3</v>
      </c>
      <c r="I4729">
        <v>1</v>
      </c>
      <c r="J4729">
        <v>966</v>
      </c>
      <c r="K4729" t="s">
        <v>162</v>
      </c>
      <c r="L4729">
        <v>8581</v>
      </c>
      <c r="M4729" t="s">
        <v>162</v>
      </c>
      <c r="N4729" t="s">
        <v>259</v>
      </c>
      <c r="O4729">
        <v>1.1653653420347281</v>
      </c>
      <c r="P4729">
        <v>0.15303463616906179</v>
      </c>
      <c r="Q4729">
        <v>1</v>
      </c>
      <c r="R4729">
        <v>0</v>
      </c>
      <c r="S4729">
        <v>0.33333333333333331</v>
      </c>
      <c r="T4729">
        <v>4.1666666666666661</v>
      </c>
      <c r="U4729">
        <v>0</v>
      </c>
      <c r="V4729">
        <v>6.3197013028357283</v>
      </c>
      <c r="W4729">
        <v>4.4000000000000004</v>
      </c>
      <c r="X4729">
        <v>3.371428571428571</v>
      </c>
    </row>
    <row r="4730" spans="1:24" x14ac:dyDescent="0.2">
      <c r="A4730" t="s">
        <v>153</v>
      </c>
      <c r="B4730" s="14">
        <v>44095</v>
      </c>
      <c r="C4730">
        <v>0</v>
      </c>
      <c r="D4730">
        <v>0</v>
      </c>
      <c r="E4730">
        <v>0</v>
      </c>
      <c r="F4730">
        <v>1</v>
      </c>
      <c r="G4730">
        <v>0</v>
      </c>
      <c r="H4730">
        <v>5</v>
      </c>
      <c r="I4730">
        <v>1</v>
      </c>
      <c r="J4730">
        <v>961</v>
      </c>
      <c r="K4730" t="s">
        <v>153</v>
      </c>
      <c r="L4730">
        <v>9979</v>
      </c>
      <c r="M4730" t="s">
        <v>153</v>
      </c>
      <c r="N4730" t="s">
        <v>259</v>
      </c>
      <c r="O4730">
        <v>1.0021044192804891</v>
      </c>
      <c r="P4730">
        <v>2.1022080918702809E-3</v>
      </c>
      <c r="Q4730">
        <v>1</v>
      </c>
      <c r="R4730">
        <v>0</v>
      </c>
      <c r="S4730">
        <v>0.2</v>
      </c>
      <c r="T4730">
        <v>2.5</v>
      </c>
      <c r="U4730">
        <v>0</v>
      </c>
      <c r="V4730">
        <v>4.5021022080918698</v>
      </c>
      <c r="W4730">
        <v>4.4000000000000004</v>
      </c>
      <c r="X4730">
        <v>3.028571428571428</v>
      </c>
    </row>
    <row r="4731" spans="1:24" x14ac:dyDescent="0.2">
      <c r="A4731" t="s">
        <v>200</v>
      </c>
      <c r="B4731" s="14">
        <v>44095</v>
      </c>
      <c r="C4731">
        <v>3</v>
      </c>
      <c r="D4731">
        <v>49</v>
      </c>
      <c r="E4731">
        <v>3</v>
      </c>
      <c r="F4731">
        <v>45</v>
      </c>
      <c r="G4731">
        <v>18</v>
      </c>
      <c r="H4731">
        <v>538</v>
      </c>
      <c r="I4731">
        <v>44</v>
      </c>
      <c r="J4731">
        <v>182</v>
      </c>
      <c r="K4731" t="s">
        <v>200</v>
      </c>
      <c r="L4731">
        <v>13310</v>
      </c>
      <c r="M4731" t="s">
        <v>200</v>
      </c>
      <c r="N4731" t="s">
        <v>259</v>
      </c>
      <c r="O4731">
        <v>33.809166040571</v>
      </c>
      <c r="P4731">
        <v>3.5207319503573449</v>
      </c>
      <c r="Q4731">
        <v>2.5</v>
      </c>
      <c r="R4731">
        <v>1.83258146374831</v>
      </c>
      <c r="S4731">
        <v>8.1784386617100371E-2</v>
      </c>
      <c r="T4731">
        <v>1.0223048327137549</v>
      </c>
      <c r="U4731">
        <v>0</v>
      </c>
      <c r="V4731">
        <v>8.3756182468194105</v>
      </c>
      <c r="W4731">
        <v>8.3756182468194105</v>
      </c>
      <c r="X4731">
        <v>8.8248312462512626</v>
      </c>
    </row>
    <row r="4732" spans="1:24" x14ac:dyDescent="0.2">
      <c r="A4732" t="s">
        <v>149</v>
      </c>
      <c r="B4732" s="14">
        <v>44095</v>
      </c>
      <c r="C4732">
        <v>60</v>
      </c>
      <c r="D4732">
        <v>274</v>
      </c>
      <c r="E4732">
        <v>60</v>
      </c>
      <c r="F4732">
        <v>349</v>
      </c>
      <c r="G4732">
        <v>560</v>
      </c>
      <c r="H4732">
        <v>1928</v>
      </c>
      <c r="I4732">
        <v>348</v>
      </c>
      <c r="J4732">
        <v>2710</v>
      </c>
      <c r="K4732" t="s">
        <v>149</v>
      </c>
      <c r="L4732">
        <v>56190</v>
      </c>
      <c r="M4732" t="s">
        <v>149</v>
      </c>
      <c r="N4732" t="s">
        <v>259</v>
      </c>
      <c r="O4732">
        <v>62.110695853354692</v>
      </c>
      <c r="P4732">
        <v>4.1289182100723663</v>
      </c>
      <c r="Q4732">
        <v>0.62321428571428572</v>
      </c>
      <c r="R4732">
        <v>-0.94572972305353553</v>
      </c>
      <c r="S4732">
        <v>0.18049792531120329</v>
      </c>
      <c r="T4732">
        <v>2.256224066390041</v>
      </c>
      <c r="U4732">
        <v>0.5</v>
      </c>
      <c r="V4732">
        <v>7.9394125534088724</v>
      </c>
      <c r="W4732">
        <v>7.9394125534088724</v>
      </c>
      <c r="X4732">
        <v>8.8056470573135925</v>
      </c>
    </row>
    <row r="4733" spans="1:24" x14ac:dyDescent="0.2">
      <c r="A4733" t="s">
        <v>121</v>
      </c>
      <c r="B4733" s="14">
        <v>44095</v>
      </c>
      <c r="C4733">
        <v>16</v>
      </c>
      <c r="D4733">
        <v>107</v>
      </c>
      <c r="E4733">
        <v>16</v>
      </c>
      <c r="F4733">
        <v>223</v>
      </c>
      <c r="G4733">
        <v>124</v>
      </c>
      <c r="H4733">
        <v>1697</v>
      </c>
      <c r="I4733">
        <v>221</v>
      </c>
      <c r="J4733">
        <v>31</v>
      </c>
      <c r="K4733" t="s">
        <v>121</v>
      </c>
      <c r="L4733">
        <v>31835</v>
      </c>
      <c r="M4733" t="s">
        <v>121</v>
      </c>
      <c r="N4733" t="s">
        <v>259</v>
      </c>
      <c r="O4733">
        <v>70.048688550337673</v>
      </c>
      <c r="P4733">
        <v>4.2491905509851753</v>
      </c>
      <c r="Q4733">
        <v>1.7983870967741939</v>
      </c>
      <c r="R4733">
        <v>1.173780411710164</v>
      </c>
      <c r="S4733">
        <v>0.13022981732469061</v>
      </c>
      <c r="T4733">
        <v>1.6278727165586331</v>
      </c>
      <c r="U4733">
        <v>0.5</v>
      </c>
      <c r="V4733">
        <v>9.5508436792539726</v>
      </c>
      <c r="W4733">
        <v>9.5508436792539726</v>
      </c>
      <c r="X4733">
        <v>9.8649214478137708</v>
      </c>
    </row>
    <row r="4734" spans="1:24" x14ac:dyDescent="0.2">
      <c r="A4734" t="s">
        <v>169</v>
      </c>
      <c r="B4734" s="14">
        <v>44095</v>
      </c>
      <c r="C4734">
        <v>25</v>
      </c>
      <c r="D4734">
        <v>196</v>
      </c>
      <c r="E4734">
        <v>25</v>
      </c>
      <c r="F4734">
        <v>154</v>
      </c>
      <c r="G4734">
        <v>78</v>
      </c>
      <c r="H4734">
        <v>1173</v>
      </c>
      <c r="I4734">
        <v>150</v>
      </c>
      <c r="J4734">
        <v>2400</v>
      </c>
      <c r="K4734" t="s">
        <v>169</v>
      </c>
      <c r="L4734">
        <v>34763</v>
      </c>
      <c r="M4734" t="s">
        <v>169</v>
      </c>
      <c r="N4734" t="s">
        <v>259</v>
      </c>
      <c r="O4734">
        <v>44.29997411040474</v>
      </c>
      <c r="P4734">
        <v>3.7909840926356759</v>
      </c>
      <c r="Q4734">
        <v>1.974358974358974</v>
      </c>
      <c r="R4734">
        <v>1.360487551448075</v>
      </c>
      <c r="S4734">
        <v>0.12787723785166241</v>
      </c>
      <c r="T4734">
        <v>1.5984654731457799</v>
      </c>
      <c r="U4734">
        <v>0.5</v>
      </c>
      <c r="V4734">
        <v>9.2499371172295319</v>
      </c>
      <c r="W4734">
        <v>9.2499371172295319</v>
      </c>
      <c r="X4734">
        <v>9.3984636619187718</v>
      </c>
    </row>
    <row r="4735" spans="1:24" x14ac:dyDescent="0.2">
      <c r="A4735" t="s">
        <v>96</v>
      </c>
      <c r="B4735" s="14">
        <v>44095</v>
      </c>
      <c r="C4735">
        <v>9</v>
      </c>
      <c r="D4735">
        <v>159</v>
      </c>
      <c r="E4735">
        <v>9</v>
      </c>
      <c r="F4735">
        <v>51</v>
      </c>
      <c r="G4735">
        <v>59</v>
      </c>
      <c r="H4735">
        <v>704</v>
      </c>
      <c r="I4735">
        <v>50</v>
      </c>
      <c r="J4735">
        <v>1020</v>
      </c>
      <c r="K4735" t="s">
        <v>96</v>
      </c>
      <c r="L4735">
        <v>19560</v>
      </c>
      <c r="M4735" t="s">
        <v>96</v>
      </c>
      <c r="N4735" t="s">
        <v>259</v>
      </c>
      <c r="O4735">
        <v>26.073619631901838</v>
      </c>
      <c r="P4735">
        <v>3.2609240611116999</v>
      </c>
      <c r="Q4735">
        <v>0.86440677966101698</v>
      </c>
      <c r="R4735">
        <v>-0.29142362236278729</v>
      </c>
      <c r="S4735">
        <v>7.1022727272727279E-2</v>
      </c>
      <c r="T4735">
        <v>0.88778409090909094</v>
      </c>
      <c r="U4735">
        <v>0</v>
      </c>
      <c r="V4735">
        <v>5.8572845296580036</v>
      </c>
      <c r="W4735">
        <v>5.8572845296580036</v>
      </c>
      <c r="X4735">
        <v>6.9533299966558388</v>
      </c>
    </row>
    <row r="4736" spans="1:24" x14ac:dyDescent="0.2">
      <c r="A4736" t="s">
        <v>99</v>
      </c>
      <c r="B4736" s="14">
        <v>44095</v>
      </c>
      <c r="C4736">
        <v>9</v>
      </c>
      <c r="D4736">
        <v>41</v>
      </c>
      <c r="E4736">
        <v>9</v>
      </c>
      <c r="F4736">
        <v>31</v>
      </c>
      <c r="G4736">
        <v>14</v>
      </c>
      <c r="H4736">
        <v>315</v>
      </c>
      <c r="I4736">
        <v>31</v>
      </c>
      <c r="J4736">
        <v>3760</v>
      </c>
      <c r="K4736" t="s">
        <v>99</v>
      </c>
      <c r="L4736">
        <v>8972</v>
      </c>
      <c r="M4736" t="s">
        <v>99</v>
      </c>
      <c r="N4736" t="s">
        <v>259</v>
      </c>
      <c r="O4736">
        <v>34.551939366919306</v>
      </c>
      <c r="P4736">
        <v>3.5424636808212302</v>
      </c>
      <c r="Q4736">
        <v>2.214285714285714</v>
      </c>
      <c r="R4736">
        <v>1.5898597497397751</v>
      </c>
      <c r="S4736">
        <v>9.841269841269841E-2</v>
      </c>
      <c r="T4736">
        <v>1.23015873015873</v>
      </c>
      <c r="U4736">
        <v>0</v>
      </c>
      <c r="V4736">
        <v>8.3624821607197362</v>
      </c>
      <c r="W4736">
        <v>8.3624821607197362</v>
      </c>
      <c r="X4736">
        <v>7.3986675055038358</v>
      </c>
    </row>
    <row r="4737" spans="1:24" x14ac:dyDescent="0.2">
      <c r="A4737" t="s">
        <v>124</v>
      </c>
      <c r="B4737" s="14">
        <v>44095</v>
      </c>
      <c r="C4737">
        <v>10</v>
      </c>
      <c r="D4737">
        <v>44</v>
      </c>
      <c r="E4737">
        <v>10</v>
      </c>
      <c r="F4737">
        <v>51</v>
      </c>
      <c r="G4737">
        <v>29</v>
      </c>
      <c r="H4737">
        <v>379</v>
      </c>
      <c r="I4737">
        <v>51</v>
      </c>
      <c r="J4737">
        <v>565</v>
      </c>
      <c r="K4737" t="s">
        <v>124</v>
      </c>
      <c r="L4737">
        <v>11965</v>
      </c>
      <c r="M4737" t="s">
        <v>124</v>
      </c>
      <c r="N4737" t="s">
        <v>259</v>
      </c>
      <c r="O4737">
        <v>42.624320936063519</v>
      </c>
      <c r="P4737">
        <v>3.7524250043580349</v>
      </c>
      <c r="Q4737">
        <v>1.7586206896551719</v>
      </c>
      <c r="R4737">
        <v>1.1290596054757029</v>
      </c>
      <c r="S4737">
        <v>0.13456464379947231</v>
      </c>
      <c r="T4737">
        <v>1.6820580474934039</v>
      </c>
      <c r="U4737">
        <v>0</v>
      </c>
      <c r="V4737">
        <v>8.563542657327142</v>
      </c>
      <c r="W4737">
        <v>8.563542657327142</v>
      </c>
      <c r="X4737">
        <v>7.8042531417846934</v>
      </c>
    </row>
    <row r="4738" spans="1:24" x14ac:dyDescent="0.2">
      <c r="A4738" t="s">
        <v>105</v>
      </c>
      <c r="B4738" s="14">
        <v>44095</v>
      </c>
      <c r="C4738">
        <v>0</v>
      </c>
      <c r="D4738">
        <v>0</v>
      </c>
      <c r="E4738">
        <v>0</v>
      </c>
      <c r="F4738">
        <v>0</v>
      </c>
      <c r="G4738">
        <v>0</v>
      </c>
      <c r="H4738">
        <v>0</v>
      </c>
      <c r="I4738">
        <v>0</v>
      </c>
      <c r="J4738">
        <v>965</v>
      </c>
      <c r="K4738" t="s">
        <v>105</v>
      </c>
      <c r="L4738">
        <v>3619</v>
      </c>
      <c r="M4738" t="s">
        <v>105</v>
      </c>
      <c r="N4738" t="s">
        <v>259</v>
      </c>
      <c r="O4738">
        <v>0</v>
      </c>
      <c r="P4738">
        <v>0</v>
      </c>
      <c r="Q4738">
        <v>1</v>
      </c>
      <c r="R4738">
        <v>0</v>
      </c>
      <c r="S4738">
        <v>0</v>
      </c>
      <c r="T4738">
        <v>0</v>
      </c>
      <c r="U4738">
        <v>0</v>
      </c>
      <c r="V4738">
        <v>2</v>
      </c>
      <c r="W4738">
        <v>2</v>
      </c>
      <c r="X4738">
        <v>2</v>
      </c>
    </row>
    <row r="4739" spans="1:24" x14ac:dyDescent="0.2">
      <c r="A4739" t="s">
        <v>217</v>
      </c>
      <c r="B4739" s="14">
        <v>44095</v>
      </c>
      <c r="C4739">
        <v>3</v>
      </c>
      <c r="D4739">
        <v>69</v>
      </c>
      <c r="E4739">
        <v>3</v>
      </c>
      <c r="F4739">
        <v>74</v>
      </c>
      <c r="G4739">
        <v>80</v>
      </c>
      <c r="H4739">
        <v>1079</v>
      </c>
      <c r="I4739">
        <v>74</v>
      </c>
      <c r="J4739">
        <v>2600</v>
      </c>
      <c r="K4739" t="s">
        <v>217</v>
      </c>
      <c r="L4739">
        <v>56564</v>
      </c>
      <c r="M4739" t="s">
        <v>217</v>
      </c>
      <c r="N4739" t="s">
        <v>259</v>
      </c>
      <c r="O4739">
        <v>13.08252598826108</v>
      </c>
      <c r="P4739">
        <v>2.5712774457526848</v>
      </c>
      <c r="Q4739">
        <v>0.92500000000000004</v>
      </c>
      <c r="R4739">
        <v>-0.15592308293942361</v>
      </c>
      <c r="S4739">
        <v>6.8582020389249307E-2</v>
      </c>
      <c r="T4739">
        <v>0.85727525486561629</v>
      </c>
      <c r="U4739">
        <v>0</v>
      </c>
      <c r="V4739">
        <v>5.2726296176788772</v>
      </c>
      <c r="W4739">
        <v>5.2726296176788772</v>
      </c>
      <c r="X4739">
        <v>5.6596333208630094</v>
      </c>
    </row>
    <row r="4740" spans="1:24" x14ac:dyDescent="0.2">
      <c r="A4740" t="s">
        <v>78</v>
      </c>
      <c r="B4740" s="14">
        <v>44095</v>
      </c>
      <c r="C4740">
        <v>20</v>
      </c>
      <c r="D4740">
        <v>107</v>
      </c>
      <c r="E4740">
        <v>20</v>
      </c>
      <c r="F4740">
        <v>63</v>
      </c>
      <c r="G4740">
        <v>66</v>
      </c>
      <c r="H4740">
        <v>542</v>
      </c>
      <c r="I4740">
        <v>63</v>
      </c>
      <c r="J4740">
        <v>478</v>
      </c>
      <c r="K4740" t="s">
        <v>78</v>
      </c>
      <c r="L4740">
        <v>14909</v>
      </c>
      <c r="M4740" t="s">
        <v>78</v>
      </c>
      <c r="N4740" t="s">
        <v>259</v>
      </c>
      <c r="O4740">
        <v>42.256355221678177</v>
      </c>
      <c r="P4740">
        <v>3.743754761939317</v>
      </c>
      <c r="Q4740">
        <v>0.95454545454545459</v>
      </c>
      <c r="R4740">
        <v>-9.3040031269785634E-2</v>
      </c>
      <c r="S4740">
        <v>0.1162361623616236</v>
      </c>
      <c r="T4740">
        <v>1.4529520295202949</v>
      </c>
      <c r="U4740">
        <v>0</v>
      </c>
      <c r="V4740">
        <v>7.1036667601898262</v>
      </c>
      <c r="W4740">
        <v>7.1036667601898262</v>
      </c>
      <c r="X4740">
        <v>8.7218643286240951</v>
      </c>
    </row>
    <row r="4741" spans="1:24" x14ac:dyDescent="0.2">
      <c r="A4741" t="s">
        <v>30</v>
      </c>
      <c r="B4741" s="14">
        <v>44095</v>
      </c>
      <c r="C4741">
        <v>1</v>
      </c>
      <c r="D4741">
        <v>6</v>
      </c>
      <c r="E4741">
        <v>1</v>
      </c>
      <c r="F4741">
        <v>6</v>
      </c>
      <c r="G4741">
        <v>8</v>
      </c>
      <c r="H4741">
        <v>55</v>
      </c>
      <c r="I4741">
        <v>6</v>
      </c>
      <c r="J4741">
        <v>41</v>
      </c>
      <c r="K4741" t="s">
        <v>30</v>
      </c>
      <c r="L4741">
        <v>3440</v>
      </c>
      <c r="M4741" t="s">
        <v>30</v>
      </c>
      <c r="N4741" t="s">
        <v>259</v>
      </c>
      <c r="O4741">
        <v>17.441860465116282</v>
      </c>
      <c r="P4741">
        <v>2.8588730908367941</v>
      </c>
      <c r="Q4741">
        <v>1</v>
      </c>
      <c r="R4741">
        <v>0</v>
      </c>
      <c r="S4741">
        <v>0.1090909090909091</v>
      </c>
      <c r="T4741">
        <v>1.363636363636364</v>
      </c>
      <c r="U4741">
        <v>0</v>
      </c>
      <c r="V4741">
        <v>6.2225094544731574</v>
      </c>
      <c r="W4741">
        <v>5.9</v>
      </c>
      <c r="X4741">
        <v>5.4714285714285698</v>
      </c>
    </row>
    <row r="4742" spans="1:24" x14ac:dyDescent="0.2">
      <c r="A4742" t="s">
        <v>25</v>
      </c>
      <c r="B4742" s="14">
        <v>44095</v>
      </c>
      <c r="C4742">
        <v>34</v>
      </c>
      <c r="D4742">
        <v>139</v>
      </c>
      <c r="E4742">
        <v>35</v>
      </c>
      <c r="F4742">
        <v>383</v>
      </c>
      <c r="G4742">
        <v>356</v>
      </c>
      <c r="H4742">
        <v>1618</v>
      </c>
      <c r="I4742">
        <v>383</v>
      </c>
      <c r="J4742">
        <v>1309</v>
      </c>
      <c r="K4742" t="s">
        <v>25</v>
      </c>
      <c r="L4742">
        <v>47548</v>
      </c>
      <c r="M4742" t="s">
        <v>25</v>
      </c>
      <c r="N4742" t="s">
        <v>259</v>
      </c>
      <c r="O4742">
        <v>80.550180869857826</v>
      </c>
      <c r="P4742">
        <v>4.3888803550563136</v>
      </c>
      <c r="Q4742">
        <v>1.0758426966292129</v>
      </c>
      <c r="R4742">
        <v>0.14620851665723089</v>
      </c>
      <c r="S4742">
        <v>0.23671199011124849</v>
      </c>
      <c r="T4742">
        <v>2.958899876390606</v>
      </c>
      <c r="U4742">
        <v>0.5</v>
      </c>
      <c r="V4742">
        <v>9.9939887481041509</v>
      </c>
      <c r="W4742">
        <v>9.9939887481041509</v>
      </c>
      <c r="X4742">
        <v>9.9669426600892965</v>
      </c>
    </row>
    <row r="4743" spans="1:24" x14ac:dyDescent="0.2">
      <c r="A4743" t="s">
        <v>63</v>
      </c>
      <c r="B4743" s="14">
        <v>44095</v>
      </c>
      <c r="C4743">
        <v>1</v>
      </c>
      <c r="D4743">
        <v>16</v>
      </c>
      <c r="E4743">
        <v>1</v>
      </c>
      <c r="F4743">
        <v>10</v>
      </c>
      <c r="G4743">
        <v>9</v>
      </c>
      <c r="H4743">
        <v>157</v>
      </c>
      <c r="I4743">
        <v>10</v>
      </c>
      <c r="J4743">
        <v>3750</v>
      </c>
      <c r="K4743" t="s">
        <v>63</v>
      </c>
      <c r="L4743">
        <v>7836</v>
      </c>
      <c r="M4743" t="s">
        <v>63</v>
      </c>
      <c r="N4743" t="s">
        <v>259</v>
      </c>
      <c r="O4743">
        <v>12.76161306789178</v>
      </c>
      <c r="P4743">
        <v>2.5464416859057968</v>
      </c>
      <c r="Q4743">
        <v>1</v>
      </c>
      <c r="R4743">
        <v>0</v>
      </c>
      <c r="S4743">
        <v>6.3694267515923567E-2</v>
      </c>
      <c r="T4743">
        <v>0.79617834394904463</v>
      </c>
      <c r="U4743">
        <v>0</v>
      </c>
      <c r="V4743">
        <v>5.3426200298548423</v>
      </c>
      <c r="W4743">
        <v>5.3426200298548423</v>
      </c>
      <c r="X4743">
        <v>5.7804454237074374</v>
      </c>
    </row>
    <row r="4744" spans="1:24" x14ac:dyDescent="0.2">
      <c r="A4744" t="s">
        <v>172</v>
      </c>
      <c r="B4744" s="14">
        <v>44095</v>
      </c>
      <c r="C4744">
        <v>2</v>
      </c>
      <c r="D4744">
        <v>22</v>
      </c>
      <c r="E4744">
        <v>2</v>
      </c>
      <c r="F4744">
        <v>5</v>
      </c>
      <c r="G4744">
        <v>5</v>
      </c>
      <c r="H4744">
        <v>40</v>
      </c>
      <c r="I4744">
        <v>5</v>
      </c>
      <c r="J4744">
        <v>3560</v>
      </c>
      <c r="K4744" t="s">
        <v>172</v>
      </c>
      <c r="L4744">
        <v>3729</v>
      </c>
      <c r="M4744" t="s">
        <v>172</v>
      </c>
      <c r="N4744" t="s">
        <v>259</v>
      </c>
      <c r="O4744">
        <v>13.408420488066509</v>
      </c>
      <c r="P4744">
        <v>2.5958829042314622</v>
      </c>
      <c r="Q4744">
        <v>1</v>
      </c>
      <c r="R4744">
        <v>0</v>
      </c>
      <c r="S4744">
        <v>0.125</v>
      </c>
      <c r="T4744">
        <v>1.5625</v>
      </c>
      <c r="U4744">
        <v>0</v>
      </c>
      <c r="V4744">
        <v>6.1583829042314626</v>
      </c>
      <c r="W4744">
        <v>4.4000000000000004</v>
      </c>
      <c r="X4744">
        <v>4.3999999999999986</v>
      </c>
    </row>
    <row r="4745" spans="1:24" x14ac:dyDescent="0.2">
      <c r="A4745" t="s">
        <v>227</v>
      </c>
      <c r="B4745" s="14">
        <v>44095</v>
      </c>
      <c r="C4745">
        <v>0</v>
      </c>
      <c r="D4745">
        <v>0</v>
      </c>
      <c r="E4745">
        <v>0</v>
      </c>
      <c r="F4745">
        <v>0</v>
      </c>
      <c r="G4745">
        <v>0</v>
      </c>
      <c r="H4745">
        <v>0</v>
      </c>
      <c r="I4745">
        <v>0</v>
      </c>
      <c r="J4745">
        <v>960</v>
      </c>
      <c r="K4745" t="s">
        <v>227</v>
      </c>
      <c r="L4745">
        <v>1115</v>
      </c>
      <c r="M4745" t="s">
        <v>227</v>
      </c>
      <c r="N4745" t="s">
        <v>259</v>
      </c>
      <c r="O4745">
        <v>0</v>
      </c>
      <c r="P4745">
        <v>0</v>
      </c>
      <c r="Q4745">
        <v>1</v>
      </c>
      <c r="R4745">
        <v>0</v>
      </c>
      <c r="S4745">
        <v>0</v>
      </c>
      <c r="T4745">
        <v>0</v>
      </c>
      <c r="U4745">
        <v>0</v>
      </c>
      <c r="V4745">
        <v>2</v>
      </c>
      <c r="W4745">
        <v>2</v>
      </c>
      <c r="X4745">
        <v>2</v>
      </c>
    </row>
    <row r="4746" spans="1:24" x14ac:dyDescent="0.2">
      <c r="A4746" t="s">
        <v>40</v>
      </c>
      <c r="B4746" s="14">
        <v>44095</v>
      </c>
      <c r="C4746">
        <v>16</v>
      </c>
      <c r="D4746">
        <v>77</v>
      </c>
      <c r="E4746">
        <v>16</v>
      </c>
      <c r="F4746">
        <v>59</v>
      </c>
      <c r="G4746">
        <v>25</v>
      </c>
      <c r="H4746">
        <v>428</v>
      </c>
      <c r="I4746">
        <v>59</v>
      </c>
      <c r="J4746">
        <v>529</v>
      </c>
      <c r="K4746" t="s">
        <v>40</v>
      </c>
      <c r="L4746">
        <v>13219</v>
      </c>
      <c r="M4746" t="s">
        <v>40</v>
      </c>
      <c r="N4746" t="s">
        <v>259</v>
      </c>
      <c r="O4746">
        <v>44.632725622210458</v>
      </c>
      <c r="P4746">
        <v>3.798467348302502</v>
      </c>
      <c r="Q4746">
        <v>2.36</v>
      </c>
      <c r="R4746">
        <v>1.717323238075037</v>
      </c>
      <c r="S4746">
        <v>0.13785046728971961</v>
      </c>
      <c r="T4746">
        <v>1.7231308411214949</v>
      </c>
      <c r="U4746">
        <v>0</v>
      </c>
      <c r="V4746">
        <v>9.2389214274990348</v>
      </c>
      <c r="W4746">
        <v>9.2389214274990348</v>
      </c>
      <c r="X4746">
        <v>7.176225112422995</v>
      </c>
    </row>
    <row r="4747" spans="1:24" x14ac:dyDescent="0.2">
      <c r="A4747" t="s">
        <v>228</v>
      </c>
      <c r="B4747" s="14">
        <v>44095</v>
      </c>
      <c r="C4747">
        <v>0</v>
      </c>
      <c r="D4747">
        <v>0</v>
      </c>
      <c r="E4747">
        <v>0</v>
      </c>
      <c r="F4747">
        <v>1</v>
      </c>
      <c r="G4747">
        <v>0</v>
      </c>
      <c r="H4747">
        <v>6</v>
      </c>
      <c r="I4747">
        <v>1</v>
      </c>
      <c r="J4747">
        <v>963</v>
      </c>
      <c r="K4747" t="s">
        <v>228</v>
      </c>
      <c r="L4747">
        <v>10473</v>
      </c>
      <c r="M4747" t="s">
        <v>228</v>
      </c>
      <c r="N4747" t="s">
        <v>259</v>
      </c>
      <c r="O4747">
        <v>0.95483624558388236</v>
      </c>
      <c r="P4747">
        <v>-4.6215423796962987E-2</v>
      </c>
      <c r="Q4747">
        <v>1</v>
      </c>
      <c r="R4747">
        <v>0</v>
      </c>
      <c r="S4747">
        <v>0.16666666666666671</v>
      </c>
      <c r="T4747">
        <v>2.083333333333333</v>
      </c>
      <c r="U4747">
        <v>0</v>
      </c>
      <c r="V4747">
        <v>4.0371179095363701</v>
      </c>
      <c r="W4747">
        <v>4.0371179095363701</v>
      </c>
      <c r="X4747">
        <v>3.4550842210974069</v>
      </c>
    </row>
    <row r="4748" spans="1:24" x14ac:dyDescent="0.2">
      <c r="A4748" t="s">
        <v>233</v>
      </c>
      <c r="B4748" s="14">
        <v>44095</v>
      </c>
      <c r="C4748">
        <v>0</v>
      </c>
      <c r="D4748">
        <v>0</v>
      </c>
      <c r="E4748">
        <v>0</v>
      </c>
      <c r="F4748">
        <v>0</v>
      </c>
      <c r="G4748">
        <v>0</v>
      </c>
      <c r="H4748">
        <v>0</v>
      </c>
      <c r="I4748">
        <v>0</v>
      </c>
      <c r="J4748">
        <v>959</v>
      </c>
      <c r="K4748" t="s">
        <v>233</v>
      </c>
      <c r="L4748">
        <v>82</v>
      </c>
      <c r="M4748" t="s">
        <v>233</v>
      </c>
      <c r="N4748" t="s">
        <v>259</v>
      </c>
      <c r="O4748">
        <v>0</v>
      </c>
      <c r="P4748">
        <v>0</v>
      </c>
      <c r="Q4748">
        <v>1</v>
      </c>
      <c r="R4748">
        <v>0</v>
      </c>
      <c r="S4748">
        <v>0</v>
      </c>
      <c r="T4748">
        <v>0</v>
      </c>
      <c r="U4748">
        <v>0</v>
      </c>
      <c r="V4748">
        <v>2</v>
      </c>
      <c r="W4748">
        <v>2</v>
      </c>
      <c r="X4748">
        <v>2</v>
      </c>
    </row>
    <row r="4749" spans="1:24" x14ac:dyDescent="0.2">
      <c r="A4749" t="s">
        <v>98</v>
      </c>
      <c r="B4749" s="14">
        <v>44095</v>
      </c>
      <c r="C4749">
        <v>11</v>
      </c>
      <c r="D4749">
        <v>65</v>
      </c>
      <c r="E4749">
        <v>11</v>
      </c>
      <c r="F4749">
        <v>50</v>
      </c>
      <c r="G4749">
        <v>13</v>
      </c>
      <c r="H4749">
        <v>458</v>
      </c>
      <c r="I4749">
        <v>50</v>
      </c>
      <c r="J4749">
        <v>3650</v>
      </c>
      <c r="K4749" t="s">
        <v>98</v>
      </c>
      <c r="L4749">
        <v>11403</v>
      </c>
      <c r="M4749" t="s">
        <v>98</v>
      </c>
      <c r="N4749" t="s">
        <v>259</v>
      </c>
      <c r="O4749">
        <v>43.84811014645269</v>
      </c>
      <c r="P4749">
        <v>3.78073161974697</v>
      </c>
      <c r="Q4749">
        <v>3.8461538461538458</v>
      </c>
      <c r="R4749">
        <v>2.6941472959332189</v>
      </c>
      <c r="S4749">
        <v>0.1091703056768559</v>
      </c>
      <c r="T4749">
        <v>1.3646288209606989</v>
      </c>
      <c r="U4749">
        <v>0</v>
      </c>
      <c r="V4749">
        <v>9.8395077366408881</v>
      </c>
      <c r="W4749">
        <v>9.8395077366408881</v>
      </c>
      <c r="X4749">
        <v>8.9584744285825604</v>
      </c>
    </row>
    <row r="4750" spans="1:24" x14ac:dyDescent="0.2">
      <c r="A4750" t="s">
        <v>203</v>
      </c>
      <c r="B4750" s="14">
        <v>44095</v>
      </c>
      <c r="C4750">
        <v>5</v>
      </c>
      <c r="D4750">
        <v>36</v>
      </c>
      <c r="E4750">
        <v>5</v>
      </c>
      <c r="F4750">
        <v>53</v>
      </c>
      <c r="G4750">
        <v>48</v>
      </c>
      <c r="H4750">
        <v>610</v>
      </c>
      <c r="I4750">
        <v>53</v>
      </c>
      <c r="J4750">
        <v>3570</v>
      </c>
      <c r="K4750" t="s">
        <v>203</v>
      </c>
      <c r="L4750">
        <v>18298</v>
      </c>
      <c r="M4750" t="s">
        <v>203</v>
      </c>
      <c r="N4750" t="s">
        <v>259</v>
      </c>
      <c r="O4750">
        <v>28.964914198273039</v>
      </c>
      <c r="P4750">
        <v>3.3660852422888241</v>
      </c>
      <c r="Q4750">
        <v>1.104166666666667</v>
      </c>
      <c r="R4750">
        <v>0.19818180528846191</v>
      </c>
      <c r="S4750">
        <v>8.6885245901639346E-2</v>
      </c>
      <c r="T4750">
        <v>1.0860655737704921</v>
      </c>
      <c r="U4750">
        <v>0</v>
      </c>
      <c r="V4750">
        <v>6.6503326213477783</v>
      </c>
      <c r="W4750">
        <v>6.6503326213477783</v>
      </c>
      <c r="X4750">
        <v>7.2158371446481073</v>
      </c>
    </row>
    <row r="4751" spans="1:24" x14ac:dyDescent="0.2">
      <c r="A4751" t="s">
        <v>69</v>
      </c>
      <c r="B4751" s="14">
        <v>44095</v>
      </c>
      <c r="C4751">
        <v>125</v>
      </c>
      <c r="D4751">
        <v>741</v>
      </c>
      <c r="E4751">
        <v>124</v>
      </c>
      <c r="F4751">
        <v>1122</v>
      </c>
      <c r="G4751">
        <v>840</v>
      </c>
      <c r="H4751">
        <v>9380</v>
      </c>
      <c r="I4751">
        <v>1112</v>
      </c>
      <c r="J4751">
        <v>70</v>
      </c>
      <c r="K4751" t="s">
        <v>69</v>
      </c>
      <c r="L4751">
        <v>225707</v>
      </c>
      <c r="M4751" t="s">
        <v>69</v>
      </c>
      <c r="N4751" t="s">
        <v>259</v>
      </c>
      <c r="O4751">
        <v>49.710465337805211</v>
      </c>
      <c r="P4751">
        <v>3.9062154811129619</v>
      </c>
      <c r="Q4751">
        <v>1.3357142857142861</v>
      </c>
      <c r="R4751">
        <v>0.5789323884905645</v>
      </c>
      <c r="S4751">
        <v>0.1185501066098081</v>
      </c>
      <c r="T4751">
        <v>1.481876332622601</v>
      </c>
      <c r="U4751">
        <v>0.5</v>
      </c>
      <c r="V4751">
        <v>8.4670242022261277</v>
      </c>
      <c r="W4751">
        <v>8.4670242022261277</v>
      </c>
      <c r="X4751">
        <v>8.3045559657339219</v>
      </c>
    </row>
    <row r="4752" spans="1:24" x14ac:dyDescent="0.2">
      <c r="A4752" t="s">
        <v>123</v>
      </c>
      <c r="B4752" s="14">
        <v>44095</v>
      </c>
      <c r="C4752">
        <v>47</v>
      </c>
      <c r="D4752">
        <v>425</v>
      </c>
      <c r="E4752">
        <v>47</v>
      </c>
      <c r="F4752">
        <v>477</v>
      </c>
      <c r="G4752">
        <v>511</v>
      </c>
      <c r="H4752">
        <v>5961</v>
      </c>
      <c r="I4752">
        <v>472</v>
      </c>
      <c r="J4752">
        <v>7100</v>
      </c>
      <c r="K4752" t="s">
        <v>123</v>
      </c>
      <c r="L4752">
        <v>141817</v>
      </c>
      <c r="M4752" t="s">
        <v>123</v>
      </c>
      <c r="N4752" t="s">
        <v>259</v>
      </c>
      <c r="O4752">
        <v>33.634895675412679</v>
      </c>
      <c r="P4752">
        <v>3.5155640898052298</v>
      </c>
      <c r="Q4752">
        <v>0.93346379647749511</v>
      </c>
      <c r="R4752">
        <v>-0.13770619863072639</v>
      </c>
      <c r="S4752">
        <v>7.9181345411843657E-2</v>
      </c>
      <c r="T4752">
        <v>0.98976681764804575</v>
      </c>
      <c r="U4752">
        <v>0.5</v>
      </c>
      <c r="V4752">
        <v>6.8676247088225493</v>
      </c>
      <c r="W4752">
        <v>6.8676247088225493</v>
      </c>
      <c r="X4752">
        <v>7.2261385050226368</v>
      </c>
    </row>
    <row r="4753" spans="1:24" x14ac:dyDescent="0.2">
      <c r="A4753" t="s">
        <v>72</v>
      </c>
      <c r="B4753" s="14">
        <v>44095</v>
      </c>
      <c r="C4753">
        <v>70</v>
      </c>
      <c r="D4753">
        <v>286</v>
      </c>
      <c r="E4753">
        <v>70</v>
      </c>
      <c r="F4753">
        <v>205</v>
      </c>
      <c r="G4753">
        <v>180</v>
      </c>
      <c r="H4753">
        <v>1122</v>
      </c>
      <c r="I4753">
        <v>203</v>
      </c>
      <c r="J4753">
        <v>6000</v>
      </c>
      <c r="K4753" t="s">
        <v>72</v>
      </c>
      <c r="L4753">
        <v>29564</v>
      </c>
      <c r="M4753" t="s">
        <v>72</v>
      </c>
      <c r="N4753" t="s">
        <v>259</v>
      </c>
      <c r="O4753">
        <v>69.341090515491814</v>
      </c>
      <c r="P4753">
        <v>4.2390376672098133</v>
      </c>
      <c r="Q4753">
        <v>1.1388888888888891</v>
      </c>
      <c r="R4753">
        <v>0.26010625649639552</v>
      </c>
      <c r="S4753">
        <v>0.18092691622103391</v>
      </c>
      <c r="T4753">
        <v>2.261586452762923</v>
      </c>
      <c r="U4753">
        <v>0.5</v>
      </c>
      <c r="V4753">
        <v>9.260730376469132</v>
      </c>
      <c r="W4753">
        <v>9.260730376469132</v>
      </c>
      <c r="X4753">
        <v>9.0004156089354588</v>
      </c>
    </row>
    <row r="4754" spans="1:24" x14ac:dyDescent="0.2">
      <c r="A4754" t="s">
        <v>174</v>
      </c>
      <c r="B4754" s="14">
        <v>44095</v>
      </c>
      <c r="C4754">
        <v>9</v>
      </c>
      <c r="D4754">
        <v>140</v>
      </c>
      <c r="E4754">
        <v>9</v>
      </c>
      <c r="F4754">
        <v>138</v>
      </c>
      <c r="G4754">
        <v>49</v>
      </c>
      <c r="H4754">
        <v>1213</v>
      </c>
      <c r="I4754">
        <v>138</v>
      </c>
      <c r="J4754">
        <v>2530</v>
      </c>
      <c r="K4754" t="s">
        <v>174</v>
      </c>
      <c r="L4754">
        <v>25852</v>
      </c>
      <c r="M4754" t="s">
        <v>174</v>
      </c>
      <c r="N4754" t="s">
        <v>259</v>
      </c>
      <c r="O4754">
        <v>53.380782918149457</v>
      </c>
      <c r="P4754">
        <v>3.977450810750601</v>
      </c>
      <c r="Q4754">
        <v>2.8163265306122449</v>
      </c>
      <c r="R4754">
        <v>2.0708667740931559</v>
      </c>
      <c r="S4754">
        <v>0.1137675185490519</v>
      </c>
      <c r="T4754">
        <v>1.4220939818631491</v>
      </c>
      <c r="U4754">
        <v>0.5</v>
      </c>
      <c r="V4754">
        <v>9.9704115667069075</v>
      </c>
      <c r="W4754">
        <v>9.9704115667069075</v>
      </c>
      <c r="X4754">
        <v>8.9778445392650816</v>
      </c>
    </row>
    <row r="4755" spans="1:24" x14ac:dyDescent="0.2">
      <c r="A4755" t="s">
        <v>146</v>
      </c>
      <c r="B4755" s="14">
        <v>44095</v>
      </c>
      <c r="C4755">
        <v>113</v>
      </c>
      <c r="D4755">
        <v>802</v>
      </c>
      <c r="E4755">
        <v>113</v>
      </c>
      <c r="F4755">
        <v>748</v>
      </c>
      <c r="G4755">
        <v>483</v>
      </c>
      <c r="H4755">
        <v>8137</v>
      </c>
      <c r="I4755">
        <v>741</v>
      </c>
      <c r="J4755">
        <v>9000</v>
      </c>
      <c r="K4755" t="s">
        <v>146</v>
      </c>
      <c r="L4755">
        <v>197168</v>
      </c>
      <c r="M4755" t="s">
        <v>146</v>
      </c>
      <c r="N4755" t="s">
        <v>259</v>
      </c>
      <c r="O4755">
        <v>37.93719061916741</v>
      </c>
      <c r="P4755">
        <v>3.635931913772755</v>
      </c>
      <c r="Q4755">
        <v>1.548654244306418</v>
      </c>
      <c r="R4755">
        <v>0.8747726486438091</v>
      </c>
      <c r="S4755">
        <v>9.1065503256728519E-2</v>
      </c>
      <c r="T4755">
        <v>1.138318790709107</v>
      </c>
      <c r="U4755">
        <v>0.5</v>
      </c>
      <c r="V4755">
        <v>8.1490233531256706</v>
      </c>
      <c r="W4755">
        <v>8.1490233531256706</v>
      </c>
      <c r="X4755">
        <v>8.4351556864332853</v>
      </c>
    </row>
    <row r="4756" spans="1:24" x14ac:dyDescent="0.2">
      <c r="A4756" t="s">
        <v>118</v>
      </c>
      <c r="B4756" s="14">
        <v>44095</v>
      </c>
      <c r="C4756">
        <v>1</v>
      </c>
      <c r="D4756">
        <v>11</v>
      </c>
      <c r="E4756">
        <v>1</v>
      </c>
      <c r="F4756">
        <v>7</v>
      </c>
      <c r="G4756">
        <v>3</v>
      </c>
      <c r="H4756">
        <v>121</v>
      </c>
      <c r="I4756">
        <v>7</v>
      </c>
      <c r="J4756">
        <v>482</v>
      </c>
      <c r="K4756" t="s">
        <v>118</v>
      </c>
      <c r="L4756">
        <v>10137</v>
      </c>
      <c r="M4756" t="s">
        <v>118</v>
      </c>
      <c r="N4756" t="s">
        <v>259</v>
      </c>
      <c r="O4756">
        <v>6.9053960737890892</v>
      </c>
      <c r="P4756">
        <v>1.932303145649096</v>
      </c>
      <c r="Q4756">
        <v>1</v>
      </c>
      <c r="R4756">
        <v>0</v>
      </c>
      <c r="S4756">
        <v>5.7851239669421489E-2</v>
      </c>
      <c r="T4756">
        <v>0.72314049586776863</v>
      </c>
      <c r="U4756">
        <v>0</v>
      </c>
      <c r="V4756">
        <v>4.6554436415168654</v>
      </c>
      <c r="W4756">
        <v>4.6554436415168654</v>
      </c>
      <c r="X4756">
        <v>4.4640379013588314</v>
      </c>
    </row>
    <row r="4757" spans="1:24" x14ac:dyDescent="0.2">
      <c r="A4757" t="s">
        <v>108</v>
      </c>
      <c r="B4757" s="14">
        <v>44095</v>
      </c>
      <c r="C4757">
        <v>1</v>
      </c>
      <c r="D4757">
        <v>7</v>
      </c>
      <c r="E4757">
        <v>1</v>
      </c>
      <c r="F4757">
        <v>20</v>
      </c>
      <c r="G4757">
        <v>34</v>
      </c>
      <c r="H4757">
        <v>57</v>
      </c>
      <c r="I4757">
        <v>20</v>
      </c>
      <c r="J4757">
        <v>4001</v>
      </c>
      <c r="K4757" t="s">
        <v>108</v>
      </c>
      <c r="L4757">
        <v>6658</v>
      </c>
      <c r="M4757" t="s">
        <v>108</v>
      </c>
      <c r="N4757" t="s">
        <v>259</v>
      </c>
      <c r="O4757">
        <v>30.0390507659958</v>
      </c>
      <c r="P4757">
        <v>3.402498227395204</v>
      </c>
      <c r="Q4757">
        <v>0.58823529411764708</v>
      </c>
      <c r="R4757">
        <v>-1.061256502124341</v>
      </c>
      <c r="S4757">
        <v>0.35087719298245612</v>
      </c>
      <c r="T4757">
        <v>4.3859649122807012</v>
      </c>
      <c r="U4757">
        <v>0</v>
      </c>
      <c r="V4757">
        <v>8.7272066375515642</v>
      </c>
      <c r="W4757">
        <v>8.7272066375515642</v>
      </c>
      <c r="X4757">
        <v>8.0306128457251127</v>
      </c>
    </row>
    <row r="4758" spans="1:24" x14ac:dyDescent="0.2">
      <c r="A4758" t="s">
        <v>51</v>
      </c>
      <c r="B4758" s="14">
        <v>44095</v>
      </c>
      <c r="C4758">
        <v>1</v>
      </c>
      <c r="D4758">
        <v>21</v>
      </c>
      <c r="E4758">
        <v>1</v>
      </c>
      <c r="F4758">
        <v>16</v>
      </c>
      <c r="G4758">
        <v>15</v>
      </c>
      <c r="H4758">
        <v>193</v>
      </c>
      <c r="I4758">
        <v>16</v>
      </c>
      <c r="J4758">
        <v>998</v>
      </c>
      <c r="K4758" t="s">
        <v>51</v>
      </c>
      <c r="L4758">
        <v>10068</v>
      </c>
      <c r="M4758" t="s">
        <v>51</v>
      </c>
      <c r="N4758" t="s">
        <v>259</v>
      </c>
      <c r="O4758">
        <v>15.891934843067141</v>
      </c>
      <c r="P4758">
        <v>2.7658117379607581</v>
      </c>
      <c r="Q4758">
        <v>1.0666666666666671</v>
      </c>
      <c r="R4758">
        <v>0.1290770422751423</v>
      </c>
      <c r="S4758">
        <v>8.2901554404145081E-2</v>
      </c>
      <c r="T4758">
        <v>1.036269430051814</v>
      </c>
      <c r="U4758">
        <v>0</v>
      </c>
      <c r="V4758">
        <v>5.9311582102877134</v>
      </c>
      <c r="W4758">
        <v>5.9311582102877134</v>
      </c>
      <c r="X4758">
        <v>7.6207816045898538</v>
      </c>
    </row>
    <row r="4759" spans="1:24" x14ac:dyDescent="0.2">
      <c r="A4759" t="s">
        <v>164</v>
      </c>
      <c r="B4759" s="14">
        <v>44095</v>
      </c>
      <c r="C4759">
        <v>2</v>
      </c>
      <c r="D4759">
        <v>5</v>
      </c>
      <c r="E4759">
        <v>2</v>
      </c>
      <c r="F4759">
        <v>9</v>
      </c>
      <c r="G4759">
        <v>4</v>
      </c>
      <c r="H4759">
        <v>76</v>
      </c>
      <c r="I4759">
        <v>9</v>
      </c>
      <c r="J4759">
        <v>3574</v>
      </c>
      <c r="K4759" t="s">
        <v>164</v>
      </c>
      <c r="L4759">
        <v>5700</v>
      </c>
      <c r="M4759" t="s">
        <v>164</v>
      </c>
      <c r="N4759" t="s">
        <v>259</v>
      </c>
      <c r="O4759">
        <v>15.789473684210529</v>
      </c>
      <c r="P4759">
        <v>2.7593434954897611</v>
      </c>
      <c r="Q4759">
        <v>1</v>
      </c>
      <c r="R4759">
        <v>0</v>
      </c>
      <c r="S4759">
        <v>0.1184210526315789</v>
      </c>
      <c r="T4759">
        <v>1.4802631578947369</v>
      </c>
      <c r="U4759">
        <v>0</v>
      </c>
      <c r="V4759">
        <v>6.2396066533844969</v>
      </c>
      <c r="W4759">
        <v>5.9</v>
      </c>
      <c r="X4759">
        <v>5.5330919356538804</v>
      </c>
    </row>
    <row r="4760" spans="1:24" x14ac:dyDescent="0.2">
      <c r="A4760" t="s">
        <v>135</v>
      </c>
      <c r="B4760" s="14">
        <v>44095</v>
      </c>
      <c r="C4760">
        <v>3</v>
      </c>
      <c r="D4760">
        <v>16</v>
      </c>
      <c r="E4760">
        <v>3</v>
      </c>
      <c r="F4760">
        <v>12</v>
      </c>
      <c r="G4760">
        <v>1</v>
      </c>
      <c r="H4760">
        <v>114</v>
      </c>
      <c r="I4760">
        <v>12</v>
      </c>
      <c r="J4760">
        <v>3652</v>
      </c>
      <c r="K4760" t="s">
        <v>135</v>
      </c>
      <c r="L4760">
        <v>5115</v>
      </c>
      <c r="M4760" t="s">
        <v>135</v>
      </c>
      <c r="N4760" t="s">
        <v>259</v>
      </c>
      <c r="O4760">
        <v>23.460410557184751</v>
      </c>
      <c r="P4760">
        <v>3.1553143433784561</v>
      </c>
      <c r="Q4760">
        <v>1.2</v>
      </c>
      <c r="R4760">
        <v>0.36464311358790918</v>
      </c>
      <c r="S4760">
        <v>0.10526315789473679</v>
      </c>
      <c r="T4760">
        <v>1.31578947368421</v>
      </c>
      <c r="U4760">
        <v>0</v>
      </c>
      <c r="V4760">
        <v>6.8357469306505756</v>
      </c>
      <c r="W4760">
        <v>6.8357469306505756</v>
      </c>
      <c r="X4760">
        <v>4.9582860234816284</v>
      </c>
    </row>
    <row r="4761" spans="1:24" x14ac:dyDescent="0.2">
      <c r="A4761" t="s">
        <v>86</v>
      </c>
      <c r="B4761" s="14">
        <v>44095</v>
      </c>
      <c r="C4761">
        <v>6</v>
      </c>
      <c r="D4761">
        <v>47</v>
      </c>
      <c r="E4761">
        <v>6</v>
      </c>
      <c r="F4761">
        <v>27</v>
      </c>
      <c r="G4761">
        <v>18</v>
      </c>
      <c r="H4761">
        <v>293</v>
      </c>
      <c r="I4761">
        <v>27</v>
      </c>
      <c r="J4761">
        <v>480</v>
      </c>
      <c r="K4761" t="s">
        <v>86</v>
      </c>
      <c r="L4761">
        <v>11913</v>
      </c>
      <c r="M4761" t="s">
        <v>86</v>
      </c>
      <c r="N4761" t="s">
        <v>259</v>
      </c>
      <c r="O4761">
        <v>22.664316293125161</v>
      </c>
      <c r="P4761">
        <v>3.1207917181811511</v>
      </c>
      <c r="Q4761">
        <v>1.5</v>
      </c>
      <c r="R4761">
        <v>0.81093021621632877</v>
      </c>
      <c r="S4761">
        <v>9.2150170648464161E-2</v>
      </c>
      <c r="T4761">
        <v>1.151877133105802</v>
      </c>
      <c r="U4761">
        <v>0</v>
      </c>
      <c r="V4761">
        <v>7.0835990675032816</v>
      </c>
      <c r="W4761">
        <v>7.0835990675032816</v>
      </c>
      <c r="X4761">
        <v>4.310674262227729</v>
      </c>
    </row>
    <row r="4762" spans="1:24" x14ac:dyDescent="0.2">
      <c r="A4762" t="s">
        <v>76</v>
      </c>
      <c r="B4762" s="14">
        <v>44095</v>
      </c>
      <c r="C4762">
        <v>2</v>
      </c>
      <c r="D4762">
        <v>12</v>
      </c>
      <c r="E4762">
        <v>2</v>
      </c>
      <c r="F4762">
        <v>13</v>
      </c>
      <c r="G4762">
        <v>22</v>
      </c>
      <c r="H4762">
        <v>183</v>
      </c>
      <c r="I4762">
        <v>13</v>
      </c>
      <c r="J4762">
        <v>466</v>
      </c>
      <c r="K4762" t="s">
        <v>76</v>
      </c>
      <c r="L4762">
        <v>6573</v>
      </c>
      <c r="M4762" t="s">
        <v>76</v>
      </c>
      <c r="N4762" t="s">
        <v>259</v>
      </c>
      <c r="O4762">
        <v>19.77787920279933</v>
      </c>
      <c r="P4762">
        <v>2.9845641011741431</v>
      </c>
      <c r="Q4762">
        <v>0.59090909090909094</v>
      </c>
      <c r="R4762">
        <v>-1.052186191793558</v>
      </c>
      <c r="S4762">
        <v>7.1038251366120214E-2</v>
      </c>
      <c r="T4762">
        <v>0.88797814207650272</v>
      </c>
      <c r="U4762">
        <v>0</v>
      </c>
      <c r="V4762">
        <v>4.8203560514570878</v>
      </c>
      <c r="W4762">
        <v>4.8203560514570878</v>
      </c>
      <c r="X4762">
        <v>6.0968307712986194</v>
      </c>
    </row>
    <row r="4763" spans="1:24" x14ac:dyDescent="0.2">
      <c r="A4763" t="s">
        <v>249</v>
      </c>
      <c r="B4763" s="14">
        <v>44095</v>
      </c>
      <c r="C4763">
        <v>0</v>
      </c>
      <c r="D4763">
        <v>0</v>
      </c>
      <c r="E4763">
        <v>0</v>
      </c>
      <c r="F4763">
        <v>0</v>
      </c>
      <c r="G4763">
        <v>0</v>
      </c>
      <c r="H4763">
        <v>0</v>
      </c>
      <c r="I4763">
        <v>0</v>
      </c>
      <c r="J4763">
        <v>3067</v>
      </c>
      <c r="K4763" t="s">
        <v>249</v>
      </c>
      <c r="L4763">
        <v>1</v>
      </c>
      <c r="M4763" t="s">
        <v>249</v>
      </c>
      <c r="N4763" t="s">
        <v>259</v>
      </c>
      <c r="O4763">
        <v>0</v>
      </c>
      <c r="P4763">
        <v>0</v>
      </c>
      <c r="Q4763">
        <v>1</v>
      </c>
      <c r="R4763">
        <v>0</v>
      </c>
      <c r="S4763">
        <v>0</v>
      </c>
      <c r="T4763">
        <v>0</v>
      </c>
      <c r="U4763">
        <v>0</v>
      </c>
      <c r="V4763">
        <v>2</v>
      </c>
      <c r="W4763">
        <v>2</v>
      </c>
      <c r="X4763">
        <v>2</v>
      </c>
    </row>
    <row r="4764" spans="1:24" x14ac:dyDescent="0.2">
      <c r="A4764" t="s">
        <v>47</v>
      </c>
      <c r="B4764" s="14">
        <v>44095</v>
      </c>
      <c r="C4764">
        <v>5</v>
      </c>
      <c r="D4764">
        <v>32</v>
      </c>
      <c r="E4764">
        <v>5</v>
      </c>
      <c r="F4764">
        <v>70</v>
      </c>
      <c r="G4764">
        <v>39</v>
      </c>
      <c r="H4764">
        <v>379</v>
      </c>
      <c r="I4764">
        <v>70</v>
      </c>
      <c r="J4764">
        <v>9200</v>
      </c>
      <c r="K4764" t="s">
        <v>47</v>
      </c>
      <c r="L4764">
        <v>19310</v>
      </c>
      <c r="M4764" t="s">
        <v>47</v>
      </c>
      <c r="N4764" t="s">
        <v>259</v>
      </c>
      <c r="O4764">
        <v>36.250647332988088</v>
      </c>
      <c r="P4764">
        <v>3.590457238602982</v>
      </c>
      <c r="Q4764">
        <v>1.7948717948717949</v>
      </c>
      <c r="R4764">
        <v>1.169867191839425</v>
      </c>
      <c r="S4764">
        <v>0.18469656992084429</v>
      </c>
      <c r="T4764">
        <v>2.3087071240105539</v>
      </c>
      <c r="U4764">
        <v>0</v>
      </c>
      <c r="V4764">
        <v>9.0690315544529607</v>
      </c>
      <c r="W4764">
        <v>9.0690315544529607</v>
      </c>
      <c r="X4764">
        <v>9.5130532374293217</v>
      </c>
    </row>
    <row r="4765" spans="1:24" x14ac:dyDescent="0.2">
      <c r="A4765" t="s">
        <v>33</v>
      </c>
      <c r="B4765" s="14">
        <v>44095</v>
      </c>
      <c r="C4765">
        <v>51</v>
      </c>
      <c r="D4765">
        <v>188</v>
      </c>
      <c r="E4765">
        <v>51</v>
      </c>
      <c r="F4765">
        <v>417</v>
      </c>
      <c r="G4765">
        <v>471</v>
      </c>
      <c r="H4765">
        <v>2923</v>
      </c>
      <c r="I4765">
        <v>415</v>
      </c>
      <c r="J4765">
        <v>2610</v>
      </c>
      <c r="K4765" t="s">
        <v>33</v>
      </c>
      <c r="L4765">
        <v>126846</v>
      </c>
      <c r="M4765" t="s">
        <v>33</v>
      </c>
      <c r="N4765" t="s">
        <v>259</v>
      </c>
      <c r="O4765">
        <v>32.874509247433899</v>
      </c>
      <c r="P4765">
        <v>3.4926975625517969</v>
      </c>
      <c r="Q4765">
        <v>0.88535031847133761</v>
      </c>
      <c r="R4765">
        <v>-0.24354374443523261</v>
      </c>
      <c r="S4765">
        <v>0.14197742045843309</v>
      </c>
      <c r="T4765">
        <v>1.7747177557304139</v>
      </c>
      <c r="U4765">
        <v>0.5</v>
      </c>
      <c r="V4765">
        <v>7.5238715738469786</v>
      </c>
      <c r="W4765">
        <v>7.5238715738469786</v>
      </c>
      <c r="X4765">
        <v>7.5535202979348579</v>
      </c>
    </row>
    <row r="4766" spans="1:24" x14ac:dyDescent="0.2">
      <c r="A4766" t="s">
        <v>27</v>
      </c>
      <c r="B4766" s="14">
        <v>44095</v>
      </c>
      <c r="C4766">
        <v>17</v>
      </c>
      <c r="D4766">
        <v>48</v>
      </c>
      <c r="E4766">
        <v>17</v>
      </c>
      <c r="F4766">
        <v>339</v>
      </c>
      <c r="G4766">
        <v>203</v>
      </c>
      <c r="H4766">
        <v>1391</v>
      </c>
      <c r="I4766">
        <v>338</v>
      </c>
      <c r="J4766">
        <v>3780</v>
      </c>
      <c r="K4766" t="s">
        <v>27</v>
      </c>
      <c r="L4766">
        <v>61648</v>
      </c>
      <c r="M4766" t="s">
        <v>27</v>
      </c>
      <c r="N4766" t="s">
        <v>259</v>
      </c>
      <c r="O4766">
        <v>54.989618479107193</v>
      </c>
      <c r="P4766">
        <v>4.0071444124906943</v>
      </c>
      <c r="Q4766">
        <v>1.669950738916256</v>
      </c>
      <c r="R4766">
        <v>1.025588256677326</v>
      </c>
      <c r="S4766">
        <v>0.2429906542056075</v>
      </c>
      <c r="T4766">
        <v>3.037383177570093</v>
      </c>
      <c r="U4766">
        <v>0.5</v>
      </c>
      <c r="V4766">
        <v>10.57011584673811</v>
      </c>
      <c r="W4766">
        <v>10</v>
      </c>
      <c r="X4766">
        <v>9.5459596581723023</v>
      </c>
    </row>
    <row r="4767" spans="1:24" x14ac:dyDescent="0.2">
      <c r="A4767" t="s">
        <v>26</v>
      </c>
      <c r="B4767" s="14">
        <v>44095</v>
      </c>
      <c r="C4767">
        <v>166</v>
      </c>
      <c r="D4767">
        <v>659</v>
      </c>
      <c r="E4767">
        <v>166</v>
      </c>
      <c r="F4767">
        <v>1315</v>
      </c>
      <c r="G4767">
        <v>1378</v>
      </c>
      <c r="H4767">
        <v>7370</v>
      </c>
      <c r="I4767">
        <v>1309</v>
      </c>
      <c r="J4767">
        <v>6100</v>
      </c>
      <c r="K4767" t="s">
        <v>26</v>
      </c>
      <c r="L4767">
        <v>200806</v>
      </c>
      <c r="M4767" t="s">
        <v>26</v>
      </c>
      <c r="N4767" t="s">
        <v>259</v>
      </c>
      <c r="O4767">
        <v>65.486091053056185</v>
      </c>
      <c r="P4767">
        <v>4.1818377697566618</v>
      </c>
      <c r="Q4767">
        <v>0.95428156748911463</v>
      </c>
      <c r="R4767">
        <v>-9.3593013923477963E-2</v>
      </c>
      <c r="S4767">
        <v>0.17761194029850749</v>
      </c>
      <c r="T4767">
        <v>2.2201492537313432</v>
      </c>
      <c r="U4767">
        <v>0.5</v>
      </c>
      <c r="V4767">
        <v>8.8083940095645268</v>
      </c>
      <c r="W4767">
        <v>8.8083940095645268</v>
      </c>
      <c r="X4767">
        <v>9.5078678494342164</v>
      </c>
    </row>
    <row r="4768" spans="1:24" x14ac:dyDescent="0.2">
      <c r="A4768" t="s">
        <v>56</v>
      </c>
      <c r="B4768" s="14">
        <v>44095</v>
      </c>
      <c r="C4768">
        <v>2</v>
      </c>
      <c r="D4768">
        <v>12</v>
      </c>
      <c r="E4768">
        <v>2</v>
      </c>
      <c r="F4768">
        <v>15</v>
      </c>
      <c r="G4768">
        <v>9</v>
      </c>
      <c r="H4768">
        <v>137</v>
      </c>
      <c r="I4768">
        <v>15</v>
      </c>
      <c r="J4768">
        <v>1066</v>
      </c>
      <c r="K4768" t="s">
        <v>56</v>
      </c>
      <c r="L4768">
        <v>6778</v>
      </c>
      <c r="M4768" t="s">
        <v>56</v>
      </c>
      <c r="N4768" t="s">
        <v>259</v>
      </c>
      <c r="O4768">
        <v>22.13042195337858</v>
      </c>
      <c r="P4768">
        <v>3.0969532209113959</v>
      </c>
      <c r="Q4768">
        <v>1.5</v>
      </c>
      <c r="R4768">
        <v>0.81093021621632877</v>
      </c>
      <c r="S4768">
        <v>0.1094890510948905</v>
      </c>
      <c r="T4768">
        <v>1.368613138686132</v>
      </c>
      <c r="U4768">
        <v>0</v>
      </c>
      <c r="V4768">
        <v>7.276496575813856</v>
      </c>
      <c r="W4768">
        <v>7.276496575813856</v>
      </c>
      <c r="X4768">
        <v>6.8592965348368988</v>
      </c>
    </row>
    <row r="4769" spans="1:24" x14ac:dyDescent="0.2">
      <c r="A4769" t="s">
        <v>67</v>
      </c>
      <c r="B4769" s="14">
        <v>44095</v>
      </c>
      <c r="C4769">
        <v>6</v>
      </c>
      <c r="D4769">
        <v>61</v>
      </c>
      <c r="E4769">
        <v>6</v>
      </c>
      <c r="F4769">
        <v>20</v>
      </c>
      <c r="G4769">
        <v>11</v>
      </c>
      <c r="H4769">
        <v>325</v>
      </c>
      <c r="I4769">
        <v>20</v>
      </c>
      <c r="J4769">
        <v>9800</v>
      </c>
      <c r="K4769" t="s">
        <v>67</v>
      </c>
      <c r="L4769">
        <v>14466</v>
      </c>
      <c r="M4769" t="s">
        <v>67</v>
      </c>
      <c r="N4769" t="s">
        <v>259</v>
      </c>
      <c r="O4769">
        <v>13.82552191345223</v>
      </c>
      <c r="P4769">
        <v>2.626516298120948</v>
      </c>
      <c r="Q4769">
        <v>1.8181818181818179</v>
      </c>
      <c r="R4769">
        <v>1.195674001511241</v>
      </c>
      <c r="S4769">
        <v>6.1538461538461542E-2</v>
      </c>
      <c r="T4769">
        <v>0.76923076923076927</v>
      </c>
      <c r="U4769">
        <v>0</v>
      </c>
      <c r="V4769">
        <v>6.5914210688629584</v>
      </c>
      <c r="W4769">
        <v>6.5914210688629584</v>
      </c>
      <c r="X4769">
        <v>5.6144880935579033</v>
      </c>
    </row>
    <row r="4770" spans="1:24" x14ac:dyDescent="0.2">
      <c r="A4770" t="s">
        <v>165</v>
      </c>
      <c r="B4770" s="14">
        <v>44095</v>
      </c>
      <c r="C4770">
        <v>2</v>
      </c>
      <c r="D4770">
        <v>27</v>
      </c>
      <c r="E4770">
        <v>2</v>
      </c>
      <c r="F4770">
        <v>35</v>
      </c>
      <c r="G4770">
        <v>98</v>
      </c>
      <c r="H4770">
        <v>266</v>
      </c>
      <c r="I4770">
        <v>35</v>
      </c>
      <c r="J4770">
        <v>1326</v>
      </c>
      <c r="K4770" t="s">
        <v>165</v>
      </c>
      <c r="L4770">
        <v>10726</v>
      </c>
      <c r="M4770" t="s">
        <v>165</v>
      </c>
      <c r="N4770" t="s">
        <v>259</v>
      </c>
      <c r="O4770">
        <v>32.630990117471562</v>
      </c>
      <c r="P4770">
        <v>3.4852624539227262</v>
      </c>
      <c r="Q4770">
        <v>0.35714285714285721</v>
      </c>
      <c r="R4770">
        <v>-2.0592388343623158</v>
      </c>
      <c r="S4770">
        <v>0.13157894736842099</v>
      </c>
      <c r="T4770">
        <v>1.6447368421052631</v>
      </c>
      <c r="U4770">
        <v>0</v>
      </c>
      <c r="V4770">
        <v>5.0707604616656727</v>
      </c>
      <c r="W4770">
        <v>5.0707604616656727</v>
      </c>
      <c r="X4770">
        <v>8.217444450426088</v>
      </c>
    </row>
    <row r="4771" spans="1:24" x14ac:dyDescent="0.2">
      <c r="A4771" t="s">
        <v>193</v>
      </c>
      <c r="B4771" s="14">
        <v>44095</v>
      </c>
      <c r="C4771">
        <v>0</v>
      </c>
      <c r="D4771">
        <v>0</v>
      </c>
      <c r="E4771">
        <v>0</v>
      </c>
      <c r="F4771">
        <v>5</v>
      </c>
      <c r="G4771">
        <v>7</v>
      </c>
      <c r="H4771">
        <v>52</v>
      </c>
      <c r="I4771">
        <v>5</v>
      </c>
      <c r="J4771">
        <v>944</v>
      </c>
      <c r="K4771" t="s">
        <v>193</v>
      </c>
      <c r="L4771">
        <v>7914</v>
      </c>
      <c r="M4771" t="s">
        <v>193</v>
      </c>
      <c r="N4771" t="s">
        <v>259</v>
      </c>
      <c r="O4771">
        <v>6.3179176143543092</v>
      </c>
      <c r="P4771">
        <v>1.843389662464914</v>
      </c>
      <c r="Q4771">
        <v>1</v>
      </c>
      <c r="R4771">
        <v>0</v>
      </c>
      <c r="S4771">
        <v>9.6153846153846159E-2</v>
      </c>
      <c r="T4771">
        <v>1.2019230769230771</v>
      </c>
      <c r="U4771">
        <v>0</v>
      </c>
      <c r="V4771">
        <v>5.0453127393879909</v>
      </c>
      <c r="W4771">
        <v>4.4000000000000004</v>
      </c>
      <c r="X4771">
        <v>5.215366606922923</v>
      </c>
    </row>
    <row r="4772" spans="1:24" x14ac:dyDescent="0.2">
      <c r="A4772" t="s">
        <v>35</v>
      </c>
      <c r="B4772" s="14">
        <v>44095</v>
      </c>
      <c r="C4772">
        <v>15</v>
      </c>
      <c r="D4772">
        <v>48</v>
      </c>
      <c r="E4772">
        <v>15</v>
      </c>
      <c r="F4772">
        <v>124</v>
      </c>
      <c r="G4772">
        <v>72</v>
      </c>
      <c r="H4772">
        <v>625</v>
      </c>
      <c r="I4772">
        <v>124</v>
      </c>
      <c r="J4772">
        <v>483</v>
      </c>
      <c r="K4772" t="s">
        <v>35</v>
      </c>
      <c r="L4772">
        <v>8433</v>
      </c>
      <c r="M4772" t="s">
        <v>35</v>
      </c>
      <c r="N4772" t="s">
        <v>259</v>
      </c>
      <c r="O4772">
        <v>147.0413850349816</v>
      </c>
      <c r="P4772">
        <v>4.9907140780065777</v>
      </c>
      <c r="Q4772">
        <v>1.7222222222222221</v>
      </c>
      <c r="R4772">
        <v>1.0872308931779631</v>
      </c>
      <c r="S4772">
        <v>0.19839999999999999</v>
      </c>
      <c r="T4772">
        <v>2.48</v>
      </c>
      <c r="U4772">
        <v>0.5</v>
      </c>
      <c r="V4772">
        <v>11.05794497118454</v>
      </c>
      <c r="W4772">
        <v>10</v>
      </c>
      <c r="X4772">
        <v>10.000000000000011</v>
      </c>
    </row>
    <row r="4773" spans="1:24" x14ac:dyDescent="0.2">
      <c r="A4773" t="s">
        <v>230</v>
      </c>
      <c r="B4773" s="14">
        <v>44095</v>
      </c>
      <c r="C4773">
        <v>0</v>
      </c>
      <c r="D4773">
        <v>0</v>
      </c>
      <c r="E4773">
        <v>0</v>
      </c>
      <c r="F4773">
        <v>0</v>
      </c>
      <c r="G4773">
        <v>0</v>
      </c>
      <c r="H4773">
        <v>0</v>
      </c>
      <c r="I4773">
        <v>0</v>
      </c>
      <c r="J4773">
        <v>3098</v>
      </c>
      <c r="K4773" t="s">
        <v>230</v>
      </c>
      <c r="L4773">
        <v>1</v>
      </c>
      <c r="M4773" t="s">
        <v>230</v>
      </c>
      <c r="N4773" t="s">
        <v>259</v>
      </c>
      <c r="O4773">
        <v>0</v>
      </c>
      <c r="P4773">
        <v>0</v>
      </c>
      <c r="Q4773">
        <v>1</v>
      </c>
      <c r="R4773">
        <v>0</v>
      </c>
      <c r="S4773">
        <v>0</v>
      </c>
      <c r="T4773">
        <v>0</v>
      </c>
      <c r="U4773">
        <v>0</v>
      </c>
      <c r="V4773">
        <v>2</v>
      </c>
      <c r="W4773">
        <v>2</v>
      </c>
      <c r="X4773">
        <v>2</v>
      </c>
    </row>
    <row r="4774" spans="1:24" x14ac:dyDescent="0.2">
      <c r="A4774" t="s">
        <v>128</v>
      </c>
      <c r="B4774" s="14">
        <v>44095</v>
      </c>
      <c r="C4774">
        <v>55</v>
      </c>
      <c r="D4774">
        <v>352</v>
      </c>
      <c r="E4774">
        <v>55</v>
      </c>
      <c r="F4774">
        <v>359</v>
      </c>
      <c r="G4774">
        <v>243</v>
      </c>
      <c r="H4774">
        <v>3575</v>
      </c>
      <c r="I4774">
        <v>358</v>
      </c>
      <c r="J4774">
        <v>6200</v>
      </c>
      <c r="K4774" t="s">
        <v>128</v>
      </c>
      <c r="L4774">
        <v>129868</v>
      </c>
      <c r="M4774" t="s">
        <v>128</v>
      </c>
      <c r="N4774" t="s">
        <v>259</v>
      </c>
      <c r="O4774">
        <v>27.643453352634982</v>
      </c>
      <c r="P4774">
        <v>3.319388931494307</v>
      </c>
      <c r="Q4774">
        <v>1.477366255144033</v>
      </c>
      <c r="R4774">
        <v>0.78052189029546093</v>
      </c>
      <c r="S4774">
        <v>0.10013986013986011</v>
      </c>
      <c r="T4774">
        <v>1.2517482517482521</v>
      </c>
      <c r="U4774">
        <v>0.5</v>
      </c>
      <c r="V4774">
        <v>7.8516590735380198</v>
      </c>
      <c r="W4774">
        <v>7.8516590735380198</v>
      </c>
      <c r="X4774">
        <v>8.0557588117619776</v>
      </c>
    </row>
    <row r="4775" spans="1:24" x14ac:dyDescent="0.2">
      <c r="A4775" t="s">
        <v>101</v>
      </c>
      <c r="B4775" s="14">
        <v>44095</v>
      </c>
      <c r="C4775">
        <v>6</v>
      </c>
      <c r="D4775">
        <v>68</v>
      </c>
      <c r="E4775">
        <v>6</v>
      </c>
      <c r="F4775">
        <v>65</v>
      </c>
      <c r="G4775">
        <v>113</v>
      </c>
      <c r="H4775">
        <v>621</v>
      </c>
      <c r="I4775">
        <v>64</v>
      </c>
      <c r="J4775">
        <v>1292</v>
      </c>
      <c r="K4775" t="s">
        <v>101</v>
      </c>
      <c r="L4775">
        <v>20765</v>
      </c>
      <c r="M4775" t="s">
        <v>101</v>
      </c>
      <c r="N4775" t="s">
        <v>259</v>
      </c>
      <c r="O4775">
        <v>31.302672766674689</v>
      </c>
      <c r="P4775">
        <v>3.4437034858069659</v>
      </c>
      <c r="Q4775">
        <v>0.5752212389380531</v>
      </c>
      <c r="R4775">
        <v>-1.1060010976334069</v>
      </c>
      <c r="S4775">
        <v>0.1030595813204509</v>
      </c>
      <c r="T4775">
        <v>1.288244766505636</v>
      </c>
      <c r="U4775">
        <v>0</v>
      </c>
      <c r="V4775">
        <v>5.6259471546791957</v>
      </c>
      <c r="W4775">
        <v>5.6259471546791957</v>
      </c>
      <c r="X4775">
        <v>6.8013580921543006</v>
      </c>
    </row>
    <row r="4776" spans="1:24" x14ac:dyDescent="0.2">
      <c r="A4776" t="s">
        <v>85</v>
      </c>
      <c r="B4776" s="14">
        <v>44095</v>
      </c>
      <c r="C4776">
        <v>19</v>
      </c>
      <c r="D4776">
        <v>183</v>
      </c>
      <c r="E4776">
        <v>19</v>
      </c>
      <c r="F4776">
        <v>77</v>
      </c>
      <c r="G4776">
        <v>71</v>
      </c>
      <c r="H4776">
        <v>510</v>
      </c>
      <c r="I4776">
        <v>77</v>
      </c>
      <c r="J4776">
        <v>485</v>
      </c>
      <c r="K4776" t="s">
        <v>85</v>
      </c>
      <c r="L4776">
        <v>6252</v>
      </c>
      <c r="M4776" t="s">
        <v>85</v>
      </c>
      <c r="N4776" t="s">
        <v>259</v>
      </c>
      <c r="O4776">
        <v>123.1605886116443</v>
      </c>
      <c r="P4776">
        <v>4.8134891022884991</v>
      </c>
      <c r="Q4776">
        <v>1.084507042253521</v>
      </c>
      <c r="R4776">
        <v>0.16225108962473711</v>
      </c>
      <c r="S4776">
        <v>0.15098039215686271</v>
      </c>
      <c r="T4776">
        <v>1.887254901960784</v>
      </c>
      <c r="U4776">
        <v>0</v>
      </c>
      <c r="V4776">
        <v>8.8629950938740212</v>
      </c>
      <c r="W4776">
        <v>8.8629950938740212</v>
      </c>
      <c r="X4776">
        <v>7.696733976887586</v>
      </c>
    </row>
    <row r="4777" spans="1:24" x14ac:dyDescent="0.2">
      <c r="A4777" t="s">
        <v>126</v>
      </c>
      <c r="B4777" s="14">
        <v>44095</v>
      </c>
      <c r="C4777">
        <v>3</v>
      </c>
      <c r="D4777">
        <v>25</v>
      </c>
      <c r="E4777">
        <v>3</v>
      </c>
      <c r="F4777">
        <v>23</v>
      </c>
      <c r="G4777">
        <v>27</v>
      </c>
      <c r="H4777">
        <v>195</v>
      </c>
      <c r="I4777">
        <v>23</v>
      </c>
      <c r="J4777">
        <v>627</v>
      </c>
      <c r="K4777" t="s">
        <v>126</v>
      </c>
      <c r="L4777">
        <v>10188</v>
      </c>
      <c r="M4777" t="s">
        <v>126</v>
      </c>
      <c r="N4777" t="s">
        <v>259</v>
      </c>
      <c r="O4777">
        <v>22.575579112681591</v>
      </c>
      <c r="P4777">
        <v>3.1168687518059852</v>
      </c>
      <c r="Q4777">
        <v>0.85185185185185186</v>
      </c>
      <c r="R4777">
        <v>-0.32068530015035868</v>
      </c>
      <c r="S4777">
        <v>0.1179487179487179</v>
      </c>
      <c r="T4777">
        <v>1.474358974358974</v>
      </c>
      <c r="U4777">
        <v>0</v>
      </c>
      <c r="V4777">
        <v>6.2705424260146003</v>
      </c>
      <c r="W4777">
        <v>6.2705424260146003</v>
      </c>
      <c r="X4777">
        <v>5.2984917755555943</v>
      </c>
    </row>
    <row r="4778" spans="1:24" x14ac:dyDescent="0.2">
      <c r="A4778" t="s">
        <v>229</v>
      </c>
      <c r="B4778" s="14">
        <v>44095</v>
      </c>
      <c r="C4778">
        <v>0</v>
      </c>
      <c r="D4778">
        <v>0</v>
      </c>
      <c r="E4778">
        <v>0</v>
      </c>
      <c r="F4778">
        <v>0</v>
      </c>
      <c r="G4778">
        <v>0</v>
      </c>
      <c r="H4778">
        <v>0</v>
      </c>
      <c r="I4778">
        <v>0</v>
      </c>
      <c r="J4778">
        <v>976</v>
      </c>
      <c r="K4778" t="s">
        <v>229</v>
      </c>
      <c r="L4778">
        <v>1302</v>
      </c>
      <c r="M4778" t="s">
        <v>229</v>
      </c>
      <c r="N4778" t="s">
        <v>259</v>
      </c>
      <c r="O4778">
        <v>0</v>
      </c>
      <c r="P4778">
        <v>0</v>
      </c>
      <c r="Q4778">
        <v>1</v>
      </c>
      <c r="R4778">
        <v>0</v>
      </c>
      <c r="S4778">
        <v>0</v>
      </c>
      <c r="T4778">
        <v>0</v>
      </c>
      <c r="U4778">
        <v>0</v>
      </c>
      <c r="V4778">
        <v>2</v>
      </c>
      <c r="W4778">
        <v>2</v>
      </c>
      <c r="X4778">
        <v>2</v>
      </c>
    </row>
    <row r="4779" spans="1:24" x14ac:dyDescent="0.2">
      <c r="A4779" t="s">
        <v>148</v>
      </c>
      <c r="B4779" s="14">
        <v>44095</v>
      </c>
      <c r="C4779">
        <v>6</v>
      </c>
      <c r="D4779">
        <v>87</v>
      </c>
      <c r="E4779">
        <v>6</v>
      </c>
      <c r="F4779">
        <v>52</v>
      </c>
      <c r="G4779">
        <v>26</v>
      </c>
      <c r="H4779">
        <v>775</v>
      </c>
      <c r="I4779">
        <v>51</v>
      </c>
      <c r="J4779">
        <v>541</v>
      </c>
      <c r="K4779" t="s">
        <v>148</v>
      </c>
      <c r="L4779">
        <v>14967</v>
      </c>
      <c r="M4779" t="s">
        <v>148</v>
      </c>
      <c r="N4779" t="s">
        <v>259</v>
      </c>
      <c r="O4779">
        <v>34.743101489944543</v>
      </c>
      <c r="P4779">
        <v>3.5479810340284632</v>
      </c>
      <c r="Q4779">
        <v>2</v>
      </c>
      <c r="R4779">
        <v>1.386294361119891</v>
      </c>
      <c r="S4779">
        <v>6.580645161290323E-2</v>
      </c>
      <c r="T4779">
        <v>0.82258064516129037</v>
      </c>
      <c r="U4779">
        <v>0</v>
      </c>
      <c r="V4779">
        <v>7.7568560403096436</v>
      </c>
      <c r="W4779">
        <v>7.7568560403096436</v>
      </c>
      <c r="X4779">
        <v>7.2128242115093633</v>
      </c>
    </row>
    <row r="4780" spans="1:24" x14ac:dyDescent="0.2">
      <c r="A4780" t="s">
        <v>194</v>
      </c>
      <c r="B4780" s="14">
        <v>44095</v>
      </c>
      <c r="C4780">
        <v>0</v>
      </c>
      <c r="D4780">
        <v>0</v>
      </c>
      <c r="E4780">
        <v>0</v>
      </c>
      <c r="F4780">
        <v>9</v>
      </c>
      <c r="G4780">
        <v>9</v>
      </c>
      <c r="H4780">
        <v>53</v>
      </c>
      <c r="I4780">
        <v>9</v>
      </c>
      <c r="J4780">
        <v>487</v>
      </c>
      <c r="K4780" t="s">
        <v>194</v>
      </c>
      <c r="L4780">
        <v>3134</v>
      </c>
      <c r="M4780" t="s">
        <v>194</v>
      </c>
      <c r="N4780" t="s">
        <v>259</v>
      </c>
      <c r="O4780">
        <v>28.71729419272495</v>
      </c>
      <c r="P4780">
        <v>3.357499526396436</v>
      </c>
      <c r="Q4780">
        <v>1</v>
      </c>
      <c r="R4780">
        <v>0</v>
      </c>
      <c r="S4780">
        <v>0.169811320754717</v>
      </c>
      <c r="T4780">
        <v>2.1226415094339619</v>
      </c>
      <c r="U4780">
        <v>0</v>
      </c>
      <c r="V4780">
        <v>7.4801410358303979</v>
      </c>
      <c r="W4780">
        <v>5.9</v>
      </c>
      <c r="X4780">
        <v>6.7571428571428553</v>
      </c>
    </row>
    <row r="4781" spans="1:24" x14ac:dyDescent="0.2">
      <c r="A4781" t="s">
        <v>145</v>
      </c>
      <c r="B4781" s="14">
        <v>44095</v>
      </c>
      <c r="C4781">
        <v>19</v>
      </c>
      <c r="D4781">
        <v>90</v>
      </c>
      <c r="E4781">
        <v>19</v>
      </c>
      <c r="F4781">
        <v>65</v>
      </c>
      <c r="G4781">
        <v>61</v>
      </c>
      <c r="H4781">
        <v>380</v>
      </c>
      <c r="I4781">
        <v>65</v>
      </c>
      <c r="J4781">
        <v>628</v>
      </c>
      <c r="K4781" t="s">
        <v>145</v>
      </c>
      <c r="L4781">
        <v>12206</v>
      </c>
      <c r="M4781" t="s">
        <v>145</v>
      </c>
      <c r="N4781" t="s">
        <v>259</v>
      </c>
      <c r="O4781">
        <v>53.252498771096192</v>
      </c>
      <c r="P4781">
        <v>3.9750447287673798</v>
      </c>
      <c r="Q4781">
        <v>1.0655737704918029</v>
      </c>
      <c r="R4781">
        <v>0.12702681144465189</v>
      </c>
      <c r="S4781">
        <v>0.1710526315789474</v>
      </c>
      <c r="T4781">
        <v>2.138157894736842</v>
      </c>
      <c r="U4781">
        <v>0</v>
      </c>
      <c r="V4781">
        <v>8.2402294349488745</v>
      </c>
      <c r="W4781">
        <v>8.2402294349488745</v>
      </c>
      <c r="X4781">
        <v>6.4173710613812336</v>
      </c>
    </row>
    <row r="4782" spans="1:24" x14ac:dyDescent="0.2">
      <c r="A4782" t="s">
        <v>36</v>
      </c>
      <c r="B4782" s="14">
        <v>44095</v>
      </c>
      <c r="C4782">
        <v>10</v>
      </c>
      <c r="D4782">
        <v>61</v>
      </c>
      <c r="E4782">
        <v>10</v>
      </c>
      <c r="F4782">
        <v>129</v>
      </c>
      <c r="G4782">
        <v>96</v>
      </c>
      <c r="H4782">
        <v>977</v>
      </c>
      <c r="I4782">
        <v>128</v>
      </c>
      <c r="J4782">
        <v>3730</v>
      </c>
      <c r="K4782" t="s">
        <v>36</v>
      </c>
      <c r="L4782">
        <v>19016</v>
      </c>
      <c r="M4782" t="s">
        <v>36</v>
      </c>
      <c r="N4782" t="s">
        <v>259</v>
      </c>
      <c r="O4782">
        <v>67.837610433319313</v>
      </c>
      <c r="P4782">
        <v>4.2171167672978251</v>
      </c>
      <c r="Q4782">
        <v>1.34375</v>
      </c>
      <c r="R4782">
        <v>0.5909284257876718</v>
      </c>
      <c r="S4782">
        <v>0.13101330603889461</v>
      </c>
      <c r="T4782">
        <v>1.6376663254861821</v>
      </c>
      <c r="U4782">
        <v>0.5</v>
      </c>
      <c r="V4782">
        <v>8.9457115185716791</v>
      </c>
      <c r="W4782">
        <v>8.9457115185716791</v>
      </c>
      <c r="X4782">
        <v>9.2995568134860953</v>
      </c>
    </row>
    <row r="4783" spans="1:24" x14ac:dyDescent="0.2">
      <c r="A4783" t="s">
        <v>256</v>
      </c>
      <c r="B4783" s="14">
        <v>44095</v>
      </c>
      <c r="C4783">
        <v>3</v>
      </c>
      <c r="D4783">
        <v>75</v>
      </c>
      <c r="E4783">
        <v>3</v>
      </c>
      <c r="F4783">
        <v>40</v>
      </c>
      <c r="G4783">
        <v>25</v>
      </c>
      <c r="H4783">
        <v>1134</v>
      </c>
      <c r="I4783">
        <v>40</v>
      </c>
      <c r="J4783">
        <v>681</v>
      </c>
      <c r="K4783" t="s">
        <v>256</v>
      </c>
      <c r="L4783">
        <v>25077</v>
      </c>
      <c r="M4783" t="s">
        <v>256</v>
      </c>
      <c r="N4783" t="s">
        <v>259</v>
      </c>
      <c r="O4783">
        <v>15.950871316345649</v>
      </c>
      <c r="P4783">
        <v>2.7695134557228531</v>
      </c>
      <c r="Q4783">
        <v>1.6</v>
      </c>
      <c r="R4783">
        <v>0.94000725849147126</v>
      </c>
      <c r="S4783">
        <v>3.5273368606701938E-2</v>
      </c>
      <c r="T4783">
        <v>0.44091710758377423</v>
      </c>
      <c r="U4783">
        <v>0</v>
      </c>
      <c r="V4783">
        <v>6.1504378217980991</v>
      </c>
      <c r="W4783">
        <v>6.1504378217980991</v>
      </c>
      <c r="X4783">
        <v>5.7017061765386288</v>
      </c>
    </row>
    <row r="4784" spans="1:24" x14ac:dyDescent="0.2">
      <c r="A4784" t="s">
        <v>254</v>
      </c>
      <c r="B4784" s="14">
        <v>44095</v>
      </c>
      <c r="C4784">
        <v>14</v>
      </c>
      <c r="D4784">
        <v>212</v>
      </c>
      <c r="E4784">
        <v>14</v>
      </c>
      <c r="F4784">
        <v>104</v>
      </c>
      <c r="G4784">
        <v>44</v>
      </c>
      <c r="H4784">
        <v>1479</v>
      </c>
      <c r="I4784">
        <v>104</v>
      </c>
      <c r="J4784">
        <v>6300</v>
      </c>
      <c r="K4784" t="s">
        <v>254</v>
      </c>
      <c r="L4784">
        <v>55274</v>
      </c>
      <c r="M4784" t="s">
        <v>254</v>
      </c>
      <c r="N4784" t="s">
        <v>259</v>
      </c>
      <c r="O4784">
        <v>18.815356225350079</v>
      </c>
      <c r="P4784">
        <v>2.9346733569169339</v>
      </c>
      <c r="Q4784">
        <v>2.3636363636363642</v>
      </c>
      <c r="R4784">
        <v>1.7204025304462229</v>
      </c>
      <c r="S4784">
        <v>7.0317782285327923E-2</v>
      </c>
      <c r="T4784">
        <v>0.87897227856659899</v>
      </c>
      <c r="U4784">
        <v>0.5</v>
      </c>
      <c r="V4784">
        <v>8.0340481659297573</v>
      </c>
      <c r="W4784">
        <v>8.0340481659297573</v>
      </c>
      <c r="X4784">
        <v>6.7135528822639214</v>
      </c>
    </row>
    <row r="4785" spans="1:24" x14ac:dyDescent="0.2">
      <c r="A4785" t="s">
        <v>150</v>
      </c>
      <c r="B4785" s="14">
        <v>44095</v>
      </c>
      <c r="C4785">
        <v>7</v>
      </c>
      <c r="D4785">
        <v>54</v>
      </c>
      <c r="E4785">
        <v>7</v>
      </c>
      <c r="F4785">
        <v>63</v>
      </c>
      <c r="G4785">
        <v>67</v>
      </c>
      <c r="H4785">
        <v>805</v>
      </c>
      <c r="I4785">
        <v>63</v>
      </c>
      <c r="J4785">
        <v>2550</v>
      </c>
      <c r="K4785" t="s">
        <v>150</v>
      </c>
      <c r="L4785">
        <v>24904</v>
      </c>
      <c r="M4785" t="s">
        <v>150</v>
      </c>
      <c r="N4785" t="s">
        <v>259</v>
      </c>
      <c r="O4785">
        <v>25.297141021522648</v>
      </c>
      <c r="P4785">
        <v>3.2306913862462712</v>
      </c>
      <c r="Q4785">
        <v>0.94029850746268662</v>
      </c>
      <c r="R4785">
        <v>-0.12311578599886661</v>
      </c>
      <c r="S4785">
        <v>7.8260869565217397E-2</v>
      </c>
      <c r="T4785">
        <v>0.97826086956521752</v>
      </c>
      <c r="U4785">
        <v>0</v>
      </c>
      <c r="V4785">
        <v>6.0858364698126222</v>
      </c>
      <c r="W4785">
        <v>6.0858364698126222</v>
      </c>
      <c r="X4785">
        <v>6.5018973632285704</v>
      </c>
    </row>
    <row r="4786" spans="1:24" x14ac:dyDescent="0.2">
      <c r="A4786" t="s">
        <v>207</v>
      </c>
      <c r="B4786" s="14">
        <v>44095</v>
      </c>
      <c r="C4786">
        <v>20</v>
      </c>
      <c r="D4786">
        <v>77</v>
      </c>
      <c r="E4786">
        <v>20</v>
      </c>
      <c r="F4786">
        <v>78</v>
      </c>
      <c r="G4786">
        <v>48</v>
      </c>
      <c r="H4786">
        <v>846</v>
      </c>
      <c r="I4786">
        <v>78</v>
      </c>
      <c r="J4786">
        <v>166</v>
      </c>
      <c r="K4786" t="s">
        <v>207</v>
      </c>
      <c r="L4786">
        <v>22517</v>
      </c>
      <c r="M4786" t="s">
        <v>207</v>
      </c>
      <c r="N4786" t="s">
        <v>259</v>
      </c>
      <c r="O4786">
        <v>34.640493849091797</v>
      </c>
      <c r="P4786">
        <v>3.545023340206114</v>
      </c>
      <c r="Q4786">
        <v>1.625</v>
      </c>
      <c r="R4786">
        <v>0.97101563156340165</v>
      </c>
      <c r="S4786">
        <v>9.2198581560283682E-2</v>
      </c>
      <c r="T4786">
        <v>1.1524822695035459</v>
      </c>
      <c r="U4786">
        <v>0</v>
      </c>
      <c r="V4786">
        <v>7.6685212412730621</v>
      </c>
      <c r="W4786">
        <v>7.6685212412730621</v>
      </c>
      <c r="X4786">
        <v>6.1668266713386117</v>
      </c>
    </row>
    <row r="4787" spans="1:24" x14ac:dyDescent="0.2">
      <c r="A4787" t="s">
        <v>53</v>
      </c>
      <c r="B4787" s="14">
        <v>44095</v>
      </c>
      <c r="C4787">
        <v>6</v>
      </c>
      <c r="D4787">
        <v>84</v>
      </c>
      <c r="E4787">
        <v>6</v>
      </c>
      <c r="F4787">
        <v>43</v>
      </c>
      <c r="G4787">
        <v>25</v>
      </c>
      <c r="H4787">
        <v>612</v>
      </c>
      <c r="I4787">
        <v>43</v>
      </c>
      <c r="J4787">
        <v>229</v>
      </c>
      <c r="K4787" t="s">
        <v>53</v>
      </c>
      <c r="L4787">
        <v>19935</v>
      </c>
      <c r="M4787" t="s">
        <v>53</v>
      </c>
      <c r="N4787" t="s">
        <v>259</v>
      </c>
      <c r="O4787">
        <v>21.570102834211191</v>
      </c>
      <c r="P4787">
        <v>3.0713082278542898</v>
      </c>
      <c r="Q4787">
        <v>1.72</v>
      </c>
      <c r="R4787">
        <v>1.084648581650723</v>
      </c>
      <c r="S4787">
        <v>7.0261437908496732E-2</v>
      </c>
      <c r="T4787">
        <v>0.87826797385620914</v>
      </c>
      <c r="U4787">
        <v>0</v>
      </c>
      <c r="V4787">
        <v>7.0342247833612221</v>
      </c>
      <c r="W4787">
        <v>7.0342247833612221</v>
      </c>
      <c r="X4787">
        <v>7.1133623534347716</v>
      </c>
    </row>
    <row r="4788" spans="1:24" x14ac:dyDescent="0.2">
      <c r="A4788" t="s">
        <v>139</v>
      </c>
      <c r="B4788" s="14">
        <v>44095</v>
      </c>
      <c r="C4788">
        <v>3</v>
      </c>
      <c r="D4788">
        <v>23</v>
      </c>
      <c r="E4788">
        <v>3</v>
      </c>
      <c r="F4788">
        <v>34</v>
      </c>
      <c r="G4788">
        <v>53</v>
      </c>
      <c r="H4788">
        <v>272</v>
      </c>
      <c r="I4788">
        <v>34</v>
      </c>
      <c r="J4788">
        <v>494</v>
      </c>
      <c r="K4788" t="s">
        <v>139</v>
      </c>
      <c r="L4788">
        <v>17216</v>
      </c>
      <c r="M4788" t="s">
        <v>139</v>
      </c>
      <c r="N4788" t="s">
        <v>259</v>
      </c>
      <c r="O4788">
        <v>19.749070631970259</v>
      </c>
      <c r="P4788">
        <v>2.9831064336308328</v>
      </c>
      <c r="Q4788">
        <v>0.64150943396226412</v>
      </c>
      <c r="R4788">
        <v>-0.88786277787192103</v>
      </c>
      <c r="S4788">
        <v>0.125</v>
      </c>
      <c r="T4788">
        <v>1.5625</v>
      </c>
      <c r="U4788">
        <v>0</v>
      </c>
      <c r="V4788">
        <v>5.657743655758912</v>
      </c>
      <c r="W4788">
        <v>5.657743655758912</v>
      </c>
      <c r="X4788">
        <v>5.6479455612528753</v>
      </c>
    </row>
    <row r="4789" spans="1:24" x14ac:dyDescent="0.2">
      <c r="A4789" t="s">
        <v>68</v>
      </c>
      <c r="B4789" s="14">
        <v>44095</v>
      </c>
      <c r="C4789">
        <v>13</v>
      </c>
      <c r="D4789">
        <v>67</v>
      </c>
      <c r="E4789">
        <v>13</v>
      </c>
      <c r="F4789">
        <v>70</v>
      </c>
      <c r="G4789">
        <v>94</v>
      </c>
      <c r="H4789">
        <v>513</v>
      </c>
      <c r="I4789">
        <v>69</v>
      </c>
      <c r="J4789">
        <v>489</v>
      </c>
      <c r="K4789" t="s">
        <v>68</v>
      </c>
      <c r="L4789">
        <v>10546</v>
      </c>
      <c r="M4789" t="s">
        <v>68</v>
      </c>
      <c r="N4789" t="s">
        <v>259</v>
      </c>
      <c r="O4789">
        <v>66.375877109804662</v>
      </c>
      <c r="P4789">
        <v>4.1953336939351269</v>
      </c>
      <c r="Q4789">
        <v>0.74468085106382975</v>
      </c>
      <c r="R4789">
        <v>-0.58959908044128995</v>
      </c>
      <c r="S4789">
        <v>0.13450292397660821</v>
      </c>
      <c r="T4789">
        <v>1.6812865497076019</v>
      </c>
      <c r="U4789">
        <v>0</v>
      </c>
      <c r="V4789">
        <v>7.2870211632014392</v>
      </c>
      <c r="W4789">
        <v>7.2870211632014392</v>
      </c>
      <c r="X4789">
        <v>9.6124315947430592</v>
      </c>
    </row>
    <row r="4790" spans="1:24" x14ac:dyDescent="0.2">
      <c r="A4790" t="s">
        <v>189</v>
      </c>
      <c r="B4790" s="14">
        <v>44095</v>
      </c>
      <c r="C4790">
        <v>9</v>
      </c>
      <c r="D4790">
        <v>50</v>
      </c>
      <c r="E4790">
        <v>9</v>
      </c>
      <c r="F4790">
        <v>111</v>
      </c>
      <c r="G4790">
        <v>104</v>
      </c>
      <c r="H4790">
        <v>506</v>
      </c>
      <c r="I4790">
        <v>109</v>
      </c>
      <c r="J4790">
        <v>490</v>
      </c>
      <c r="K4790" t="s">
        <v>189</v>
      </c>
      <c r="L4790">
        <v>12594</v>
      </c>
      <c r="M4790" t="s">
        <v>189</v>
      </c>
      <c r="N4790" t="s">
        <v>259</v>
      </c>
      <c r="O4790">
        <v>88.137208194378275</v>
      </c>
      <c r="P4790">
        <v>4.478894784239829</v>
      </c>
      <c r="Q4790">
        <v>1.0673076923076921</v>
      </c>
      <c r="R4790">
        <v>0.1302786043419229</v>
      </c>
      <c r="S4790">
        <v>0.21541501976284591</v>
      </c>
      <c r="T4790">
        <v>2.6926877470355728</v>
      </c>
      <c r="U4790">
        <v>0.5</v>
      </c>
      <c r="V4790">
        <v>9.801861135617326</v>
      </c>
      <c r="W4790">
        <v>9.801861135617326</v>
      </c>
      <c r="X4790">
        <v>9.9716944479453336</v>
      </c>
    </row>
    <row r="4791" spans="1:24" x14ac:dyDescent="0.2">
      <c r="A4791" t="s">
        <v>54</v>
      </c>
      <c r="B4791" s="14">
        <v>44095</v>
      </c>
      <c r="C4791">
        <v>5</v>
      </c>
      <c r="D4791">
        <v>54</v>
      </c>
      <c r="E4791">
        <v>5</v>
      </c>
      <c r="F4791">
        <v>42</v>
      </c>
      <c r="G4791">
        <v>23</v>
      </c>
      <c r="H4791">
        <v>726</v>
      </c>
      <c r="I4791">
        <v>42</v>
      </c>
      <c r="J4791">
        <v>492</v>
      </c>
      <c r="K4791" t="s">
        <v>54</v>
      </c>
      <c r="L4791">
        <v>10652</v>
      </c>
      <c r="M4791" t="s">
        <v>54</v>
      </c>
      <c r="N4791" t="s">
        <v>259</v>
      </c>
      <c r="O4791">
        <v>39.429215170859933</v>
      </c>
      <c r="P4791">
        <v>3.6745070433257281</v>
      </c>
      <c r="Q4791">
        <v>1.826086956521739</v>
      </c>
      <c r="R4791">
        <v>1.204350804708437</v>
      </c>
      <c r="S4791">
        <v>5.7851239669421489E-2</v>
      </c>
      <c r="T4791">
        <v>0.72314049586776863</v>
      </c>
      <c r="U4791">
        <v>0</v>
      </c>
      <c r="V4791">
        <v>7.6019983439019354</v>
      </c>
      <c r="W4791">
        <v>7.6019983439019354</v>
      </c>
      <c r="X4791">
        <v>7.3960455273844792</v>
      </c>
    </row>
    <row r="4792" spans="1:24" x14ac:dyDescent="0.2">
      <c r="A4792" t="s">
        <v>258</v>
      </c>
      <c r="B4792" s="14">
        <v>44095</v>
      </c>
      <c r="C4792">
        <v>5</v>
      </c>
      <c r="D4792">
        <v>103</v>
      </c>
      <c r="E4792">
        <v>5</v>
      </c>
      <c r="F4792">
        <v>77</v>
      </c>
      <c r="G4792">
        <v>44</v>
      </c>
      <c r="H4792">
        <v>939</v>
      </c>
      <c r="I4792">
        <v>77</v>
      </c>
      <c r="J4792">
        <v>2200</v>
      </c>
      <c r="K4792" t="s">
        <v>258</v>
      </c>
      <c r="L4792">
        <v>35722</v>
      </c>
      <c r="M4792" t="s">
        <v>258</v>
      </c>
      <c r="N4792" t="s">
        <v>259</v>
      </c>
      <c r="O4792">
        <v>21.55534404568613</v>
      </c>
      <c r="P4792">
        <v>3.070623769365437</v>
      </c>
      <c r="Q4792">
        <v>1.75</v>
      </c>
      <c r="R4792">
        <v>1.1192315758708451</v>
      </c>
      <c r="S4792">
        <v>8.200212992545261E-2</v>
      </c>
      <c r="T4792">
        <v>1.025026624068158</v>
      </c>
      <c r="U4792">
        <v>0</v>
      </c>
      <c r="V4792">
        <v>7.2148819693044404</v>
      </c>
      <c r="W4792">
        <v>7.2148819693044404</v>
      </c>
      <c r="X4792">
        <v>7.7110180242365889</v>
      </c>
    </row>
    <row r="4793" spans="1:24" x14ac:dyDescent="0.2">
      <c r="A4793" t="s">
        <v>251</v>
      </c>
      <c r="B4793" s="14">
        <v>44095</v>
      </c>
      <c r="C4793">
        <v>29</v>
      </c>
      <c r="D4793">
        <v>294</v>
      </c>
      <c r="E4793">
        <v>29</v>
      </c>
      <c r="F4793">
        <v>120</v>
      </c>
      <c r="G4793">
        <v>72</v>
      </c>
      <c r="H4793">
        <v>1550</v>
      </c>
      <c r="I4793">
        <v>120</v>
      </c>
      <c r="J4793">
        <v>9700</v>
      </c>
      <c r="K4793" t="s">
        <v>251</v>
      </c>
      <c r="L4793">
        <v>59938</v>
      </c>
      <c r="M4793" t="s">
        <v>251</v>
      </c>
      <c r="N4793" t="s">
        <v>259</v>
      </c>
      <c r="O4793">
        <v>20.020688044312461</v>
      </c>
      <c r="P4793">
        <v>2.9967661411442892</v>
      </c>
      <c r="Q4793">
        <v>1.666666666666667</v>
      </c>
      <c r="R4793">
        <v>1.021651247531981</v>
      </c>
      <c r="S4793">
        <v>7.7419354838709681E-2</v>
      </c>
      <c r="T4793">
        <v>0.967741935483871</v>
      </c>
      <c r="U4793">
        <v>0.5</v>
      </c>
      <c r="V4793">
        <v>7.4861593241601412</v>
      </c>
      <c r="W4793">
        <v>7.4861593241601412</v>
      </c>
      <c r="X4793">
        <v>6.8376147853338791</v>
      </c>
    </row>
    <row r="4794" spans="1:24" x14ac:dyDescent="0.2">
      <c r="A4794" t="s">
        <v>225</v>
      </c>
      <c r="B4794" s="14">
        <v>44095</v>
      </c>
      <c r="C4794">
        <v>0</v>
      </c>
      <c r="D4794">
        <v>0</v>
      </c>
      <c r="E4794">
        <v>0</v>
      </c>
      <c r="F4794">
        <v>0</v>
      </c>
      <c r="G4794">
        <v>0</v>
      </c>
      <c r="H4794">
        <v>0</v>
      </c>
      <c r="I4794">
        <v>0</v>
      </c>
      <c r="J4794">
        <v>1169</v>
      </c>
      <c r="K4794" t="s">
        <v>225</v>
      </c>
      <c r="L4794">
        <v>2378</v>
      </c>
      <c r="M4794" t="s">
        <v>225</v>
      </c>
      <c r="N4794" t="s">
        <v>259</v>
      </c>
      <c r="O4794">
        <v>0</v>
      </c>
      <c r="P4794">
        <v>0</v>
      </c>
      <c r="Q4794">
        <v>1</v>
      </c>
      <c r="R4794">
        <v>0</v>
      </c>
      <c r="S4794">
        <v>0</v>
      </c>
      <c r="T4794">
        <v>0</v>
      </c>
      <c r="U4794">
        <v>0</v>
      </c>
      <c r="V4794">
        <v>2</v>
      </c>
      <c r="W4794">
        <v>2</v>
      </c>
      <c r="X4794">
        <v>2</v>
      </c>
    </row>
    <row r="4795" spans="1:24" x14ac:dyDescent="0.2">
      <c r="A4795" t="s">
        <v>218</v>
      </c>
      <c r="B4795" s="14">
        <v>44095</v>
      </c>
      <c r="C4795">
        <v>0</v>
      </c>
      <c r="D4795">
        <v>0</v>
      </c>
      <c r="E4795">
        <v>0</v>
      </c>
      <c r="F4795">
        <v>1</v>
      </c>
      <c r="G4795">
        <v>0</v>
      </c>
      <c r="H4795">
        <v>1</v>
      </c>
      <c r="I4795">
        <v>1</v>
      </c>
      <c r="J4795">
        <v>956</v>
      </c>
      <c r="K4795" t="s">
        <v>218</v>
      </c>
      <c r="L4795">
        <v>1785</v>
      </c>
      <c r="M4795" t="s">
        <v>218</v>
      </c>
      <c r="N4795" t="s">
        <v>259</v>
      </c>
      <c r="O4795">
        <v>5.6022408963585431</v>
      </c>
      <c r="P4795">
        <v>1.723166677762443</v>
      </c>
      <c r="Q4795">
        <v>1</v>
      </c>
      <c r="R4795">
        <v>0</v>
      </c>
      <c r="S4795">
        <v>1</v>
      </c>
      <c r="T4795">
        <v>12.5</v>
      </c>
      <c r="U4795">
        <v>0</v>
      </c>
      <c r="V4795">
        <v>16.223166677762439</v>
      </c>
      <c r="W4795">
        <v>4.4000000000000004</v>
      </c>
      <c r="X4795">
        <v>3.7142857142857131</v>
      </c>
    </row>
    <row r="4796" spans="1:24" x14ac:dyDescent="0.2">
      <c r="A4796" t="s">
        <v>110</v>
      </c>
      <c r="B4796" s="14">
        <v>44095</v>
      </c>
      <c r="C4796">
        <v>1</v>
      </c>
      <c r="D4796">
        <v>17</v>
      </c>
      <c r="E4796">
        <v>1</v>
      </c>
      <c r="F4796">
        <v>5</v>
      </c>
      <c r="G4796">
        <v>4</v>
      </c>
      <c r="H4796">
        <v>89</v>
      </c>
      <c r="I4796">
        <v>5</v>
      </c>
      <c r="J4796">
        <v>3769</v>
      </c>
      <c r="K4796" t="s">
        <v>110</v>
      </c>
      <c r="L4796">
        <v>4034</v>
      </c>
      <c r="M4796" t="s">
        <v>110</v>
      </c>
      <c r="N4796" t="s">
        <v>259</v>
      </c>
      <c r="O4796">
        <v>12.39464551313832</v>
      </c>
      <c r="P4796">
        <v>2.5172645658961259</v>
      </c>
      <c r="Q4796">
        <v>1</v>
      </c>
      <c r="R4796">
        <v>0</v>
      </c>
      <c r="S4796">
        <v>5.6179775280898868E-2</v>
      </c>
      <c r="T4796">
        <v>0.70224719101123589</v>
      </c>
      <c r="U4796">
        <v>0</v>
      </c>
      <c r="V4796">
        <v>5.2195117569073624</v>
      </c>
      <c r="W4796">
        <v>4.4000000000000004</v>
      </c>
      <c r="X4796">
        <v>4.7336119080701824</v>
      </c>
    </row>
    <row r="4797" spans="1:24" x14ac:dyDescent="0.2">
      <c r="A4797" t="s">
        <v>177</v>
      </c>
      <c r="B4797" s="14">
        <v>44095</v>
      </c>
      <c r="C4797">
        <v>20</v>
      </c>
      <c r="D4797">
        <v>362</v>
      </c>
      <c r="E4797">
        <v>20</v>
      </c>
      <c r="F4797">
        <v>178</v>
      </c>
      <c r="G4797">
        <v>149</v>
      </c>
      <c r="H4797">
        <v>2717</v>
      </c>
      <c r="I4797">
        <v>177</v>
      </c>
      <c r="J4797">
        <v>6400</v>
      </c>
      <c r="K4797" t="s">
        <v>177</v>
      </c>
      <c r="L4797">
        <v>92766</v>
      </c>
      <c r="M4797" t="s">
        <v>177</v>
      </c>
      <c r="N4797" t="s">
        <v>259</v>
      </c>
      <c r="O4797">
        <v>19.188064592630919</v>
      </c>
      <c r="P4797">
        <v>2.9542884499376179</v>
      </c>
      <c r="Q4797">
        <v>1.194630872483222</v>
      </c>
      <c r="R4797">
        <v>0.35567448869325208</v>
      </c>
      <c r="S4797">
        <v>6.5145380934854613E-2</v>
      </c>
      <c r="T4797">
        <v>0.81431726168568264</v>
      </c>
      <c r="U4797">
        <v>0.5</v>
      </c>
      <c r="V4797">
        <v>6.6242802003165533</v>
      </c>
      <c r="W4797">
        <v>6.6242802003165533</v>
      </c>
      <c r="X4797">
        <v>6.9700138823514806</v>
      </c>
    </row>
    <row r="4798" spans="1:24" x14ac:dyDescent="0.2">
      <c r="A4798" t="s">
        <v>59</v>
      </c>
      <c r="B4798" s="14">
        <v>44095</v>
      </c>
      <c r="C4798">
        <v>6</v>
      </c>
      <c r="D4798">
        <v>94</v>
      </c>
      <c r="E4798">
        <v>6</v>
      </c>
      <c r="F4798">
        <v>53</v>
      </c>
      <c r="G4798">
        <v>43</v>
      </c>
      <c r="H4798">
        <v>633</v>
      </c>
      <c r="I4798">
        <v>52</v>
      </c>
      <c r="J4798">
        <v>9300</v>
      </c>
      <c r="K4798" t="s">
        <v>59</v>
      </c>
      <c r="L4798">
        <v>22277</v>
      </c>
      <c r="M4798" t="s">
        <v>59</v>
      </c>
      <c r="N4798" t="s">
        <v>259</v>
      </c>
      <c r="O4798">
        <v>23.791354311621848</v>
      </c>
      <c r="P4798">
        <v>3.1693222504634311</v>
      </c>
      <c r="Q4798">
        <v>1.2325581395348839</v>
      </c>
      <c r="R4798">
        <v>0.41818359571711877</v>
      </c>
      <c r="S4798">
        <v>8.2148499210110582E-2</v>
      </c>
      <c r="T4798">
        <v>1.0268562401263821</v>
      </c>
      <c r="U4798">
        <v>0</v>
      </c>
      <c r="V4798">
        <v>6.6143620863069312</v>
      </c>
      <c r="W4798">
        <v>6.6143620863069312</v>
      </c>
      <c r="X4798">
        <v>5.5117588640685993</v>
      </c>
    </row>
    <row r="4799" spans="1:24" x14ac:dyDescent="0.2">
      <c r="A4799" t="s">
        <v>29</v>
      </c>
      <c r="B4799" s="14">
        <v>44095</v>
      </c>
      <c r="C4799">
        <v>3</v>
      </c>
      <c r="D4799">
        <v>25</v>
      </c>
      <c r="E4799">
        <v>2</v>
      </c>
      <c r="F4799">
        <v>20</v>
      </c>
      <c r="G4799">
        <v>18</v>
      </c>
      <c r="H4799">
        <v>134</v>
      </c>
      <c r="I4799">
        <v>19</v>
      </c>
      <c r="J4799">
        <v>1290</v>
      </c>
      <c r="K4799" t="s">
        <v>29</v>
      </c>
      <c r="L4799">
        <v>7076</v>
      </c>
      <c r="M4799" t="s">
        <v>29</v>
      </c>
      <c r="N4799" t="s">
        <v>259</v>
      </c>
      <c r="O4799">
        <v>28.264556246466931</v>
      </c>
      <c r="P4799">
        <v>3.3416085902504982</v>
      </c>
      <c r="Q4799">
        <v>1.1111111111111109</v>
      </c>
      <c r="R4799">
        <v>0.2107210313156527</v>
      </c>
      <c r="S4799">
        <v>0.1417910447761194</v>
      </c>
      <c r="T4799">
        <v>1.772388059701492</v>
      </c>
      <c r="U4799">
        <v>0</v>
      </c>
      <c r="V4799">
        <v>7.3247176812676429</v>
      </c>
      <c r="W4799">
        <v>7.3247176812676429</v>
      </c>
      <c r="X4799">
        <v>5.9567599629611481</v>
      </c>
    </row>
    <row r="4800" spans="1:24" x14ac:dyDescent="0.2">
      <c r="A4800" t="s">
        <v>45</v>
      </c>
      <c r="B4800" s="14">
        <v>44095</v>
      </c>
      <c r="C4800">
        <v>0</v>
      </c>
      <c r="D4800">
        <v>0</v>
      </c>
      <c r="E4800">
        <v>0</v>
      </c>
      <c r="F4800">
        <v>11</v>
      </c>
      <c r="G4800">
        <v>11</v>
      </c>
      <c r="H4800">
        <v>98</v>
      </c>
      <c r="I4800">
        <v>11</v>
      </c>
      <c r="J4800">
        <v>975</v>
      </c>
      <c r="K4800" t="s">
        <v>45</v>
      </c>
      <c r="L4800">
        <v>8558</v>
      </c>
      <c r="M4800" t="s">
        <v>45</v>
      </c>
      <c r="N4800" t="s">
        <v>259</v>
      </c>
      <c r="O4800">
        <v>12.85347043701799</v>
      </c>
      <c r="P4800">
        <v>2.553613847797791</v>
      </c>
      <c r="Q4800">
        <v>1</v>
      </c>
      <c r="R4800">
        <v>0</v>
      </c>
      <c r="S4800">
        <v>0.1122448979591837</v>
      </c>
      <c r="T4800">
        <v>1.403061224489796</v>
      </c>
      <c r="U4800">
        <v>0</v>
      </c>
      <c r="V4800">
        <v>5.9566750722875872</v>
      </c>
      <c r="W4800">
        <v>5.9566750722875872</v>
      </c>
      <c r="X4800">
        <v>6.1612333515520268</v>
      </c>
    </row>
    <row r="4801" spans="1:24" x14ac:dyDescent="0.2">
      <c r="A4801" t="s">
        <v>223</v>
      </c>
      <c r="B4801" s="14">
        <v>44095</v>
      </c>
      <c r="C4801">
        <v>0</v>
      </c>
      <c r="D4801">
        <v>0</v>
      </c>
      <c r="E4801">
        <v>0</v>
      </c>
      <c r="F4801">
        <v>0</v>
      </c>
      <c r="G4801">
        <v>0</v>
      </c>
      <c r="H4801">
        <v>0</v>
      </c>
      <c r="I4801">
        <v>0</v>
      </c>
      <c r="J4801">
        <v>986</v>
      </c>
      <c r="K4801" t="s">
        <v>223</v>
      </c>
      <c r="L4801">
        <v>279</v>
      </c>
      <c r="M4801" t="s">
        <v>223</v>
      </c>
      <c r="N4801" t="s">
        <v>259</v>
      </c>
      <c r="O4801">
        <v>0</v>
      </c>
      <c r="P4801">
        <v>0</v>
      </c>
      <c r="Q4801">
        <v>1</v>
      </c>
      <c r="R4801">
        <v>0</v>
      </c>
      <c r="S4801">
        <v>0</v>
      </c>
      <c r="T4801">
        <v>0</v>
      </c>
      <c r="U4801">
        <v>0</v>
      </c>
      <c r="V4801">
        <v>2</v>
      </c>
      <c r="W4801">
        <v>2</v>
      </c>
      <c r="X4801">
        <v>2</v>
      </c>
    </row>
    <row r="4802" spans="1:24" x14ac:dyDescent="0.2">
      <c r="A4802" t="s">
        <v>222</v>
      </c>
      <c r="B4802" s="14">
        <v>44095</v>
      </c>
      <c r="C4802">
        <v>0</v>
      </c>
      <c r="D4802">
        <v>0</v>
      </c>
      <c r="E4802">
        <v>0</v>
      </c>
      <c r="F4802">
        <v>0</v>
      </c>
      <c r="G4802">
        <v>0</v>
      </c>
      <c r="H4802">
        <v>0</v>
      </c>
      <c r="I4802">
        <v>0</v>
      </c>
      <c r="J4802">
        <v>3400</v>
      </c>
      <c r="K4802" t="s">
        <v>222</v>
      </c>
      <c r="L4802">
        <v>553</v>
      </c>
      <c r="M4802" t="s">
        <v>222</v>
      </c>
      <c r="N4802" t="s">
        <v>259</v>
      </c>
      <c r="O4802">
        <v>0</v>
      </c>
      <c r="P4802">
        <v>0</v>
      </c>
      <c r="Q4802">
        <v>1</v>
      </c>
      <c r="R4802">
        <v>0</v>
      </c>
      <c r="S4802">
        <v>0</v>
      </c>
      <c r="T4802">
        <v>0</v>
      </c>
      <c r="U4802">
        <v>0</v>
      </c>
      <c r="V4802">
        <v>2</v>
      </c>
      <c r="W4802">
        <v>2</v>
      </c>
      <c r="X4802">
        <v>2</v>
      </c>
    </row>
    <row r="4803" spans="1:24" x14ac:dyDescent="0.2">
      <c r="A4803" t="s">
        <v>75</v>
      </c>
      <c r="B4803" s="14">
        <v>44095</v>
      </c>
      <c r="C4803">
        <v>56</v>
      </c>
      <c r="D4803">
        <v>309</v>
      </c>
      <c r="E4803">
        <v>56</v>
      </c>
      <c r="F4803">
        <v>378</v>
      </c>
      <c r="G4803">
        <v>301</v>
      </c>
      <c r="H4803">
        <v>3788</v>
      </c>
      <c r="I4803">
        <v>377</v>
      </c>
      <c r="J4803">
        <v>6500</v>
      </c>
      <c r="K4803" t="s">
        <v>75</v>
      </c>
      <c r="L4803">
        <v>95464</v>
      </c>
      <c r="M4803" t="s">
        <v>75</v>
      </c>
      <c r="N4803" t="s">
        <v>259</v>
      </c>
      <c r="O4803">
        <v>39.5960781027403</v>
      </c>
      <c r="P4803">
        <v>3.6787300755462788</v>
      </c>
      <c r="Q4803">
        <v>1.2558139534883721</v>
      </c>
      <c r="R4803">
        <v>0.45556786174142389</v>
      </c>
      <c r="S4803">
        <v>9.9524815205913414E-2</v>
      </c>
      <c r="T4803">
        <v>1.2440601900739181</v>
      </c>
      <c r="U4803">
        <v>0.5</v>
      </c>
      <c r="V4803">
        <v>7.8783581273616203</v>
      </c>
      <c r="W4803">
        <v>7.8783581273616203</v>
      </c>
      <c r="X4803">
        <v>8.289508696335151</v>
      </c>
    </row>
    <row r="4804" spans="1:24" x14ac:dyDescent="0.2">
      <c r="A4804" t="s">
        <v>154</v>
      </c>
      <c r="B4804" s="14">
        <v>44095</v>
      </c>
      <c r="C4804">
        <v>85</v>
      </c>
      <c r="D4804">
        <v>713</v>
      </c>
      <c r="E4804">
        <v>84</v>
      </c>
      <c r="F4804">
        <v>723</v>
      </c>
      <c r="G4804">
        <v>566</v>
      </c>
      <c r="H4804">
        <v>7044</v>
      </c>
      <c r="I4804">
        <v>719</v>
      </c>
      <c r="J4804">
        <v>6600</v>
      </c>
      <c r="K4804" t="s">
        <v>154</v>
      </c>
      <c r="L4804">
        <v>186840</v>
      </c>
      <c r="M4804" t="s">
        <v>154</v>
      </c>
      <c r="N4804" t="s">
        <v>259</v>
      </c>
      <c r="O4804">
        <v>38.696210661528582</v>
      </c>
      <c r="P4804">
        <v>3.6557416795189028</v>
      </c>
      <c r="Q4804">
        <v>1.2773851590106009</v>
      </c>
      <c r="R4804">
        <v>0.48963028791116348</v>
      </c>
      <c r="S4804">
        <v>0.1020726859738785</v>
      </c>
      <c r="T4804">
        <v>1.2759085746734811</v>
      </c>
      <c r="U4804">
        <v>0.5</v>
      </c>
      <c r="V4804">
        <v>7.9212805421035473</v>
      </c>
      <c r="W4804">
        <v>7.9212805421035473</v>
      </c>
      <c r="X4804">
        <v>8.70976844605749</v>
      </c>
    </row>
    <row r="4805" spans="1:24" x14ac:dyDescent="0.2">
      <c r="A4805" t="s">
        <v>175</v>
      </c>
      <c r="B4805" s="14">
        <v>44095</v>
      </c>
      <c r="C4805">
        <v>0</v>
      </c>
      <c r="D4805">
        <v>0</v>
      </c>
      <c r="E4805">
        <v>0</v>
      </c>
      <c r="F4805">
        <v>4</v>
      </c>
      <c r="G4805">
        <v>7</v>
      </c>
      <c r="H4805">
        <v>49</v>
      </c>
      <c r="I4805">
        <v>4</v>
      </c>
      <c r="J4805">
        <v>1303</v>
      </c>
      <c r="K4805" t="s">
        <v>175</v>
      </c>
      <c r="L4805">
        <v>17723</v>
      </c>
      <c r="M4805" t="s">
        <v>175</v>
      </c>
      <c r="N4805" t="s">
        <v>259</v>
      </c>
      <c r="O4805">
        <v>2.2569542402527789</v>
      </c>
      <c r="P4805">
        <v>0.81401622304093368</v>
      </c>
      <c r="Q4805">
        <v>1</v>
      </c>
      <c r="R4805">
        <v>0</v>
      </c>
      <c r="S4805">
        <v>8.1632653061224483E-2</v>
      </c>
      <c r="T4805">
        <v>1.0204081632653059</v>
      </c>
      <c r="U4805">
        <v>0</v>
      </c>
      <c r="V4805">
        <v>3.8344243863062402</v>
      </c>
      <c r="W4805">
        <v>3.8344243863062402</v>
      </c>
      <c r="X4805">
        <v>4.3505028206599894</v>
      </c>
    </row>
    <row r="4806" spans="1:24" x14ac:dyDescent="0.2">
      <c r="A4806" t="s">
        <v>61</v>
      </c>
      <c r="B4806" s="14">
        <v>44095</v>
      </c>
      <c r="C4806">
        <v>3</v>
      </c>
      <c r="D4806">
        <v>58</v>
      </c>
      <c r="E4806">
        <v>3</v>
      </c>
      <c r="F4806">
        <v>23</v>
      </c>
      <c r="G4806">
        <v>12</v>
      </c>
      <c r="H4806">
        <v>235</v>
      </c>
      <c r="I4806">
        <v>22</v>
      </c>
      <c r="J4806">
        <v>496</v>
      </c>
      <c r="K4806" t="s">
        <v>61</v>
      </c>
      <c r="L4806">
        <v>6378</v>
      </c>
      <c r="M4806" t="s">
        <v>61</v>
      </c>
      <c r="N4806" t="s">
        <v>259</v>
      </c>
      <c r="O4806">
        <v>36.061461273126369</v>
      </c>
      <c r="P4806">
        <v>3.5852247403353288</v>
      </c>
      <c r="Q4806">
        <v>1.916666666666667</v>
      </c>
      <c r="R4806">
        <v>1.3011751322822991</v>
      </c>
      <c r="S4806">
        <v>9.3617021276595741E-2</v>
      </c>
      <c r="T4806">
        <v>1.1702127659574471</v>
      </c>
      <c r="U4806">
        <v>0</v>
      </c>
      <c r="V4806">
        <v>8.0566126385750749</v>
      </c>
      <c r="W4806">
        <v>8.0566126385750749</v>
      </c>
      <c r="X4806">
        <v>6.611625174242179</v>
      </c>
    </row>
    <row r="4807" spans="1:24" x14ac:dyDescent="0.2">
      <c r="A4807" t="s">
        <v>187</v>
      </c>
      <c r="B4807" s="14">
        <v>44095</v>
      </c>
      <c r="C4807">
        <v>55</v>
      </c>
      <c r="D4807">
        <v>654</v>
      </c>
      <c r="E4807">
        <v>55</v>
      </c>
      <c r="F4807">
        <v>569</v>
      </c>
      <c r="G4807">
        <v>372</v>
      </c>
      <c r="H4807">
        <v>6595</v>
      </c>
      <c r="I4807">
        <v>565</v>
      </c>
      <c r="J4807">
        <v>4000</v>
      </c>
      <c r="K4807" t="s">
        <v>187</v>
      </c>
      <c r="L4807">
        <v>273425</v>
      </c>
      <c r="M4807" t="s">
        <v>187</v>
      </c>
      <c r="N4807" t="s">
        <v>259</v>
      </c>
      <c r="O4807">
        <v>20.810094175733749</v>
      </c>
      <c r="P4807">
        <v>3.035438165899087</v>
      </c>
      <c r="Q4807">
        <v>1.529569892473118</v>
      </c>
      <c r="R4807">
        <v>0.84997315970636866</v>
      </c>
      <c r="S4807">
        <v>8.5670962850644433E-2</v>
      </c>
      <c r="T4807">
        <v>1.0708870356330551</v>
      </c>
      <c r="U4807">
        <v>0.5</v>
      </c>
      <c r="V4807">
        <v>7.4562983612385114</v>
      </c>
      <c r="W4807">
        <v>7.4562983612385114</v>
      </c>
      <c r="X4807">
        <v>7.3300812928840866</v>
      </c>
    </row>
    <row r="4808" spans="1:24" x14ac:dyDescent="0.2">
      <c r="A4808" t="s">
        <v>46</v>
      </c>
      <c r="B4808" s="14">
        <v>44095</v>
      </c>
      <c r="C4808">
        <v>2</v>
      </c>
      <c r="D4808">
        <v>12</v>
      </c>
      <c r="E4808">
        <v>2</v>
      </c>
      <c r="F4808">
        <v>23</v>
      </c>
      <c r="G4808">
        <v>25</v>
      </c>
      <c r="H4808">
        <v>295</v>
      </c>
      <c r="I4808">
        <v>23</v>
      </c>
      <c r="J4808">
        <v>2034</v>
      </c>
      <c r="K4808" t="s">
        <v>46</v>
      </c>
      <c r="L4808">
        <v>9805</v>
      </c>
      <c r="M4808" t="s">
        <v>46</v>
      </c>
      <c r="N4808" t="s">
        <v>259</v>
      </c>
      <c r="O4808">
        <v>23.457419683834779</v>
      </c>
      <c r="P4808">
        <v>3.155186849274886</v>
      </c>
      <c r="Q4808">
        <v>0.92</v>
      </c>
      <c r="R4808">
        <v>-0.166763217878102</v>
      </c>
      <c r="S4808">
        <v>7.796610169491526E-2</v>
      </c>
      <c r="T4808">
        <v>0.97457627118644075</v>
      </c>
      <c r="U4808">
        <v>0</v>
      </c>
      <c r="V4808">
        <v>5.9629999025832241</v>
      </c>
      <c r="W4808">
        <v>5.9629999025832241</v>
      </c>
      <c r="X4808">
        <v>7.2043869656677773</v>
      </c>
    </row>
    <row r="4809" spans="1:24" x14ac:dyDescent="0.2">
      <c r="A4809" t="s">
        <v>133</v>
      </c>
      <c r="B4809" s="14">
        <v>44095</v>
      </c>
      <c r="C4809">
        <v>5</v>
      </c>
      <c r="D4809">
        <v>38</v>
      </c>
      <c r="E4809">
        <v>5</v>
      </c>
      <c r="F4809">
        <v>28</v>
      </c>
      <c r="G4809">
        <v>21</v>
      </c>
      <c r="H4809">
        <v>472</v>
      </c>
      <c r="I4809">
        <v>28</v>
      </c>
      <c r="J4809">
        <v>1247</v>
      </c>
      <c r="K4809" t="s">
        <v>133</v>
      </c>
      <c r="L4809">
        <v>14394</v>
      </c>
      <c r="M4809" t="s">
        <v>133</v>
      </c>
      <c r="N4809" t="s">
        <v>259</v>
      </c>
      <c r="O4809">
        <v>19.452549673475058</v>
      </c>
      <c r="P4809">
        <v>2.9679781500836371</v>
      </c>
      <c r="Q4809">
        <v>1.333333333333333</v>
      </c>
      <c r="R4809">
        <v>0.57536414490356169</v>
      </c>
      <c r="S4809">
        <v>5.9322033898305093E-2</v>
      </c>
      <c r="T4809">
        <v>0.74152542372881358</v>
      </c>
      <c r="U4809">
        <v>0</v>
      </c>
      <c r="V4809">
        <v>6.2848677187160122</v>
      </c>
      <c r="W4809">
        <v>6.2848677187160122</v>
      </c>
      <c r="X4809">
        <v>5.0699316248668529</v>
      </c>
    </row>
    <row r="4810" spans="1:24" x14ac:dyDescent="0.2">
      <c r="A4810" t="s">
        <v>130</v>
      </c>
      <c r="B4810" s="14">
        <v>44095</v>
      </c>
      <c r="C4810">
        <v>19</v>
      </c>
      <c r="D4810">
        <v>116</v>
      </c>
      <c r="E4810">
        <v>19</v>
      </c>
      <c r="F4810">
        <v>134</v>
      </c>
      <c r="G4810">
        <v>93</v>
      </c>
      <c r="H4810">
        <v>1116</v>
      </c>
      <c r="I4810">
        <v>134</v>
      </c>
      <c r="J4810">
        <v>6700</v>
      </c>
      <c r="K4810" t="s">
        <v>130</v>
      </c>
      <c r="L4810">
        <v>44940</v>
      </c>
      <c r="M4810" t="s">
        <v>130</v>
      </c>
      <c r="N4810" t="s">
        <v>259</v>
      </c>
      <c r="O4810">
        <v>29.81753449043169</v>
      </c>
      <c r="P4810">
        <v>3.3950966261877742</v>
      </c>
      <c r="Q4810">
        <v>1.440860215053763</v>
      </c>
      <c r="R4810">
        <v>0.73048061359531091</v>
      </c>
      <c r="S4810">
        <v>0.1200716845878136</v>
      </c>
      <c r="T4810">
        <v>1.50089605734767</v>
      </c>
      <c r="U4810">
        <v>0.5</v>
      </c>
      <c r="V4810">
        <v>8.1264732971307545</v>
      </c>
      <c r="W4810">
        <v>8.1264732971307545</v>
      </c>
      <c r="X4810">
        <v>8.2311753559762888</v>
      </c>
    </row>
    <row r="4811" spans="1:24" x14ac:dyDescent="0.2">
      <c r="A4811" t="s">
        <v>94</v>
      </c>
      <c r="B4811" s="14">
        <v>44095</v>
      </c>
      <c r="C4811">
        <v>1</v>
      </c>
      <c r="D4811">
        <v>10</v>
      </c>
      <c r="E4811">
        <v>1</v>
      </c>
      <c r="F4811">
        <v>22</v>
      </c>
      <c r="G4811">
        <v>7</v>
      </c>
      <c r="H4811">
        <v>98</v>
      </c>
      <c r="I4811">
        <v>22</v>
      </c>
      <c r="J4811">
        <v>962</v>
      </c>
      <c r="K4811" t="s">
        <v>94</v>
      </c>
      <c r="L4811">
        <v>6778</v>
      </c>
      <c r="M4811" t="s">
        <v>94</v>
      </c>
      <c r="N4811" t="s">
        <v>259</v>
      </c>
      <c r="O4811">
        <v>32.457952198288581</v>
      </c>
      <c r="P4811">
        <v>3.4799454731675019</v>
      </c>
      <c r="Q4811">
        <v>2.2000000000000002</v>
      </c>
      <c r="R4811">
        <v>1.576914720728541</v>
      </c>
      <c r="S4811">
        <v>0.22448979591836729</v>
      </c>
      <c r="T4811">
        <v>2.806122448979592</v>
      </c>
      <c r="U4811">
        <v>0</v>
      </c>
      <c r="V4811">
        <v>9.8629826428756342</v>
      </c>
      <c r="W4811">
        <v>9.8629826428756342</v>
      </c>
      <c r="X4811">
        <v>8.6420248404750488</v>
      </c>
    </row>
    <row r="4812" spans="1:24" x14ac:dyDescent="0.2">
      <c r="A4812" t="s">
        <v>144</v>
      </c>
      <c r="B4812" s="14">
        <v>44095</v>
      </c>
      <c r="C4812">
        <v>14</v>
      </c>
      <c r="D4812">
        <v>75</v>
      </c>
      <c r="E4812">
        <v>14</v>
      </c>
      <c r="F4812">
        <v>88</v>
      </c>
      <c r="G4812">
        <v>67</v>
      </c>
      <c r="H4812">
        <v>444</v>
      </c>
      <c r="I4812">
        <v>86</v>
      </c>
      <c r="J4812">
        <v>498</v>
      </c>
      <c r="K4812" t="s">
        <v>144</v>
      </c>
      <c r="L4812">
        <v>14592</v>
      </c>
      <c r="M4812" t="s">
        <v>144</v>
      </c>
      <c r="N4812" t="s">
        <v>259</v>
      </c>
      <c r="O4812">
        <v>60.307017543859651</v>
      </c>
      <c r="P4812">
        <v>4.099448474140277</v>
      </c>
      <c r="Q4812">
        <v>1.313432835820896</v>
      </c>
      <c r="R4812">
        <v>0.54528839017448083</v>
      </c>
      <c r="S4812">
        <v>0.19369369369369371</v>
      </c>
      <c r="T4812">
        <v>2.4211711711711712</v>
      </c>
      <c r="U4812">
        <v>0</v>
      </c>
      <c r="V4812">
        <v>9.0659080354859292</v>
      </c>
      <c r="W4812">
        <v>9.0659080354859292</v>
      </c>
      <c r="X4812">
        <v>9.1665776922622122</v>
      </c>
    </row>
    <row r="4813" spans="1:24" x14ac:dyDescent="0.2">
      <c r="A4813" t="s">
        <v>216</v>
      </c>
      <c r="B4813" s="14">
        <v>44095</v>
      </c>
      <c r="C4813">
        <v>15</v>
      </c>
      <c r="D4813">
        <v>114</v>
      </c>
      <c r="E4813">
        <v>15</v>
      </c>
      <c r="F4813">
        <v>147</v>
      </c>
      <c r="G4813">
        <v>158</v>
      </c>
      <c r="H4813">
        <v>1151</v>
      </c>
      <c r="I4813">
        <v>147</v>
      </c>
      <c r="J4813">
        <v>2730</v>
      </c>
      <c r="K4813" t="s">
        <v>216</v>
      </c>
      <c r="L4813">
        <v>43958</v>
      </c>
      <c r="M4813" t="s">
        <v>216</v>
      </c>
      <c r="N4813" t="s">
        <v>259</v>
      </c>
      <c r="O4813">
        <v>33.441011874971572</v>
      </c>
      <c r="P4813">
        <v>3.5097830471777001</v>
      </c>
      <c r="Q4813">
        <v>0.930379746835443</v>
      </c>
      <c r="R4813">
        <v>-0.1443248924964611</v>
      </c>
      <c r="S4813">
        <v>0.12771503040834059</v>
      </c>
      <c r="T4813">
        <v>1.5964378801042569</v>
      </c>
      <c r="U4813">
        <v>0.5</v>
      </c>
      <c r="V4813">
        <v>7.4618960347854957</v>
      </c>
      <c r="W4813">
        <v>7.4618960347854957</v>
      </c>
      <c r="X4813">
        <v>7.1094258626722526</v>
      </c>
    </row>
    <row r="4814" spans="1:24" x14ac:dyDescent="0.2">
      <c r="A4814" t="s">
        <v>97</v>
      </c>
      <c r="B4814" s="14">
        <v>44095</v>
      </c>
      <c r="C4814">
        <v>10</v>
      </c>
      <c r="D4814">
        <v>72</v>
      </c>
      <c r="E4814">
        <v>9</v>
      </c>
      <c r="F4814">
        <v>101</v>
      </c>
      <c r="G4814">
        <v>149</v>
      </c>
      <c r="H4814">
        <v>719</v>
      </c>
      <c r="I4814">
        <v>100</v>
      </c>
      <c r="J4814">
        <v>2720</v>
      </c>
      <c r="K4814" t="s">
        <v>97</v>
      </c>
      <c r="L4814">
        <v>26560</v>
      </c>
      <c r="M4814" t="s">
        <v>97</v>
      </c>
      <c r="N4814" t="s">
        <v>259</v>
      </c>
      <c r="O4814">
        <v>38.027108433734938</v>
      </c>
      <c r="P4814">
        <v>3.6382992852270721</v>
      </c>
      <c r="Q4814">
        <v>0.67785234899328861</v>
      </c>
      <c r="R4814">
        <v>-0.77765157820839936</v>
      </c>
      <c r="S4814">
        <v>0.1390820584144645</v>
      </c>
      <c r="T4814">
        <v>1.738525730180807</v>
      </c>
      <c r="U4814">
        <v>0.5</v>
      </c>
      <c r="V4814">
        <v>7.0991734371994788</v>
      </c>
      <c r="W4814">
        <v>7.0991734371994788</v>
      </c>
      <c r="X4814">
        <v>7.2893709136658336</v>
      </c>
    </row>
    <row r="4815" spans="1:24" x14ac:dyDescent="0.2">
      <c r="A4815" t="s">
        <v>255</v>
      </c>
      <c r="B4815" s="14">
        <v>44095</v>
      </c>
      <c r="C4815">
        <v>5</v>
      </c>
      <c r="D4815">
        <v>41</v>
      </c>
      <c r="E4815">
        <v>5</v>
      </c>
      <c r="F4815">
        <v>50</v>
      </c>
      <c r="G4815">
        <v>25</v>
      </c>
      <c r="H4815">
        <v>513</v>
      </c>
      <c r="I4815">
        <v>49</v>
      </c>
      <c r="J4815">
        <v>2100</v>
      </c>
      <c r="K4815" t="s">
        <v>255</v>
      </c>
      <c r="L4815">
        <v>23087</v>
      </c>
      <c r="M4815" t="s">
        <v>255</v>
      </c>
      <c r="N4815" t="s">
        <v>259</v>
      </c>
      <c r="O4815">
        <v>21.657209685104171</v>
      </c>
      <c r="P4815">
        <v>3.0753384098720051</v>
      </c>
      <c r="Q4815">
        <v>2</v>
      </c>
      <c r="R4815">
        <v>1.386294361119891</v>
      </c>
      <c r="S4815">
        <v>9.5516569200779722E-2</v>
      </c>
      <c r="T4815">
        <v>1.193957115009747</v>
      </c>
      <c r="U4815">
        <v>0</v>
      </c>
      <c r="V4815">
        <v>7.6555898860016418</v>
      </c>
      <c r="W4815">
        <v>7.6555898860016418</v>
      </c>
      <c r="X4815">
        <v>7.4522938324679222</v>
      </c>
    </row>
    <row r="4816" spans="1:24" x14ac:dyDescent="0.2">
      <c r="A4816" t="s">
        <v>43</v>
      </c>
      <c r="B4816" s="14">
        <v>44095</v>
      </c>
      <c r="C4816">
        <v>25</v>
      </c>
      <c r="D4816">
        <v>170</v>
      </c>
      <c r="E4816">
        <v>25</v>
      </c>
      <c r="F4816">
        <v>267</v>
      </c>
      <c r="G4816">
        <v>174</v>
      </c>
      <c r="H4816">
        <v>1794</v>
      </c>
      <c r="I4816">
        <v>265</v>
      </c>
      <c r="J4816">
        <v>8900</v>
      </c>
      <c r="K4816" t="s">
        <v>43</v>
      </c>
      <c r="L4816">
        <v>34332</v>
      </c>
      <c r="M4816" t="s">
        <v>43</v>
      </c>
      <c r="N4816" t="s">
        <v>259</v>
      </c>
      <c r="O4816">
        <v>77.770010485844111</v>
      </c>
      <c r="P4816">
        <v>4.3537558875383224</v>
      </c>
      <c r="Q4816">
        <v>1.5344827586206899</v>
      </c>
      <c r="R4816">
        <v>0.85638671837144109</v>
      </c>
      <c r="S4816">
        <v>0.14771460423634339</v>
      </c>
      <c r="T4816">
        <v>1.846432552954292</v>
      </c>
      <c r="U4816">
        <v>0.5</v>
      </c>
      <c r="V4816">
        <v>9.5565751588640548</v>
      </c>
      <c r="W4816">
        <v>9.5565751588640548</v>
      </c>
      <c r="X4816">
        <v>9.5975421572289772</v>
      </c>
    </row>
    <row r="4817" spans="1:24" x14ac:dyDescent="0.2">
      <c r="A4817" t="s">
        <v>179</v>
      </c>
      <c r="B4817" s="14">
        <v>44095</v>
      </c>
      <c r="C4817">
        <v>4</v>
      </c>
      <c r="D4817">
        <v>80</v>
      </c>
      <c r="E4817">
        <v>3</v>
      </c>
      <c r="F4817">
        <v>34</v>
      </c>
      <c r="G4817">
        <v>17</v>
      </c>
      <c r="H4817">
        <v>576</v>
      </c>
      <c r="I4817">
        <v>33</v>
      </c>
      <c r="J4817">
        <v>1295</v>
      </c>
      <c r="K4817" t="s">
        <v>179</v>
      </c>
      <c r="L4817">
        <v>6568</v>
      </c>
      <c r="M4817" t="s">
        <v>179</v>
      </c>
      <c r="N4817" t="s">
        <v>259</v>
      </c>
      <c r="O4817">
        <v>51.766138855054812</v>
      </c>
      <c r="P4817">
        <v>3.9467362454600798</v>
      </c>
      <c r="Q4817">
        <v>2</v>
      </c>
      <c r="R4817">
        <v>1.386294361119891</v>
      </c>
      <c r="S4817">
        <v>5.7291666666666657E-2</v>
      </c>
      <c r="T4817">
        <v>0.71614583333333326</v>
      </c>
      <c r="U4817">
        <v>0</v>
      </c>
      <c r="V4817">
        <v>8.0491764399133032</v>
      </c>
      <c r="W4817">
        <v>8.0491764399133032</v>
      </c>
      <c r="X4817">
        <v>8.3082791154380065</v>
      </c>
    </row>
    <row r="4818" spans="1:24" x14ac:dyDescent="0.2">
      <c r="A4818" t="s">
        <v>32</v>
      </c>
      <c r="B4818" s="14">
        <v>44095</v>
      </c>
      <c r="C4818">
        <v>0</v>
      </c>
      <c r="D4818">
        <v>0</v>
      </c>
      <c r="E4818">
        <v>0</v>
      </c>
      <c r="F4818">
        <v>12</v>
      </c>
      <c r="G4818">
        <v>9</v>
      </c>
      <c r="H4818">
        <v>47</v>
      </c>
      <c r="I4818">
        <v>12</v>
      </c>
      <c r="J4818">
        <v>46</v>
      </c>
      <c r="K4818" t="s">
        <v>32</v>
      </c>
      <c r="L4818">
        <v>4152</v>
      </c>
      <c r="M4818" t="s">
        <v>32</v>
      </c>
      <c r="N4818" t="s">
        <v>259</v>
      </c>
      <c r="O4818">
        <v>28.901734104046241</v>
      </c>
      <c r="P4818">
        <v>3.363901596918458</v>
      </c>
      <c r="Q4818">
        <v>1.2</v>
      </c>
      <c r="R4818">
        <v>0.36464311358790918</v>
      </c>
      <c r="S4818">
        <v>0.25531914893617019</v>
      </c>
      <c r="T4818">
        <v>3.191489361702128</v>
      </c>
      <c r="U4818">
        <v>0</v>
      </c>
      <c r="V4818">
        <v>8.9200340722084945</v>
      </c>
      <c r="W4818">
        <v>7.4</v>
      </c>
      <c r="X4818">
        <v>6.5428571428571454</v>
      </c>
    </row>
    <row r="4819" spans="1:24" x14ac:dyDescent="0.2">
      <c r="A4819" t="s">
        <v>66</v>
      </c>
      <c r="B4819" s="14">
        <v>44095</v>
      </c>
      <c r="C4819">
        <v>20</v>
      </c>
      <c r="D4819">
        <v>136</v>
      </c>
      <c r="E4819">
        <v>20</v>
      </c>
      <c r="F4819">
        <v>273</v>
      </c>
      <c r="G4819">
        <v>192</v>
      </c>
      <c r="H4819">
        <v>1994</v>
      </c>
      <c r="I4819">
        <v>270</v>
      </c>
      <c r="J4819">
        <v>2660</v>
      </c>
      <c r="K4819" t="s">
        <v>66</v>
      </c>
      <c r="L4819">
        <v>46413</v>
      </c>
      <c r="M4819" t="s">
        <v>66</v>
      </c>
      <c r="N4819" t="s">
        <v>259</v>
      </c>
      <c r="O4819">
        <v>58.819727231594598</v>
      </c>
      <c r="P4819">
        <v>4.0744772957739643</v>
      </c>
      <c r="Q4819">
        <v>1.421875</v>
      </c>
      <c r="R4819">
        <v>0.7039528463143564</v>
      </c>
      <c r="S4819">
        <v>0.13540621865596791</v>
      </c>
      <c r="T4819">
        <v>1.692577733199599</v>
      </c>
      <c r="U4819">
        <v>0.5</v>
      </c>
      <c r="V4819">
        <v>8.9710078752879205</v>
      </c>
      <c r="W4819">
        <v>8.9710078752879205</v>
      </c>
      <c r="X4819">
        <v>9.4718013372364052</v>
      </c>
    </row>
    <row r="4820" spans="1:24" x14ac:dyDescent="0.2">
      <c r="A4820" t="s">
        <v>196</v>
      </c>
      <c r="B4820" s="14">
        <v>44095</v>
      </c>
      <c r="C4820">
        <v>33</v>
      </c>
      <c r="D4820">
        <v>115</v>
      </c>
      <c r="E4820">
        <v>33</v>
      </c>
      <c r="F4820">
        <v>115</v>
      </c>
      <c r="G4820">
        <v>50</v>
      </c>
      <c r="H4820">
        <v>870</v>
      </c>
      <c r="I4820">
        <v>115</v>
      </c>
      <c r="J4820">
        <v>9400</v>
      </c>
      <c r="K4820" t="s">
        <v>196</v>
      </c>
      <c r="L4820">
        <v>29016</v>
      </c>
      <c r="M4820" t="s">
        <v>196</v>
      </c>
      <c r="N4820" t="s">
        <v>259</v>
      </c>
      <c r="O4820">
        <v>39.633305762338018</v>
      </c>
      <c r="P4820">
        <v>3.679669819376695</v>
      </c>
      <c r="Q4820">
        <v>2.2999999999999998</v>
      </c>
      <c r="R4820">
        <v>1.665818245870208</v>
      </c>
      <c r="S4820">
        <v>0.13218390804597699</v>
      </c>
      <c r="T4820">
        <v>1.6522988505747129</v>
      </c>
      <c r="U4820">
        <v>0.5</v>
      </c>
      <c r="V4820">
        <v>9.4977869158216155</v>
      </c>
      <c r="W4820">
        <v>9.4977869158216155</v>
      </c>
      <c r="X4820">
        <v>8.3581882181009668</v>
      </c>
    </row>
    <row r="4821" spans="1:24" x14ac:dyDescent="0.2">
      <c r="A4821" t="s">
        <v>220</v>
      </c>
      <c r="B4821" s="14">
        <v>44095</v>
      </c>
      <c r="C4821">
        <v>0</v>
      </c>
      <c r="D4821">
        <v>0</v>
      </c>
      <c r="E4821">
        <v>0</v>
      </c>
      <c r="F4821">
        <v>10</v>
      </c>
      <c r="G4821">
        <v>1</v>
      </c>
      <c r="H4821">
        <v>59</v>
      </c>
      <c r="I4821">
        <v>10</v>
      </c>
      <c r="J4821">
        <v>29</v>
      </c>
      <c r="K4821" t="s">
        <v>220</v>
      </c>
      <c r="L4821">
        <v>1595</v>
      </c>
      <c r="M4821" t="s">
        <v>220</v>
      </c>
      <c r="N4821" t="s">
        <v>259</v>
      </c>
      <c r="O4821">
        <v>62.695924764890279</v>
      </c>
      <c r="P4821">
        <v>4.1382964497512837</v>
      </c>
      <c r="Q4821">
        <v>1</v>
      </c>
      <c r="R4821">
        <v>0</v>
      </c>
      <c r="S4821">
        <v>0.16949152542372881</v>
      </c>
      <c r="T4821">
        <v>2.1186440677966099</v>
      </c>
      <c r="U4821">
        <v>0</v>
      </c>
      <c r="V4821">
        <v>8.2569405175478927</v>
      </c>
      <c r="W4821">
        <v>5.9</v>
      </c>
      <c r="X4821">
        <v>5.4714285714285698</v>
      </c>
    </row>
    <row r="4822" spans="1:24" x14ac:dyDescent="0.2">
      <c r="A4822" t="s">
        <v>84</v>
      </c>
      <c r="B4822" s="14">
        <v>44095</v>
      </c>
      <c r="C4822">
        <v>6</v>
      </c>
      <c r="D4822">
        <v>59</v>
      </c>
      <c r="E4822">
        <v>6</v>
      </c>
      <c r="F4822">
        <v>58</v>
      </c>
      <c r="G4822">
        <v>62</v>
      </c>
      <c r="H4822">
        <v>370</v>
      </c>
      <c r="I4822">
        <v>58</v>
      </c>
      <c r="J4822">
        <v>499</v>
      </c>
      <c r="K4822" t="s">
        <v>84</v>
      </c>
      <c r="L4822">
        <v>19283</v>
      </c>
      <c r="M4822" t="s">
        <v>84</v>
      </c>
      <c r="N4822" t="s">
        <v>259</v>
      </c>
      <c r="O4822">
        <v>30.078307317326139</v>
      </c>
      <c r="P4822">
        <v>3.4038042248029972</v>
      </c>
      <c r="Q4822">
        <v>0.93548387096774188</v>
      </c>
      <c r="R4822">
        <v>-0.13338274899734459</v>
      </c>
      <c r="S4822">
        <v>0.15675675675675679</v>
      </c>
      <c r="T4822">
        <v>1.9594594594594601</v>
      </c>
      <c r="U4822">
        <v>0</v>
      </c>
      <c r="V4822">
        <v>7.2298809352651121</v>
      </c>
      <c r="W4822">
        <v>7.2298809352651121</v>
      </c>
      <c r="X4822">
        <v>7.8882457469338778</v>
      </c>
    </row>
    <row r="4823" spans="1:24" x14ac:dyDescent="0.2">
      <c r="A4823" t="s">
        <v>74</v>
      </c>
      <c r="B4823" s="14">
        <v>44095</v>
      </c>
      <c r="C4823">
        <v>5</v>
      </c>
      <c r="D4823">
        <v>66</v>
      </c>
      <c r="E4823">
        <v>5</v>
      </c>
      <c r="F4823">
        <v>54</v>
      </c>
      <c r="G4823">
        <v>43</v>
      </c>
      <c r="H4823">
        <v>642</v>
      </c>
      <c r="I4823">
        <v>53</v>
      </c>
      <c r="J4823">
        <v>240</v>
      </c>
      <c r="K4823" t="s">
        <v>74</v>
      </c>
      <c r="L4823">
        <v>23156</v>
      </c>
      <c r="M4823" t="s">
        <v>74</v>
      </c>
      <c r="N4823" t="s">
        <v>259</v>
      </c>
      <c r="O4823">
        <v>23.320089825531181</v>
      </c>
      <c r="P4823">
        <v>3.1493152133415618</v>
      </c>
      <c r="Q4823">
        <v>1.2558139534883721</v>
      </c>
      <c r="R4823">
        <v>0.45556786174142389</v>
      </c>
      <c r="S4823">
        <v>8.2554517133956382E-2</v>
      </c>
      <c r="T4823">
        <v>1.031931464174455</v>
      </c>
      <c r="U4823">
        <v>0</v>
      </c>
      <c r="V4823">
        <v>6.6368145392574407</v>
      </c>
      <c r="W4823">
        <v>6.6368145392574407</v>
      </c>
      <c r="X4823">
        <v>7.5229850705808348</v>
      </c>
    </row>
    <row r="4824" spans="1:24" x14ac:dyDescent="0.2">
      <c r="A4824" t="s">
        <v>57</v>
      </c>
      <c r="B4824" s="14">
        <v>44095</v>
      </c>
      <c r="C4824">
        <v>0</v>
      </c>
      <c r="D4824">
        <v>0</v>
      </c>
      <c r="E4824">
        <v>0</v>
      </c>
      <c r="F4824">
        <v>19</v>
      </c>
      <c r="G4824">
        <v>56</v>
      </c>
      <c r="H4824">
        <v>461</v>
      </c>
      <c r="I4824">
        <v>19</v>
      </c>
      <c r="J4824">
        <v>831</v>
      </c>
      <c r="K4824" t="s">
        <v>57</v>
      </c>
      <c r="L4824">
        <v>10454</v>
      </c>
      <c r="M4824" t="s">
        <v>57</v>
      </c>
      <c r="N4824" t="s">
        <v>259</v>
      </c>
      <c r="O4824">
        <v>18.17486129711115</v>
      </c>
      <c r="P4824">
        <v>2.9000393918697558</v>
      </c>
      <c r="Q4824">
        <v>0.3392857142857143</v>
      </c>
      <c r="R4824">
        <v>-2.161825423137417</v>
      </c>
      <c r="S4824">
        <v>4.1214750542299353E-2</v>
      </c>
      <c r="T4824">
        <v>0.51518438177874193</v>
      </c>
      <c r="U4824">
        <v>0</v>
      </c>
      <c r="V4824">
        <v>3.2533983505110808</v>
      </c>
      <c r="W4824">
        <v>3.2533983505110808</v>
      </c>
      <c r="X4824">
        <v>4.0605764074725581</v>
      </c>
    </row>
    <row r="4825" spans="1:24" x14ac:dyDescent="0.2">
      <c r="A4825" t="s">
        <v>39</v>
      </c>
      <c r="B4825" s="14">
        <v>44095</v>
      </c>
      <c r="C4825">
        <v>331</v>
      </c>
      <c r="D4825">
        <v>2039</v>
      </c>
      <c r="E4825">
        <v>330</v>
      </c>
      <c r="F4825">
        <v>3058</v>
      </c>
      <c r="G4825">
        <v>2828</v>
      </c>
      <c r="H4825">
        <v>22104</v>
      </c>
      <c r="I4825">
        <v>3040</v>
      </c>
      <c r="J4825">
        <v>3000</v>
      </c>
      <c r="K4825" t="s">
        <v>39</v>
      </c>
      <c r="L4825">
        <v>931272</v>
      </c>
      <c r="M4825" t="s">
        <v>39</v>
      </c>
      <c r="N4825" t="s">
        <v>259</v>
      </c>
      <c r="O4825">
        <v>32.836808150572551</v>
      </c>
      <c r="P4825">
        <v>3.4915500859072561</v>
      </c>
      <c r="Q4825">
        <v>1.0813295615275811</v>
      </c>
      <c r="R4825">
        <v>0.1563827189450884</v>
      </c>
      <c r="S4825">
        <v>0.13753166847629389</v>
      </c>
      <c r="T4825">
        <v>1.7191458559536741</v>
      </c>
      <c r="U4825">
        <v>0.5</v>
      </c>
      <c r="V4825">
        <v>7.8670786608060181</v>
      </c>
      <c r="W4825">
        <v>7.8670786608060181</v>
      </c>
      <c r="X4825">
        <v>8.3257844758012816</v>
      </c>
    </row>
    <row r="4826" spans="1:24" x14ac:dyDescent="0.2">
      <c r="A4826" t="s">
        <v>65</v>
      </c>
      <c r="B4826" s="14">
        <v>44095</v>
      </c>
      <c r="C4826">
        <v>35</v>
      </c>
      <c r="D4826">
        <v>124</v>
      </c>
      <c r="E4826">
        <v>35</v>
      </c>
      <c r="F4826">
        <v>134</v>
      </c>
      <c r="G4826">
        <v>56</v>
      </c>
      <c r="H4826">
        <v>826</v>
      </c>
      <c r="I4826">
        <v>134</v>
      </c>
      <c r="J4826">
        <v>502</v>
      </c>
      <c r="K4826" t="s">
        <v>65</v>
      </c>
      <c r="L4826">
        <v>15589</v>
      </c>
      <c r="M4826" t="s">
        <v>65</v>
      </c>
      <c r="N4826" t="s">
        <v>259</v>
      </c>
      <c r="O4826">
        <v>85.958047341073836</v>
      </c>
      <c r="P4826">
        <v>4.453859355614413</v>
      </c>
      <c r="Q4826">
        <v>2.3928571428571428</v>
      </c>
      <c r="R4826">
        <v>1.7449762184315241</v>
      </c>
      <c r="S4826">
        <v>0.16222760290556901</v>
      </c>
      <c r="T4826">
        <v>2.0278450363196132</v>
      </c>
      <c r="U4826">
        <v>0.5</v>
      </c>
      <c r="V4826">
        <v>10.72668061036555</v>
      </c>
      <c r="W4826">
        <v>10</v>
      </c>
      <c r="X4826">
        <v>8.8899115724626014</v>
      </c>
    </row>
    <row r="4827" spans="1:24" x14ac:dyDescent="0.2">
      <c r="A4827" t="s">
        <v>219</v>
      </c>
      <c r="B4827" s="14">
        <v>44095</v>
      </c>
      <c r="C4827">
        <v>0</v>
      </c>
      <c r="D4827">
        <v>0</v>
      </c>
      <c r="E4827">
        <v>0</v>
      </c>
      <c r="F4827">
        <v>0</v>
      </c>
      <c r="G4827">
        <v>0</v>
      </c>
      <c r="H4827">
        <v>0</v>
      </c>
      <c r="I4827">
        <v>0</v>
      </c>
      <c r="J4827">
        <v>1329</v>
      </c>
      <c r="K4827" t="s">
        <v>219</v>
      </c>
      <c r="L4827">
        <v>27</v>
      </c>
      <c r="M4827" t="s">
        <v>219</v>
      </c>
      <c r="N4827" t="s">
        <v>259</v>
      </c>
      <c r="O4827">
        <v>0</v>
      </c>
      <c r="P4827">
        <v>0</v>
      </c>
      <c r="Q4827">
        <v>1</v>
      </c>
      <c r="R4827">
        <v>0</v>
      </c>
      <c r="S4827">
        <v>0</v>
      </c>
      <c r="T4827">
        <v>0</v>
      </c>
      <c r="U4827">
        <v>0</v>
      </c>
      <c r="V4827">
        <v>2</v>
      </c>
      <c r="W4827">
        <v>2</v>
      </c>
      <c r="X4827">
        <v>2</v>
      </c>
    </row>
    <row r="4828" spans="1:24" x14ac:dyDescent="0.2">
      <c r="A4828" t="s">
        <v>192</v>
      </c>
      <c r="B4828" s="14">
        <v>44095</v>
      </c>
      <c r="C4828">
        <v>7</v>
      </c>
      <c r="D4828">
        <v>63</v>
      </c>
      <c r="E4828">
        <v>7</v>
      </c>
      <c r="F4828">
        <v>63</v>
      </c>
      <c r="G4828">
        <v>66</v>
      </c>
      <c r="H4828">
        <v>572</v>
      </c>
      <c r="I4828">
        <v>63</v>
      </c>
      <c r="J4828">
        <v>504</v>
      </c>
      <c r="K4828" t="s">
        <v>192</v>
      </c>
      <c r="L4828">
        <v>12320</v>
      </c>
      <c r="M4828" t="s">
        <v>192</v>
      </c>
      <c r="N4828" t="s">
        <v>259</v>
      </c>
      <c r="O4828">
        <v>51.136363636363633</v>
      </c>
      <c r="P4828">
        <v>3.934495861280205</v>
      </c>
      <c r="Q4828">
        <v>0.95454545454545459</v>
      </c>
      <c r="R4828">
        <v>-9.3040031269785634E-2</v>
      </c>
      <c r="S4828">
        <v>0.1101398601398601</v>
      </c>
      <c r="T4828">
        <v>1.3767482517482521</v>
      </c>
      <c r="U4828">
        <v>0</v>
      </c>
      <c r="V4828">
        <v>7.218204081758671</v>
      </c>
      <c r="W4828">
        <v>7.218204081758671</v>
      </c>
      <c r="X4828">
        <v>8.7932988504705669</v>
      </c>
    </row>
    <row r="4829" spans="1:24" x14ac:dyDescent="0.2">
      <c r="A4829" t="s">
        <v>231</v>
      </c>
      <c r="B4829" s="14">
        <v>44095</v>
      </c>
      <c r="C4829">
        <v>0</v>
      </c>
      <c r="D4829">
        <v>0</v>
      </c>
      <c r="E4829">
        <v>0</v>
      </c>
      <c r="F4829">
        <v>14</v>
      </c>
      <c r="G4829">
        <v>9</v>
      </c>
      <c r="H4829">
        <v>157</v>
      </c>
      <c r="I4829">
        <v>14</v>
      </c>
      <c r="J4829">
        <v>505</v>
      </c>
      <c r="K4829" t="s">
        <v>231</v>
      </c>
      <c r="L4829">
        <v>3872</v>
      </c>
      <c r="M4829" t="s">
        <v>231</v>
      </c>
      <c r="N4829" t="s">
        <v>259</v>
      </c>
      <c r="O4829">
        <v>36.15702479338843</v>
      </c>
      <c r="P4829">
        <v>3.5878712531949741</v>
      </c>
      <c r="Q4829">
        <v>1.4</v>
      </c>
      <c r="R4829">
        <v>0.67294447324242579</v>
      </c>
      <c r="S4829">
        <v>8.9171974522292988E-2</v>
      </c>
      <c r="T4829">
        <v>1.114649681528662</v>
      </c>
      <c r="U4829">
        <v>0</v>
      </c>
      <c r="V4829">
        <v>7.3754654079660611</v>
      </c>
      <c r="W4829">
        <v>7.3754654079660611</v>
      </c>
      <c r="X4829">
        <v>6.2920149273834323</v>
      </c>
    </row>
    <row r="4830" spans="1:24" x14ac:dyDescent="0.2">
      <c r="A4830" t="s">
        <v>111</v>
      </c>
      <c r="B4830" s="14">
        <v>44095</v>
      </c>
      <c r="C4830">
        <v>1</v>
      </c>
      <c r="D4830">
        <v>26</v>
      </c>
      <c r="E4830">
        <v>1</v>
      </c>
      <c r="F4830">
        <v>12</v>
      </c>
      <c r="G4830">
        <v>8</v>
      </c>
      <c r="H4830">
        <v>155</v>
      </c>
      <c r="I4830">
        <v>12</v>
      </c>
      <c r="J4830">
        <v>1224</v>
      </c>
      <c r="K4830" t="s">
        <v>111</v>
      </c>
      <c r="L4830">
        <v>9121</v>
      </c>
      <c r="M4830" t="s">
        <v>111</v>
      </c>
      <c r="N4830" t="s">
        <v>259</v>
      </c>
      <c r="O4830">
        <v>13.15645214340533</v>
      </c>
      <c r="P4830">
        <v>2.576912295584024</v>
      </c>
      <c r="Q4830">
        <v>1.2</v>
      </c>
      <c r="R4830">
        <v>0.36464311358790918</v>
      </c>
      <c r="S4830">
        <v>7.7419354838709681E-2</v>
      </c>
      <c r="T4830">
        <v>0.967741935483871</v>
      </c>
      <c r="U4830">
        <v>0</v>
      </c>
      <c r="V4830">
        <v>5.9092973446558048</v>
      </c>
      <c r="W4830">
        <v>5.9092973446558048</v>
      </c>
      <c r="X4830">
        <v>4.9652185886693454</v>
      </c>
    </row>
    <row r="4831" spans="1:24" x14ac:dyDescent="0.2">
      <c r="A4831" t="s">
        <v>80</v>
      </c>
      <c r="B4831" s="14">
        <v>44095</v>
      </c>
      <c r="C4831">
        <v>3</v>
      </c>
      <c r="D4831">
        <v>16</v>
      </c>
      <c r="E4831">
        <v>3</v>
      </c>
      <c r="F4831">
        <v>21</v>
      </c>
      <c r="G4831">
        <v>10</v>
      </c>
      <c r="H4831">
        <v>104</v>
      </c>
      <c r="I4831">
        <v>21</v>
      </c>
      <c r="J4831">
        <v>1059</v>
      </c>
      <c r="K4831" t="s">
        <v>80</v>
      </c>
      <c r="L4831">
        <v>17703</v>
      </c>
      <c r="M4831" t="s">
        <v>80</v>
      </c>
      <c r="N4831" t="s">
        <v>259</v>
      </c>
      <c r="O4831">
        <v>11.862396204033219</v>
      </c>
      <c r="P4831">
        <v>2.4733734139743269</v>
      </c>
      <c r="Q4831">
        <v>2.1</v>
      </c>
      <c r="R4831">
        <v>1.4838746894587549</v>
      </c>
      <c r="S4831">
        <v>0.2019230769230769</v>
      </c>
      <c r="T4831">
        <v>2.5240384615384621</v>
      </c>
      <c r="U4831">
        <v>0</v>
      </c>
      <c r="V4831">
        <v>8.4812865649715441</v>
      </c>
      <c r="W4831">
        <v>8.4812865649715441</v>
      </c>
      <c r="X4831">
        <v>7.263396968424165</v>
      </c>
    </row>
    <row r="4832" spans="1:24" x14ac:dyDescent="0.2">
      <c r="A4832" t="s">
        <v>183</v>
      </c>
      <c r="B4832" s="14">
        <v>44095</v>
      </c>
      <c r="C4832">
        <v>16</v>
      </c>
      <c r="D4832">
        <v>159</v>
      </c>
      <c r="E4832">
        <v>16</v>
      </c>
      <c r="F4832">
        <v>95</v>
      </c>
      <c r="G4832">
        <v>80</v>
      </c>
      <c r="H4832">
        <v>568</v>
      </c>
      <c r="I4832">
        <v>95</v>
      </c>
      <c r="J4832">
        <v>1296</v>
      </c>
      <c r="K4832" t="s">
        <v>183</v>
      </c>
      <c r="L4832">
        <v>8705</v>
      </c>
      <c r="M4832" t="s">
        <v>183</v>
      </c>
      <c r="N4832" t="s">
        <v>259</v>
      </c>
      <c r="O4832">
        <v>109.13268236645609</v>
      </c>
      <c r="P4832">
        <v>4.692564411374434</v>
      </c>
      <c r="Q4832">
        <v>1.1875</v>
      </c>
      <c r="R4832">
        <v>0.34370051385331851</v>
      </c>
      <c r="S4832">
        <v>0.16725352112676059</v>
      </c>
      <c r="T4832">
        <v>2.090669014084507</v>
      </c>
      <c r="U4832">
        <v>0</v>
      </c>
      <c r="V4832">
        <v>9.1269339393122593</v>
      </c>
      <c r="W4832">
        <v>9.1269339393122593</v>
      </c>
      <c r="X4832">
        <v>8.7843809170124612</v>
      </c>
    </row>
    <row r="4833" spans="1:24" x14ac:dyDescent="0.2">
      <c r="A4833" t="s">
        <v>112</v>
      </c>
      <c r="B4833" s="14">
        <v>44095</v>
      </c>
      <c r="C4833">
        <v>1</v>
      </c>
      <c r="D4833">
        <v>8</v>
      </c>
      <c r="E4833">
        <v>1</v>
      </c>
      <c r="F4833">
        <v>5</v>
      </c>
      <c r="G4833">
        <v>13</v>
      </c>
      <c r="H4833">
        <v>72</v>
      </c>
      <c r="I4833">
        <v>4</v>
      </c>
      <c r="J4833">
        <v>978</v>
      </c>
      <c r="K4833" t="s">
        <v>112</v>
      </c>
      <c r="L4833">
        <v>5869</v>
      </c>
      <c r="M4833" t="s">
        <v>112</v>
      </c>
      <c r="N4833" t="s">
        <v>259</v>
      </c>
      <c r="O4833">
        <v>8.519338899301415</v>
      </c>
      <c r="P4833">
        <v>2.142338743851949</v>
      </c>
      <c r="Q4833">
        <v>0.76923076923076927</v>
      </c>
      <c r="R4833">
        <v>-0.52472852893498201</v>
      </c>
      <c r="S4833">
        <v>5.5555555555555552E-2</v>
      </c>
      <c r="T4833">
        <v>0.69444444444444442</v>
      </c>
      <c r="U4833">
        <v>0</v>
      </c>
      <c r="V4833">
        <v>4.3120546593614106</v>
      </c>
      <c r="W4833">
        <v>4.3120546593614106</v>
      </c>
      <c r="X4833">
        <v>4.8661412405776563</v>
      </c>
    </row>
    <row r="4834" spans="1:24" x14ac:dyDescent="0.2">
      <c r="A4834" t="s">
        <v>107</v>
      </c>
      <c r="B4834" s="14">
        <v>44095</v>
      </c>
      <c r="C4834">
        <v>5</v>
      </c>
      <c r="D4834">
        <v>20</v>
      </c>
      <c r="E4834">
        <v>5</v>
      </c>
      <c r="F4834">
        <v>18</v>
      </c>
      <c r="G4834">
        <v>12</v>
      </c>
      <c r="H4834">
        <v>98</v>
      </c>
      <c r="I4834">
        <v>18</v>
      </c>
      <c r="J4834">
        <v>633</v>
      </c>
      <c r="K4834" t="s">
        <v>107</v>
      </c>
      <c r="L4834">
        <v>3793</v>
      </c>
      <c r="M4834" t="s">
        <v>107</v>
      </c>
      <c r="N4834" t="s">
        <v>259</v>
      </c>
      <c r="O4834">
        <v>47.455839704719217</v>
      </c>
      <c r="P4834">
        <v>3.8597995881834479</v>
      </c>
      <c r="Q4834">
        <v>1.5</v>
      </c>
      <c r="R4834">
        <v>0.81093021621632877</v>
      </c>
      <c r="S4834">
        <v>0.18367346938775511</v>
      </c>
      <c r="T4834">
        <v>2.295918367346939</v>
      </c>
      <c r="U4834">
        <v>0</v>
      </c>
      <c r="V4834">
        <v>8.9666481717467157</v>
      </c>
      <c r="W4834">
        <v>8.9666481717467157</v>
      </c>
      <c r="X4834">
        <v>6.7193870393529362</v>
      </c>
    </row>
    <row r="4835" spans="1:24" x14ac:dyDescent="0.2">
      <c r="A4835" t="s">
        <v>140</v>
      </c>
      <c r="B4835" s="14">
        <v>44095</v>
      </c>
      <c r="C4835">
        <v>1</v>
      </c>
      <c r="D4835">
        <v>29</v>
      </c>
      <c r="E4835">
        <v>1</v>
      </c>
      <c r="F4835">
        <v>4</v>
      </c>
      <c r="G4835">
        <v>5</v>
      </c>
      <c r="H4835">
        <v>73</v>
      </c>
      <c r="I4835">
        <v>4</v>
      </c>
      <c r="J4835">
        <v>1263</v>
      </c>
      <c r="K4835" t="s">
        <v>140</v>
      </c>
      <c r="L4835">
        <v>5516</v>
      </c>
      <c r="M4835" t="s">
        <v>140</v>
      </c>
      <c r="N4835" t="s">
        <v>259</v>
      </c>
      <c r="O4835">
        <v>7.2516316171138504</v>
      </c>
      <c r="P4835">
        <v>1.981226494182881</v>
      </c>
      <c r="Q4835">
        <v>1</v>
      </c>
      <c r="R4835">
        <v>0</v>
      </c>
      <c r="S4835">
        <v>5.4794520547945202E-2</v>
      </c>
      <c r="T4835">
        <v>0.68493150684931503</v>
      </c>
      <c r="U4835">
        <v>0</v>
      </c>
      <c r="V4835">
        <v>4.6661580010321959</v>
      </c>
      <c r="W4835">
        <v>4.4000000000000004</v>
      </c>
      <c r="X4835">
        <v>4.4000000000000012</v>
      </c>
    </row>
    <row r="4836" spans="1:24" x14ac:dyDescent="0.2">
      <c r="A4836" t="s">
        <v>92</v>
      </c>
      <c r="B4836" s="14">
        <v>44095</v>
      </c>
      <c r="C4836">
        <v>13</v>
      </c>
      <c r="D4836">
        <v>90</v>
      </c>
      <c r="E4836">
        <v>13</v>
      </c>
      <c r="F4836">
        <v>38</v>
      </c>
      <c r="G4836">
        <v>57</v>
      </c>
      <c r="H4836">
        <v>506</v>
      </c>
      <c r="I4836">
        <v>38</v>
      </c>
      <c r="J4836">
        <v>507</v>
      </c>
      <c r="K4836" t="s">
        <v>92</v>
      </c>
      <c r="L4836">
        <v>10667</v>
      </c>
      <c r="M4836" t="s">
        <v>92</v>
      </c>
      <c r="N4836" t="s">
        <v>259</v>
      </c>
      <c r="O4836">
        <v>35.623886753538947</v>
      </c>
      <c r="P4836">
        <v>3.5730163890770861</v>
      </c>
      <c r="Q4836">
        <v>0.66666666666666663</v>
      </c>
      <c r="R4836">
        <v>-0.81093021621632888</v>
      </c>
      <c r="S4836">
        <v>7.5098814229249009E-2</v>
      </c>
      <c r="T4836">
        <v>0.93873517786561256</v>
      </c>
      <c r="U4836">
        <v>0</v>
      </c>
      <c r="V4836">
        <v>5.7008213507263692</v>
      </c>
      <c r="W4836">
        <v>5.7008213507263692</v>
      </c>
      <c r="X4836">
        <v>6.3585156763261592</v>
      </c>
    </row>
    <row r="4837" spans="1:24" x14ac:dyDescent="0.2">
      <c r="A4837" t="s">
        <v>257</v>
      </c>
      <c r="B4837" s="14">
        <v>44095</v>
      </c>
      <c r="C4837">
        <v>14</v>
      </c>
      <c r="D4837">
        <v>99</v>
      </c>
      <c r="E4837">
        <v>14</v>
      </c>
      <c r="F4837">
        <v>75</v>
      </c>
      <c r="G4837">
        <v>38</v>
      </c>
      <c r="H4837">
        <v>795</v>
      </c>
      <c r="I4837">
        <v>75</v>
      </c>
      <c r="J4837">
        <v>168</v>
      </c>
      <c r="K4837" t="s">
        <v>257</v>
      </c>
      <c r="L4837">
        <v>22915</v>
      </c>
      <c r="M4837" t="s">
        <v>257</v>
      </c>
      <c r="N4837" t="s">
        <v>259</v>
      </c>
      <c r="O4837">
        <v>32.729653065677503</v>
      </c>
      <c r="P4837">
        <v>3.4882814885692688</v>
      </c>
      <c r="Q4837">
        <v>1.9736842105263159</v>
      </c>
      <c r="R4837">
        <v>1.3598039076198489</v>
      </c>
      <c r="S4837">
        <v>9.4339622641509441E-2</v>
      </c>
      <c r="T4837">
        <v>1.179245283018868</v>
      </c>
      <c r="U4837">
        <v>0</v>
      </c>
      <c r="V4837">
        <v>8.027330679207985</v>
      </c>
      <c r="W4837">
        <v>8.027330679207985</v>
      </c>
      <c r="X4837">
        <v>7.9819061907804976</v>
      </c>
    </row>
    <row r="4838" spans="1:24" x14ac:dyDescent="0.2">
      <c r="A4838" t="s">
        <v>106</v>
      </c>
      <c r="B4838" s="14">
        <v>44095</v>
      </c>
      <c r="C4838">
        <v>2</v>
      </c>
      <c r="D4838">
        <v>51</v>
      </c>
      <c r="E4838">
        <v>2</v>
      </c>
      <c r="F4838">
        <v>11</v>
      </c>
      <c r="G4838">
        <v>1</v>
      </c>
      <c r="H4838">
        <v>182</v>
      </c>
      <c r="I4838">
        <v>11</v>
      </c>
      <c r="J4838">
        <v>508</v>
      </c>
      <c r="K4838" t="s">
        <v>106</v>
      </c>
      <c r="L4838">
        <v>3366</v>
      </c>
      <c r="M4838" t="s">
        <v>106</v>
      </c>
      <c r="N4838" t="s">
        <v>259</v>
      </c>
      <c r="O4838">
        <v>32.679738562091501</v>
      </c>
      <c r="P4838">
        <v>3.486755270023802</v>
      </c>
      <c r="Q4838">
        <v>1.1000000000000001</v>
      </c>
      <c r="R4838">
        <v>0.1906203596086499</v>
      </c>
      <c r="S4838">
        <v>6.043956043956044E-2</v>
      </c>
      <c r="T4838">
        <v>0.75549450549450547</v>
      </c>
      <c r="U4838">
        <v>0</v>
      </c>
      <c r="V4838">
        <v>6.4328701351269579</v>
      </c>
      <c r="W4838">
        <v>6.4328701351269579</v>
      </c>
      <c r="X4838">
        <v>5.3332671621609942</v>
      </c>
    </row>
    <row r="4839" spans="1:24" x14ac:dyDescent="0.2">
      <c r="A4839" t="s">
        <v>100</v>
      </c>
      <c r="B4839" s="14">
        <v>44095</v>
      </c>
      <c r="C4839">
        <v>20</v>
      </c>
      <c r="D4839">
        <v>244</v>
      </c>
      <c r="E4839">
        <v>20</v>
      </c>
      <c r="F4839">
        <v>84</v>
      </c>
      <c r="G4839">
        <v>66</v>
      </c>
      <c r="H4839">
        <v>653</v>
      </c>
      <c r="I4839">
        <v>83</v>
      </c>
      <c r="J4839">
        <v>509</v>
      </c>
      <c r="K4839" t="s">
        <v>100</v>
      </c>
      <c r="L4839">
        <v>22786</v>
      </c>
      <c r="M4839" t="s">
        <v>100</v>
      </c>
      <c r="N4839" t="s">
        <v>259</v>
      </c>
      <c r="O4839">
        <v>36.864741507943471</v>
      </c>
      <c r="P4839">
        <v>3.6072555795614352</v>
      </c>
      <c r="Q4839">
        <v>1.2727272727272729</v>
      </c>
      <c r="R4839">
        <v>0.48232411363377609</v>
      </c>
      <c r="S4839">
        <v>0.12710566615620211</v>
      </c>
      <c r="T4839">
        <v>1.588820826952527</v>
      </c>
      <c r="U4839">
        <v>0</v>
      </c>
      <c r="V4839">
        <v>7.6784005201477381</v>
      </c>
      <c r="W4839">
        <v>7.6784005201477381</v>
      </c>
      <c r="X4839">
        <v>7.3606163085127889</v>
      </c>
    </row>
    <row r="4840" spans="1:24" x14ac:dyDescent="0.2">
      <c r="A4840" t="s">
        <v>116</v>
      </c>
      <c r="B4840" s="14">
        <v>44095</v>
      </c>
      <c r="C4840">
        <v>18</v>
      </c>
      <c r="D4840">
        <v>106</v>
      </c>
      <c r="E4840">
        <v>18</v>
      </c>
      <c r="F4840">
        <v>116</v>
      </c>
      <c r="G4840">
        <v>88</v>
      </c>
      <c r="H4840">
        <v>539</v>
      </c>
      <c r="I4840">
        <v>115</v>
      </c>
      <c r="J4840">
        <v>510</v>
      </c>
      <c r="K4840" t="s">
        <v>116</v>
      </c>
      <c r="L4840">
        <v>20343</v>
      </c>
      <c r="M4840" t="s">
        <v>116</v>
      </c>
      <c r="N4840" t="s">
        <v>259</v>
      </c>
      <c r="O4840">
        <v>57.022071474217178</v>
      </c>
      <c r="P4840">
        <v>4.0434384117305946</v>
      </c>
      <c r="Q4840">
        <v>1.3181818181818179</v>
      </c>
      <c r="R4840">
        <v>0.55250675325631626</v>
      </c>
      <c r="S4840">
        <v>0.21335807050092759</v>
      </c>
      <c r="T4840">
        <v>2.666975881261596</v>
      </c>
      <c r="U4840">
        <v>0.5</v>
      </c>
      <c r="V4840">
        <v>9.7629210462485077</v>
      </c>
      <c r="W4840">
        <v>9.7629210462485077</v>
      </c>
      <c r="X4840">
        <v>9.9424992724820509</v>
      </c>
    </row>
    <row r="4841" spans="1:24" x14ac:dyDescent="0.2">
      <c r="A4841" t="s">
        <v>252</v>
      </c>
      <c r="B4841" s="14">
        <v>44095</v>
      </c>
      <c r="C4841">
        <v>19</v>
      </c>
      <c r="D4841">
        <v>327</v>
      </c>
      <c r="E4841">
        <v>19</v>
      </c>
      <c r="F4841">
        <v>174</v>
      </c>
      <c r="G4841">
        <v>107</v>
      </c>
      <c r="H4841">
        <v>2723</v>
      </c>
      <c r="I4841">
        <v>172</v>
      </c>
      <c r="J4841">
        <v>6900</v>
      </c>
      <c r="K4841" t="s">
        <v>252</v>
      </c>
      <c r="L4841">
        <v>97982</v>
      </c>
      <c r="M4841" t="s">
        <v>252</v>
      </c>
      <c r="N4841" t="s">
        <v>259</v>
      </c>
      <c r="O4841">
        <v>17.758363781102648</v>
      </c>
      <c r="P4841">
        <v>2.8768566038774281</v>
      </c>
      <c r="Q4841">
        <v>1.6261682242990649</v>
      </c>
      <c r="R4841">
        <v>0.97245292950524564</v>
      </c>
      <c r="S4841">
        <v>6.3165626147631285E-2</v>
      </c>
      <c r="T4841">
        <v>0.78957032684539108</v>
      </c>
      <c r="U4841">
        <v>0.5</v>
      </c>
      <c r="V4841">
        <v>7.138879860228065</v>
      </c>
      <c r="W4841">
        <v>7.138879860228065</v>
      </c>
      <c r="X4841">
        <v>7.0043703519165561</v>
      </c>
    </row>
    <row r="4842" spans="1:24" x14ac:dyDescent="0.2">
      <c r="A4842" t="s">
        <v>247</v>
      </c>
      <c r="B4842" s="14">
        <v>44095</v>
      </c>
      <c r="C4842">
        <v>0</v>
      </c>
      <c r="D4842">
        <v>0</v>
      </c>
      <c r="E4842">
        <v>0</v>
      </c>
      <c r="F4842">
        <v>0</v>
      </c>
      <c r="G4842">
        <v>0</v>
      </c>
      <c r="H4842">
        <v>0</v>
      </c>
      <c r="I4842">
        <v>0</v>
      </c>
      <c r="J4842">
        <v>3489</v>
      </c>
      <c r="K4842" t="s">
        <v>247</v>
      </c>
      <c r="L4842">
        <v>4</v>
      </c>
      <c r="M4842" t="s">
        <v>247</v>
      </c>
      <c r="N4842" t="s">
        <v>259</v>
      </c>
      <c r="O4842">
        <v>0</v>
      </c>
      <c r="P4842">
        <v>0</v>
      </c>
      <c r="Q4842">
        <v>1</v>
      </c>
      <c r="R4842">
        <v>0</v>
      </c>
      <c r="S4842">
        <v>0</v>
      </c>
      <c r="T4842">
        <v>0</v>
      </c>
      <c r="U4842">
        <v>0</v>
      </c>
      <c r="V4842">
        <v>2</v>
      </c>
      <c r="W4842">
        <v>2</v>
      </c>
      <c r="X4842">
        <v>2</v>
      </c>
    </row>
    <row r="4843" spans="1:24" x14ac:dyDescent="0.2">
      <c r="A4843" t="s">
        <v>181</v>
      </c>
      <c r="B4843" s="14">
        <v>44095</v>
      </c>
      <c r="C4843">
        <v>23</v>
      </c>
      <c r="D4843">
        <v>138</v>
      </c>
      <c r="E4843">
        <v>23</v>
      </c>
      <c r="F4843">
        <v>89</v>
      </c>
      <c r="G4843">
        <v>134</v>
      </c>
      <c r="H4843">
        <v>578</v>
      </c>
      <c r="I4843">
        <v>89</v>
      </c>
      <c r="J4843">
        <v>634</v>
      </c>
      <c r="K4843" t="s">
        <v>181</v>
      </c>
      <c r="L4843">
        <v>24074</v>
      </c>
      <c r="M4843" t="s">
        <v>181</v>
      </c>
      <c r="N4843" t="s">
        <v>259</v>
      </c>
      <c r="O4843">
        <v>36.969344521060073</v>
      </c>
      <c r="P4843">
        <v>3.6100890427686418</v>
      </c>
      <c r="Q4843">
        <v>0.66417910447761197</v>
      </c>
      <c r="R4843">
        <v>-0.81840686043754296</v>
      </c>
      <c r="S4843">
        <v>0.15397923875432529</v>
      </c>
      <c r="T4843">
        <v>1.9247404844290661</v>
      </c>
      <c r="U4843">
        <v>0</v>
      </c>
      <c r="V4843">
        <v>6.716422666760165</v>
      </c>
      <c r="W4843">
        <v>6.716422666760165</v>
      </c>
      <c r="X4843">
        <v>6.130797701422293</v>
      </c>
    </row>
    <row r="4844" spans="1:24" x14ac:dyDescent="0.2">
      <c r="A4844" t="s">
        <v>41</v>
      </c>
      <c r="B4844" s="14">
        <v>44095</v>
      </c>
      <c r="C4844">
        <v>13</v>
      </c>
      <c r="D4844">
        <v>74</v>
      </c>
      <c r="E4844">
        <v>13</v>
      </c>
      <c r="F4844">
        <v>95</v>
      </c>
      <c r="G4844">
        <v>129</v>
      </c>
      <c r="H4844">
        <v>801</v>
      </c>
      <c r="I4844">
        <v>95</v>
      </c>
      <c r="J4844">
        <v>654</v>
      </c>
      <c r="K4844" t="s">
        <v>41</v>
      </c>
      <c r="L4844">
        <v>19150</v>
      </c>
      <c r="M4844" t="s">
        <v>41</v>
      </c>
      <c r="N4844" t="s">
        <v>259</v>
      </c>
      <c r="O4844">
        <v>49.608355091383807</v>
      </c>
      <c r="P4844">
        <v>3.904159268967931</v>
      </c>
      <c r="Q4844">
        <v>0.73643410852713176</v>
      </c>
      <c r="R4844">
        <v>-0.61187102552226258</v>
      </c>
      <c r="S4844">
        <v>0.118601747815231</v>
      </c>
      <c r="T4844">
        <v>1.482521847690387</v>
      </c>
      <c r="U4844">
        <v>0</v>
      </c>
      <c r="V4844">
        <v>6.7748100911360556</v>
      </c>
      <c r="W4844">
        <v>6.7748100911360556</v>
      </c>
      <c r="X4844">
        <v>7.3419903838911882</v>
      </c>
    </row>
    <row r="4845" spans="1:24" x14ac:dyDescent="0.2">
      <c r="A4845" t="s">
        <v>103</v>
      </c>
      <c r="B4845" s="14">
        <v>44095</v>
      </c>
      <c r="C4845">
        <v>3</v>
      </c>
      <c r="D4845">
        <v>16</v>
      </c>
      <c r="E4845">
        <v>3</v>
      </c>
      <c r="F4845">
        <v>6</v>
      </c>
      <c r="G4845">
        <v>3</v>
      </c>
      <c r="H4845">
        <v>70</v>
      </c>
      <c r="I4845">
        <v>6</v>
      </c>
      <c r="J4845">
        <v>267</v>
      </c>
      <c r="K4845" t="s">
        <v>103</v>
      </c>
      <c r="L4845">
        <v>1999</v>
      </c>
      <c r="M4845" t="s">
        <v>103</v>
      </c>
      <c r="N4845" t="s">
        <v>259</v>
      </c>
      <c r="O4845">
        <v>30.015007503751871</v>
      </c>
      <c r="P4845">
        <v>3.401697506703838</v>
      </c>
      <c r="Q4845">
        <v>1</v>
      </c>
      <c r="R4845">
        <v>0</v>
      </c>
      <c r="S4845">
        <v>8.5714285714285715E-2</v>
      </c>
      <c r="T4845">
        <v>1.071428571428571</v>
      </c>
      <c r="U4845">
        <v>0</v>
      </c>
      <c r="V4845">
        <v>6.4731260781324087</v>
      </c>
      <c r="W4845">
        <v>5.9</v>
      </c>
      <c r="X4845">
        <v>4.614285714285713</v>
      </c>
    </row>
    <row r="4846" spans="1:24" x14ac:dyDescent="0.2">
      <c r="A4846" t="s">
        <v>73</v>
      </c>
      <c r="B4846" s="14">
        <v>44095</v>
      </c>
      <c r="C4846">
        <v>2</v>
      </c>
      <c r="D4846">
        <v>7</v>
      </c>
      <c r="E4846">
        <v>2</v>
      </c>
      <c r="F4846">
        <v>10</v>
      </c>
      <c r="G4846">
        <v>8</v>
      </c>
      <c r="H4846">
        <v>94</v>
      </c>
      <c r="I4846">
        <v>11</v>
      </c>
      <c r="J4846">
        <v>47</v>
      </c>
      <c r="K4846" t="s">
        <v>73</v>
      </c>
      <c r="L4846">
        <v>4388</v>
      </c>
      <c r="M4846" t="s">
        <v>73</v>
      </c>
      <c r="N4846" t="s">
        <v>259</v>
      </c>
      <c r="O4846">
        <v>22.789425706472201</v>
      </c>
      <c r="P4846">
        <v>3.1262966435751069</v>
      </c>
      <c r="Q4846">
        <v>1</v>
      </c>
      <c r="R4846">
        <v>0</v>
      </c>
      <c r="S4846">
        <v>0.1170212765957447</v>
      </c>
      <c r="T4846">
        <v>1.462765957446809</v>
      </c>
      <c r="U4846">
        <v>0</v>
      </c>
      <c r="V4846">
        <v>6.589062601021916</v>
      </c>
      <c r="W4846">
        <v>5.9</v>
      </c>
      <c r="X4846">
        <v>5.8967452337636042</v>
      </c>
    </row>
    <row r="4847" spans="1:24" x14ac:dyDescent="0.2">
      <c r="A4847" t="s">
        <v>161</v>
      </c>
      <c r="B4847" s="14">
        <v>44095</v>
      </c>
      <c r="C4847">
        <v>0</v>
      </c>
      <c r="D4847">
        <v>0</v>
      </c>
      <c r="E4847">
        <v>0</v>
      </c>
      <c r="F4847">
        <v>0</v>
      </c>
      <c r="G4847">
        <v>0</v>
      </c>
      <c r="H4847">
        <v>0</v>
      </c>
      <c r="I4847">
        <v>0</v>
      </c>
      <c r="J4847">
        <v>1374</v>
      </c>
      <c r="K4847" t="s">
        <v>161</v>
      </c>
      <c r="L4847">
        <v>553</v>
      </c>
      <c r="M4847" t="s">
        <v>161</v>
      </c>
      <c r="N4847" t="s">
        <v>259</v>
      </c>
      <c r="O4847">
        <v>0</v>
      </c>
      <c r="P4847">
        <v>0</v>
      </c>
      <c r="Q4847">
        <v>1</v>
      </c>
      <c r="R4847">
        <v>0</v>
      </c>
      <c r="S4847">
        <v>0</v>
      </c>
      <c r="T4847">
        <v>0</v>
      </c>
      <c r="U4847">
        <v>0</v>
      </c>
      <c r="V4847">
        <v>2</v>
      </c>
      <c r="W4847">
        <v>2</v>
      </c>
      <c r="X4847">
        <v>2</v>
      </c>
    </row>
    <row r="4848" spans="1:24" x14ac:dyDescent="0.2">
      <c r="A4848" t="s">
        <v>199</v>
      </c>
      <c r="B4848" s="14">
        <v>44095</v>
      </c>
      <c r="C4848">
        <v>11</v>
      </c>
      <c r="D4848">
        <v>81</v>
      </c>
      <c r="E4848">
        <v>11</v>
      </c>
      <c r="F4848">
        <v>96</v>
      </c>
      <c r="G4848">
        <v>90</v>
      </c>
      <c r="H4848">
        <v>1408</v>
      </c>
      <c r="I4848">
        <v>96</v>
      </c>
      <c r="J4848">
        <v>1139</v>
      </c>
      <c r="K4848" t="s">
        <v>199</v>
      </c>
      <c r="L4848">
        <v>46503</v>
      </c>
      <c r="M4848" t="s">
        <v>199</v>
      </c>
      <c r="N4848" t="s">
        <v>259</v>
      </c>
      <c r="O4848">
        <v>20.643829430359329</v>
      </c>
      <c r="P4848">
        <v>3.0274164578206149</v>
      </c>
      <c r="Q4848">
        <v>1.0666666666666671</v>
      </c>
      <c r="R4848">
        <v>0.1290770422751423</v>
      </c>
      <c r="S4848">
        <v>6.8181818181818177E-2</v>
      </c>
      <c r="T4848">
        <v>0.85227272727272718</v>
      </c>
      <c r="U4848">
        <v>0</v>
      </c>
      <c r="V4848">
        <v>6.0087662273684854</v>
      </c>
      <c r="W4848">
        <v>6.0087662273684854</v>
      </c>
      <c r="X4848">
        <v>6.4718560027007248</v>
      </c>
    </row>
    <row r="4849" spans="1:24" x14ac:dyDescent="0.2">
      <c r="A4849" t="s">
        <v>143</v>
      </c>
      <c r="B4849" s="14">
        <v>44095</v>
      </c>
      <c r="C4849">
        <v>1</v>
      </c>
      <c r="D4849">
        <v>41</v>
      </c>
      <c r="E4849">
        <v>1</v>
      </c>
      <c r="F4849">
        <v>16</v>
      </c>
      <c r="G4849">
        <v>10</v>
      </c>
      <c r="H4849">
        <v>343</v>
      </c>
      <c r="I4849">
        <v>16</v>
      </c>
      <c r="J4849">
        <v>1271</v>
      </c>
      <c r="K4849" t="s">
        <v>143</v>
      </c>
      <c r="L4849">
        <v>6235</v>
      </c>
      <c r="M4849" t="s">
        <v>143</v>
      </c>
      <c r="N4849" t="s">
        <v>259</v>
      </c>
      <c r="O4849">
        <v>25.66158781074579</v>
      </c>
      <c r="P4849">
        <v>3.2449952361018268</v>
      </c>
      <c r="Q4849">
        <v>1.6</v>
      </c>
      <c r="R4849">
        <v>0.94000725849147126</v>
      </c>
      <c r="S4849">
        <v>4.6647230320699708E-2</v>
      </c>
      <c r="T4849">
        <v>0.58309037900874638</v>
      </c>
      <c r="U4849">
        <v>0</v>
      </c>
      <c r="V4849">
        <v>6.7680928736020451</v>
      </c>
      <c r="W4849">
        <v>6.7680928736020451</v>
      </c>
      <c r="X4849">
        <v>6.4837473012914399</v>
      </c>
    </row>
    <row r="4850" spans="1:24" x14ac:dyDescent="0.2">
      <c r="A4850" t="s">
        <v>119</v>
      </c>
      <c r="B4850" s="14">
        <v>44095</v>
      </c>
      <c r="C4850">
        <v>22</v>
      </c>
      <c r="D4850">
        <v>190</v>
      </c>
      <c r="E4850">
        <v>22</v>
      </c>
      <c r="F4850">
        <v>225</v>
      </c>
      <c r="G4850">
        <v>170</v>
      </c>
      <c r="H4850">
        <v>1855</v>
      </c>
      <c r="I4850">
        <v>225</v>
      </c>
      <c r="J4850">
        <v>7000</v>
      </c>
      <c r="K4850" t="s">
        <v>119</v>
      </c>
      <c r="L4850">
        <v>76289</v>
      </c>
      <c r="M4850" t="s">
        <v>119</v>
      </c>
      <c r="N4850" t="s">
        <v>259</v>
      </c>
      <c r="O4850">
        <v>29.493111719907191</v>
      </c>
      <c r="P4850">
        <v>3.384156735060071</v>
      </c>
      <c r="Q4850">
        <v>1.3235294117647061</v>
      </c>
      <c r="R4850">
        <v>0.56060393030831668</v>
      </c>
      <c r="S4850">
        <v>0.1212938005390836</v>
      </c>
      <c r="T4850">
        <v>1.516172506738545</v>
      </c>
      <c r="U4850">
        <v>0.5</v>
      </c>
      <c r="V4850">
        <v>7.9609331721069321</v>
      </c>
      <c r="W4850">
        <v>7.9609331721069321</v>
      </c>
      <c r="X4850">
        <v>8.1796795825543391</v>
      </c>
    </row>
    <row r="4851" spans="1:24" x14ac:dyDescent="0.2">
      <c r="A4851" t="s">
        <v>191</v>
      </c>
      <c r="B4851" s="14">
        <v>44095</v>
      </c>
      <c r="C4851">
        <v>1</v>
      </c>
      <c r="D4851">
        <v>14</v>
      </c>
      <c r="E4851">
        <v>1</v>
      </c>
      <c r="F4851">
        <v>5</v>
      </c>
      <c r="G4851">
        <v>8</v>
      </c>
      <c r="H4851">
        <v>52</v>
      </c>
      <c r="I4851">
        <v>5</v>
      </c>
      <c r="J4851">
        <v>1060</v>
      </c>
      <c r="K4851" t="s">
        <v>191</v>
      </c>
      <c r="L4851">
        <v>15347</v>
      </c>
      <c r="M4851" t="s">
        <v>191</v>
      </c>
      <c r="N4851" t="s">
        <v>259</v>
      </c>
      <c r="O4851">
        <v>3.257965726200561</v>
      </c>
      <c r="P4851">
        <v>1.1811029902351879</v>
      </c>
      <c r="Q4851">
        <v>1</v>
      </c>
      <c r="R4851">
        <v>0</v>
      </c>
      <c r="S4851">
        <v>9.6153846153846159E-2</v>
      </c>
      <c r="T4851">
        <v>1.2019230769230771</v>
      </c>
      <c r="U4851">
        <v>0</v>
      </c>
      <c r="V4851">
        <v>4.3830260671582657</v>
      </c>
      <c r="W4851">
        <v>4.3830260671582657</v>
      </c>
      <c r="X4851">
        <v>4.1001485069694557</v>
      </c>
    </row>
    <row r="4852" spans="1:24" x14ac:dyDescent="0.2">
      <c r="A4852" t="s">
        <v>141</v>
      </c>
      <c r="B4852" s="14">
        <v>44095</v>
      </c>
      <c r="C4852">
        <v>10</v>
      </c>
      <c r="D4852">
        <v>163</v>
      </c>
      <c r="E4852">
        <v>10</v>
      </c>
      <c r="F4852">
        <v>77</v>
      </c>
      <c r="G4852">
        <v>53</v>
      </c>
      <c r="H4852">
        <v>1340</v>
      </c>
      <c r="I4852">
        <v>78</v>
      </c>
      <c r="J4852">
        <v>1015</v>
      </c>
      <c r="K4852" t="s">
        <v>141</v>
      </c>
      <c r="L4852">
        <v>23147</v>
      </c>
      <c r="M4852" t="s">
        <v>141</v>
      </c>
      <c r="N4852" t="s">
        <v>259</v>
      </c>
      <c r="O4852">
        <v>33.265649976238819</v>
      </c>
      <c r="P4852">
        <v>3.5045253323457781</v>
      </c>
      <c r="Q4852">
        <v>1.452830188679245</v>
      </c>
      <c r="R4852">
        <v>0.74702701660312387</v>
      </c>
      <c r="S4852">
        <v>5.8208955223880587E-2</v>
      </c>
      <c r="T4852">
        <v>0.7276119402985074</v>
      </c>
      <c r="U4852">
        <v>0</v>
      </c>
      <c r="V4852">
        <v>6.9791642892474091</v>
      </c>
      <c r="W4852">
        <v>6.9791642892474091</v>
      </c>
      <c r="X4852">
        <v>6.9127653335116799</v>
      </c>
    </row>
    <row r="4853" spans="1:24" x14ac:dyDescent="0.2">
      <c r="A4853" t="s">
        <v>50</v>
      </c>
      <c r="B4853" s="14">
        <v>44095</v>
      </c>
      <c r="C4853">
        <v>10</v>
      </c>
      <c r="D4853">
        <v>87</v>
      </c>
      <c r="E4853">
        <v>10</v>
      </c>
      <c r="F4853">
        <v>93</v>
      </c>
      <c r="G4853">
        <v>102</v>
      </c>
      <c r="H4853">
        <v>714</v>
      </c>
      <c r="I4853">
        <v>93</v>
      </c>
      <c r="J4853">
        <v>516</v>
      </c>
      <c r="K4853" t="s">
        <v>50</v>
      </c>
      <c r="L4853">
        <v>15425</v>
      </c>
      <c r="M4853" t="s">
        <v>50</v>
      </c>
      <c r="N4853" t="s">
        <v>259</v>
      </c>
      <c r="O4853">
        <v>60.291734197730953</v>
      </c>
      <c r="P4853">
        <v>4.0991950163558499</v>
      </c>
      <c r="Q4853">
        <v>0.91176470588235292</v>
      </c>
      <c r="R4853">
        <v>-0.1847466402620303</v>
      </c>
      <c r="S4853">
        <v>0.13025210084033609</v>
      </c>
      <c r="T4853">
        <v>1.6281512605042019</v>
      </c>
      <c r="U4853">
        <v>0</v>
      </c>
      <c r="V4853">
        <v>7.5425996365980206</v>
      </c>
      <c r="W4853">
        <v>7.5425996365980206</v>
      </c>
      <c r="X4853">
        <v>8.5993812424086169</v>
      </c>
    </row>
    <row r="4854" spans="1:24" x14ac:dyDescent="0.2">
      <c r="A4854" t="s">
        <v>23</v>
      </c>
      <c r="B4854" s="14">
        <v>44095</v>
      </c>
      <c r="C4854">
        <v>2</v>
      </c>
      <c r="D4854">
        <v>15</v>
      </c>
      <c r="E4854">
        <v>2</v>
      </c>
      <c r="F4854">
        <v>31</v>
      </c>
      <c r="G4854">
        <v>62</v>
      </c>
      <c r="H4854">
        <v>402</v>
      </c>
      <c r="I4854">
        <v>31</v>
      </c>
      <c r="J4854">
        <v>4201</v>
      </c>
      <c r="K4854" t="s">
        <v>23</v>
      </c>
      <c r="L4854">
        <v>11220</v>
      </c>
      <c r="M4854" t="s">
        <v>23</v>
      </c>
      <c r="N4854" t="s">
        <v>259</v>
      </c>
      <c r="O4854">
        <v>27.629233511586449</v>
      </c>
      <c r="P4854">
        <v>3.3188743973846422</v>
      </c>
      <c r="Q4854">
        <v>0.5</v>
      </c>
      <c r="R4854">
        <v>-1.386294361119891</v>
      </c>
      <c r="S4854">
        <v>7.7114427860696513E-2</v>
      </c>
      <c r="T4854">
        <v>0.96393034825870638</v>
      </c>
      <c r="U4854">
        <v>0</v>
      </c>
      <c r="V4854">
        <v>4.8965103845234577</v>
      </c>
      <c r="W4854">
        <v>4.8965103845234577</v>
      </c>
      <c r="X4854">
        <v>7.2910408816445509</v>
      </c>
    </row>
    <row r="4855" spans="1:24" x14ac:dyDescent="0.2">
      <c r="A4855" t="s">
        <v>138</v>
      </c>
      <c r="B4855" s="14">
        <v>44095</v>
      </c>
      <c r="C4855">
        <v>2</v>
      </c>
      <c r="D4855">
        <v>56</v>
      </c>
      <c r="E4855">
        <v>2</v>
      </c>
      <c r="F4855">
        <v>30</v>
      </c>
      <c r="G4855">
        <v>51</v>
      </c>
      <c r="H4855">
        <v>482</v>
      </c>
      <c r="I4855">
        <v>30</v>
      </c>
      <c r="J4855">
        <v>481</v>
      </c>
      <c r="K4855" t="s">
        <v>138</v>
      </c>
      <c r="L4855">
        <v>22732</v>
      </c>
      <c r="M4855" t="s">
        <v>138</v>
      </c>
      <c r="N4855" t="s">
        <v>259</v>
      </c>
      <c r="O4855">
        <v>13.197254970966039</v>
      </c>
      <c r="P4855">
        <v>2.5800088512213262</v>
      </c>
      <c r="Q4855">
        <v>0.58823529411764708</v>
      </c>
      <c r="R4855">
        <v>-1.061256502124341</v>
      </c>
      <c r="S4855">
        <v>6.2240663900414939E-2</v>
      </c>
      <c r="T4855">
        <v>0.77800829875518673</v>
      </c>
      <c r="U4855">
        <v>0</v>
      </c>
      <c r="V4855">
        <v>4.2967606478521727</v>
      </c>
      <c r="W4855">
        <v>4.2967606478521727</v>
      </c>
      <c r="X4855">
        <v>5.7360845405408991</v>
      </c>
    </row>
    <row r="4856" spans="1:24" x14ac:dyDescent="0.2">
      <c r="A4856" t="s">
        <v>104</v>
      </c>
      <c r="B4856" s="14">
        <v>44095</v>
      </c>
      <c r="C4856">
        <v>1</v>
      </c>
      <c r="D4856">
        <v>4</v>
      </c>
      <c r="E4856">
        <v>1</v>
      </c>
      <c r="F4856">
        <v>13</v>
      </c>
      <c r="G4856">
        <v>4</v>
      </c>
      <c r="H4856">
        <v>72</v>
      </c>
      <c r="I4856">
        <v>13</v>
      </c>
      <c r="J4856">
        <v>65</v>
      </c>
      <c r="K4856" t="s">
        <v>104</v>
      </c>
      <c r="L4856">
        <v>1901</v>
      </c>
      <c r="M4856" t="s">
        <v>104</v>
      </c>
      <c r="N4856" t="s">
        <v>259</v>
      </c>
      <c r="O4856">
        <v>68.385060494476591</v>
      </c>
      <c r="P4856">
        <v>4.2251543869492902</v>
      </c>
      <c r="Q4856">
        <v>1.3</v>
      </c>
      <c r="R4856">
        <v>0.52472852893498212</v>
      </c>
      <c r="S4856">
        <v>0.18055555555555561</v>
      </c>
      <c r="T4856">
        <v>2.2569444444444442</v>
      </c>
      <c r="U4856">
        <v>0</v>
      </c>
      <c r="V4856">
        <v>9.0068273603287174</v>
      </c>
      <c r="W4856">
        <v>7.4</v>
      </c>
      <c r="X4856">
        <v>6.3285714285714283</v>
      </c>
    </row>
    <row r="4857" spans="1:24" x14ac:dyDescent="0.2">
      <c r="A4857" t="s">
        <v>166</v>
      </c>
      <c r="B4857" s="14">
        <v>44095</v>
      </c>
      <c r="C4857">
        <v>11</v>
      </c>
      <c r="D4857">
        <v>78</v>
      </c>
      <c r="E4857">
        <v>11</v>
      </c>
      <c r="F4857">
        <v>94</v>
      </c>
      <c r="G4857">
        <v>105</v>
      </c>
      <c r="H4857">
        <v>790</v>
      </c>
      <c r="I4857">
        <v>94</v>
      </c>
      <c r="J4857">
        <v>874</v>
      </c>
      <c r="K4857" t="s">
        <v>166</v>
      </c>
      <c r="L4857">
        <v>26026</v>
      </c>
      <c r="M4857" t="s">
        <v>166</v>
      </c>
      <c r="N4857" t="s">
        <v>259</v>
      </c>
      <c r="O4857">
        <v>36.117728425420736</v>
      </c>
      <c r="P4857">
        <v>3.586783836909484</v>
      </c>
      <c r="Q4857">
        <v>0.89523809523809528</v>
      </c>
      <c r="R4857">
        <v>-0.22133113577503891</v>
      </c>
      <c r="S4857">
        <v>0.11898734177215189</v>
      </c>
      <c r="T4857">
        <v>1.4873417721518991</v>
      </c>
      <c r="U4857">
        <v>0</v>
      </c>
      <c r="V4857">
        <v>6.8527944732863437</v>
      </c>
      <c r="W4857">
        <v>6.8527944732863437</v>
      </c>
      <c r="X4857">
        <v>8.7843229225769104</v>
      </c>
    </row>
    <row r="4858" spans="1:24" x14ac:dyDescent="0.2">
      <c r="A4858" t="s">
        <v>28</v>
      </c>
      <c r="B4858" s="14">
        <v>44095</v>
      </c>
      <c r="C4858">
        <v>70</v>
      </c>
      <c r="D4858">
        <v>314</v>
      </c>
      <c r="E4858">
        <v>70</v>
      </c>
      <c r="F4858">
        <v>622</v>
      </c>
      <c r="G4858">
        <v>469</v>
      </c>
      <c r="H4858">
        <v>3543</v>
      </c>
      <c r="I4858">
        <v>618</v>
      </c>
      <c r="J4858">
        <v>3797</v>
      </c>
      <c r="K4858" t="s">
        <v>28</v>
      </c>
      <c r="L4858">
        <v>76971</v>
      </c>
      <c r="M4858" t="s">
        <v>28</v>
      </c>
      <c r="N4858" t="s">
        <v>259</v>
      </c>
      <c r="O4858">
        <v>80.809655584570805</v>
      </c>
      <c r="P4858">
        <v>4.3920964581965611</v>
      </c>
      <c r="Q4858">
        <v>1.3262260127931771</v>
      </c>
      <c r="R4858">
        <v>0.56467464858579997</v>
      </c>
      <c r="S4858">
        <v>0.17442845046570701</v>
      </c>
      <c r="T4858">
        <v>2.1803556308213379</v>
      </c>
      <c r="U4858">
        <v>0.5</v>
      </c>
      <c r="V4858">
        <v>9.6371267376036993</v>
      </c>
      <c r="W4858">
        <v>9.6371267376036993</v>
      </c>
      <c r="X4858">
        <v>9.8029646855021859</v>
      </c>
    </row>
    <row r="4859" spans="1:24" x14ac:dyDescent="0.2">
      <c r="A4859" t="s">
        <v>210</v>
      </c>
      <c r="B4859" s="14">
        <v>44095</v>
      </c>
      <c r="C4859">
        <v>26</v>
      </c>
      <c r="D4859">
        <v>269</v>
      </c>
      <c r="E4859">
        <v>26</v>
      </c>
      <c r="F4859">
        <v>253</v>
      </c>
      <c r="G4859">
        <v>149</v>
      </c>
      <c r="H4859">
        <v>3042</v>
      </c>
      <c r="I4859">
        <v>253</v>
      </c>
      <c r="J4859">
        <v>1200</v>
      </c>
      <c r="K4859" t="s">
        <v>210</v>
      </c>
      <c r="L4859">
        <v>87581</v>
      </c>
      <c r="M4859" t="s">
        <v>210</v>
      </c>
      <c r="N4859" t="s">
        <v>259</v>
      </c>
      <c r="O4859">
        <v>28.88754410203126</v>
      </c>
      <c r="P4859">
        <v>3.3634105022815071</v>
      </c>
      <c r="Q4859">
        <v>1.6979865771812079</v>
      </c>
      <c r="R4859">
        <v>1.0588863655641221</v>
      </c>
      <c r="S4859">
        <v>8.3168967784352399E-2</v>
      </c>
      <c r="T4859">
        <v>1.039612097304405</v>
      </c>
      <c r="U4859">
        <v>0.5</v>
      </c>
      <c r="V4859">
        <v>7.9619089651500339</v>
      </c>
      <c r="W4859">
        <v>7.9619089651500339</v>
      </c>
      <c r="X4859">
        <v>8.1550323073584661</v>
      </c>
    </row>
    <row r="4860" spans="1:24" x14ac:dyDescent="0.2">
      <c r="A4860" t="s">
        <v>156</v>
      </c>
      <c r="B4860" s="14">
        <v>44095</v>
      </c>
      <c r="C4860">
        <v>6</v>
      </c>
      <c r="D4860">
        <v>54</v>
      </c>
      <c r="E4860">
        <v>6</v>
      </c>
      <c r="F4860">
        <v>40</v>
      </c>
      <c r="G4860">
        <v>23</v>
      </c>
      <c r="H4860">
        <v>489</v>
      </c>
      <c r="I4860">
        <v>40</v>
      </c>
      <c r="J4860">
        <v>28</v>
      </c>
      <c r="K4860" t="s">
        <v>156</v>
      </c>
      <c r="L4860">
        <v>15049</v>
      </c>
      <c r="M4860" t="s">
        <v>156</v>
      </c>
      <c r="N4860" t="s">
        <v>259</v>
      </c>
      <c r="O4860">
        <v>26.579839191972891</v>
      </c>
      <c r="P4860">
        <v>3.280153003303401</v>
      </c>
      <c r="Q4860">
        <v>1.7391304347826091</v>
      </c>
      <c r="R4860">
        <v>1.1067704763695729</v>
      </c>
      <c r="S4860">
        <v>8.1799591002044994E-2</v>
      </c>
      <c r="T4860">
        <v>1.0224948875255619</v>
      </c>
      <c r="U4860">
        <v>0</v>
      </c>
      <c r="V4860">
        <v>7.4094183671985361</v>
      </c>
      <c r="W4860">
        <v>7.4094183671985361</v>
      </c>
      <c r="X4860">
        <v>7.6699300203985343</v>
      </c>
    </row>
    <row r="4861" spans="1:24" x14ac:dyDescent="0.2">
      <c r="A4861" t="s">
        <v>136</v>
      </c>
      <c r="B4861" s="14">
        <v>44095</v>
      </c>
      <c r="C4861">
        <v>0</v>
      </c>
      <c r="D4861">
        <v>0</v>
      </c>
      <c r="E4861">
        <v>0</v>
      </c>
      <c r="F4861">
        <v>5</v>
      </c>
      <c r="G4861">
        <v>33</v>
      </c>
      <c r="H4861">
        <v>77</v>
      </c>
      <c r="I4861">
        <v>4</v>
      </c>
      <c r="J4861">
        <v>517</v>
      </c>
      <c r="K4861" t="s">
        <v>136</v>
      </c>
      <c r="L4861">
        <v>3939</v>
      </c>
      <c r="M4861" t="s">
        <v>136</v>
      </c>
      <c r="N4861" t="s">
        <v>259</v>
      </c>
      <c r="O4861">
        <v>12.69357705001269</v>
      </c>
      <c r="P4861">
        <v>2.5410961214393768</v>
      </c>
      <c r="Q4861">
        <v>0.30303030303030298</v>
      </c>
      <c r="R4861">
        <v>-2.3878449369448691</v>
      </c>
      <c r="S4861">
        <v>5.1948051948051951E-2</v>
      </c>
      <c r="T4861">
        <v>0.64935064935064934</v>
      </c>
      <c r="U4861">
        <v>0</v>
      </c>
      <c r="V4861">
        <v>2.802601833845157</v>
      </c>
      <c r="W4861">
        <v>2.802601833845157</v>
      </c>
      <c r="X4861">
        <v>3.5248188228524202</v>
      </c>
    </row>
    <row r="4862" spans="1:24" x14ac:dyDescent="0.2">
      <c r="A4862" t="s">
        <v>246</v>
      </c>
      <c r="B4862" s="14">
        <v>44095</v>
      </c>
      <c r="C4862">
        <v>0</v>
      </c>
      <c r="D4862">
        <v>0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1196</v>
      </c>
      <c r="K4862" t="s">
        <v>246</v>
      </c>
      <c r="L4862">
        <v>271</v>
      </c>
      <c r="M4862" t="s">
        <v>246</v>
      </c>
      <c r="N4862" t="s">
        <v>259</v>
      </c>
      <c r="O4862">
        <v>0</v>
      </c>
      <c r="P4862">
        <v>0</v>
      </c>
      <c r="Q4862">
        <v>1</v>
      </c>
      <c r="R4862">
        <v>0</v>
      </c>
      <c r="S4862">
        <v>0</v>
      </c>
      <c r="T4862">
        <v>0</v>
      </c>
      <c r="U4862">
        <v>0</v>
      </c>
      <c r="V4862">
        <v>2</v>
      </c>
      <c r="W4862">
        <v>2</v>
      </c>
      <c r="X4862">
        <v>2</v>
      </c>
    </row>
    <row r="4863" spans="1:24" x14ac:dyDescent="0.2">
      <c r="A4863" t="s">
        <v>245</v>
      </c>
      <c r="B4863" s="14">
        <v>44095</v>
      </c>
      <c r="C4863">
        <v>0</v>
      </c>
      <c r="D4863">
        <v>0</v>
      </c>
      <c r="E4863">
        <v>0</v>
      </c>
      <c r="F4863">
        <v>3</v>
      </c>
      <c r="G4863">
        <v>2</v>
      </c>
      <c r="H4863">
        <v>19</v>
      </c>
      <c r="I4863">
        <v>3</v>
      </c>
      <c r="J4863">
        <v>43</v>
      </c>
      <c r="K4863" t="s">
        <v>245</v>
      </c>
      <c r="L4863">
        <v>1567</v>
      </c>
      <c r="M4863" t="s">
        <v>245</v>
      </c>
      <c r="N4863" t="s">
        <v>259</v>
      </c>
      <c r="O4863">
        <v>19.144862795149969</v>
      </c>
      <c r="P4863">
        <v>2.9520344182882718</v>
      </c>
      <c r="Q4863">
        <v>1</v>
      </c>
      <c r="R4863">
        <v>0</v>
      </c>
      <c r="S4863">
        <v>0.15789473684210531</v>
      </c>
      <c r="T4863">
        <v>1.9736842105263159</v>
      </c>
      <c r="U4863">
        <v>0</v>
      </c>
      <c r="V4863">
        <v>6.9257186288145878</v>
      </c>
      <c r="W4863">
        <v>4.4000000000000004</v>
      </c>
      <c r="X4863">
        <v>4.3999999999999986</v>
      </c>
    </row>
    <row r="4864" spans="1:24" x14ac:dyDescent="0.2">
      <c r="A4864" t="s">
        <v>132</v>
      </c>
      <c r="B4864" s="14">
        <v>44095</v>
      </c>
      <c r="C4864">
        <v>1</v>
      </c>
      <c r="D4864">
        <v>45</v>
      </c>
      <c r="E4864">
        <v>1</v>
      </c>
      <c r="F4864">
        <v>14</v>
      </c>
      <c r="G4864">
        <v>10</v>
      </c>
      <c r="H4864">
        <v>342</v>
      </c>
      <c r="I4864">
        <v>14</v>
      </c>
      <c r="J4864">
        <v>1268</v>
      </c>
      <c r="K4864" t="s">
        <v>132</v>
      </c>
      <c r="L4864">
        <v>10013</v>
      </c>
      <c r="M4864" t="s">
        <v>132</v>
      </c>
      <c r="N4864" t="s">
        <v>259</v>
      </c>
      <c r="O4864">
        <v>13.98182362928193</v>
      </c>
      <c r="P4864">
        <v>2.637758173883638</v>
      </c>
      <c r="Q4864">
        <v>1.4</v>
      </c>
      <c r="R4864">
        <v>0.67294447324242579</v>
      </c>
      <c r="S4864">
        <v>4.0935672514619881E-2</v>
      </c>
      <c r="T4864">
        <v>0.51169590643274854</v>
      </c>
      <c r="U4864">
        <v>0</v>
      </c>
      <c r="V4864">
        <v>5.8223985535588128</v>
      </c>
      <c r="W4864">
        <v>5.8223985535588128</v>
      </c>
      <c r="X4864">
        <v>5.9646293036003097</v>
      </c>
    </row>
    <row r="4865" spans="1:24" x14ac:dyDescent="0.2">
      <c r="A4865" t="s">
        <v>160</v>
      </c>
      <c r="B4865" s="14">
        <v>44095</v>
      </c>
      <c r="C4865">
        <v>0</v>
      </c>
      <c r="D4865">
        <v>0</v>
      </c>
      <c r="E4865">
        <v>0</v>
      </c>
      <c r="F4865">
        <v>4</v>
      </c>
      <c r="G4865">
        <v>11</v>
      </c>
      <c r="H4865">
        <v>82</v>
      </c>
      <c r="I4865">
        <v>4</v>
      </c>
      <c r="J4865">
        <v>4203</v>
      </c>
      <c r="K4865" t="s">
        <v>160</v>
      </c>
      <c r="L4865">
        <v>4078</v>
      </c>
      <c r="M4865" t="s">
        <v>160</v>
      </c>
      <c r="N4865" t="s">
        <v>259</v>
      </c>
      <c r="O4865">
        <v>9.8087297694948496</v>
      </c>
      <c r="P4865">
        <v>2.2832727819616729</v>
      </c>
      <c r="Q4865">
        <v>0.90909090909090906</v>
      </c>
      <c r="R4865">
        <v>-0.19062035960864979</v>
      </c>
      <c r="S4865">
        <v>4.878048780487805E-2</v>
      </c>
      <c r="T4865">
        <v>0.6097560975609756</v>
      </c>
      <c r="U4865">
        <v>0</v>
      </c>
      <c r="V4865">
        <v>4.7024085199139982</v>
      </c>
      <c r="W4865">
        <v>4.4000000000000004</v>
      </c>
      <c r="X4865">
        <v>5.8476241154039519</v>
      </c>
    </row>
    <row r="4866" spans="1:24" x14ac:dyDescent="0.2">
      <c r="A4866" t="s">
        <v>178</v>
      </c>
      <c r="B4866" s="14">
        <v>44095</v>
      </c>
      <c r="C4866">
        <v>0</v>
      </c>
      <c r="D4866">
        <v>0</v>
      </c>
      <c r="E4866">
        <v>0</v>
      </c>
      <c r="F4866">
        <v>0</v>
      </c>
      <c r="G4866">
        <v>1</v>
      </c>
      <c r="H4866">
        <v>0</v>
      </c>
      <c r="I4866">
        <v>0</v>
      </c>
      <c r="J4866">
        <v>939</v>
      </c>
      <c r="K4866" t="s">
        <v>178</v>
      </c>
      <c r="L4866">
        <v>17208</v>
      </c>
      <c r="M4866" t="s">
        <v>178</v>
      </c>
      <c r="N4866" t="s">
        <v>259</v>
      </c>
      <c r="O4866">
        <v>0</v>
      </c>
      <c r="P4866">
        <v>0</v>
      </c>
      <c r="Q4866">
        <v>1</v>
      </c>
      <c r="R4866">
        <v>0</v>
      </c>
      <c r="S4866">
        <v>0</v>
      </c>
      <c r="T4866">
        <v>0</v>
      </c>
      <c r="U4866">
        <v>0</v>
      </c>
      <c r="V4866">
        <v>2</v>
      </c>
      <c r="W4866">
        <v>2</v>
      </c>
      <c r="X4866">
        <v>2.7252282199292912</v>
      </c>
    </row>
    <row r="4867" spans="1:24" x14ac:dyDescent="0.2">
      <c r="A4867" t="s">
        <v>114</v>
      </c>
      <c r="B4867" s="14">
        <v>44095</v>
      </c>
      <c r="C4867">
        <v>2</v>
      </c>
      <c r="D4867">
        <v>21</v>
      </c>
      <c r="E4867">
        <v>2</v>
      </c>
      <c r="F4867">
        <v>10</v>
      </c>
      <c r="G4867">
        <v>9</v>
      </c>
      <c r="H4867">
        <v>119</v>
      </c>
      <c r="I4867">
        <v>10</v>
      </c>
      <c r="J4867">
        <v>518</v>
      </c>
      <c r="K4867" t="s">
        <v>114</v>
      </c>
      <c r="L4867">
        <v>3186</v>
      </c>
      <c r="M4867" t="s">
        <v>114</v>
      </c>
      <c r="N4867" t="s">
        <v>259</v>
      </c>
      <c r="O4867">
        <v>31.38731952291274</v>
      </c>
      <c r="P4867">
        <v>3.4464039745002339</v>
      </c>
      <c r="Q4867">
        <v>1</v>
      </c>
      <c r="R4867">
        <v>0</v>
      </c>
      <c r="S4867">
        <v>8.4033613445378158E-2</v>
      </c>
      <c r="T4867">
        <v>1.0504201680672269</v>
      </c>
      <c r="U4867">
        <v>0</v>
      </c>
      <c r="V4867">
        <v>6.4968241425674611</v>
      </c>
      <c r="W4867">
        <v>5.9</v>
      </c>
      <c r="X4867">
        <v>6.0271466888007899</v>
      </c>
    </row>
    <row r="4868" spans="1:24" x14ac:dyDescent="0.2">
      <c r="A4868" t="s">
        <v>117</v>
      </c>
      <c r="B4868" s="14">
        <v>44095</v>
      </c>
      <c r="C4868">
        <v>12</v>
      </c>
      <c r="D4868">
        <v>113</v>
      </c>
      <c r="E4868">
        <v>12</v>
      </c>
      <c r="F4868">
        <v>117</v>
      </c>
      <c r="G4868">
        <v>115</v>
      </c>
      <c r="H4868">
        <v>1752</v>
      </c>
      <c r="I4868">
        <v>117</v>
      </c>
      <c r="J4868">
        <v>3616</v>
      </c>
      <c r="K4868" t="s">
        <v>117</v>
      </c>
      <c r="L4868">
        <v>37495</v>
      </c>
      <c r="M4868" t="s">
        <v>117</v>
      </c>
      <c r="N4868" t="s">
        <v>259</v>
      </c>
      <c r="O4868">
        <v>31.204160554740628</v>
      </c>
      <c r="P4868">
        <v>3.4405514370384491</v>
      </c>
      <c r="Q4868">
        <v>1.017391304347826</v>
      </c>
      <c r="R4868">
        <v>3.4483612869011908E-2</v>
      </c>
      <c r="S4868">
        <v>6.6780821917808222E-2</v>
      </c>
      <c r="T4868">
        <v>0.83476027397260277</v>
      </c>
      <c r="U4868">
        <v>0.5</v>
      </c>
      <c r="V4868">
        <v>6.8097953238800626</v>
      </c>
      <c r="W4868">
        <v>6.8097953238800626</v>
      </c>
      <c r="X4868">
        <v>7.7128917678300457</v>
      </c>
    </row>
    <row r="4869" spans="1:24" x14ac:dyDescent="0.2">
      <c r="A4869" t="s">
        <v>244</v>
      </c>
      <c r="B4869" s="14">
        <v>44095</v>
      </c>
      <c r="C4869">
        <v>0</v>
      </c>
      <c r="D4869">
        <v>0</v>
      </c>
      <c r="E4869">
        <v>0</v>
      </c>
      <c r="F4869">
        <v>0</v>
      </c>
      <c r="G4869">
        <v>1</v>
      </c>
      <c r="H4869">
        <v>0</v>
      </c>
      <c r="I4869">
        <v>0</v>
      </c>
      <c r="J4869">
        <v>3608</v>
      </c>
      <c r="K4869" t="s">
        <v>244</v>
      </c>
      <c r="L4869">
        <v>1451</v>
      </c>
      <c r="M4869" t="s">
        <v>244</v>
      </c>
      <c r="N4869" t="s">
        <v>259</v>
      </c>
      <c r="O4869">
        <v>0</v>
      </c>
      <c r="P4869">
        <v>0</v>
      </c>
      <c r="Q4869">
        <v>1</v>
      </c>
      <c r="R4869">
        <v>0</v>
      </c>
      <c r="S4869">
        <v>0</v>
      </c>
      <c r="T4869">
        <v>0</v>
      </c>
      <c r="U4869">
        <v>0</v>
      </c>
      <c r="V4869">
        <v>2</v>
      </c>
      <c r="W4869">
        <v>2</v>
      </c>
      <c r="X4869">
        <v>3.371428571428571</v>
      </c>
    </row>
    <row r="4870" spans="1:24" x14ac:dyDescent="0.2">
      <c r="A4870" t="s">
        <v>62</v>
      </c>
      <c r="B4870" s="14">
        <v>44095</v>
      </c>
      <c r="C4870">
        <v>14</v>
      </c>
      <c r="D4870">
        <v>46</v>
      </c>
      <c r="E4870">
        <v>14</v>
      </c>
      <c r="F4870">
        <v>78</v>
      </c>
      <c r="G4870">
        <v>75</v>
      </c>
      <c r="H4870">
        <v>376</v>
      </c>
      <c r="I4870">
        <v>78</v>
      </c>
      <c r="J4870">
        <v>1327</v>
      </c>
      <c r="K4870" t="s">
        <v>62</v>
      </c>
      <c r="L4870">
        <v>15089</v>
      </c>
      <c r="M4870" t="s">
        <v>62</v>
      </c>
      <c r="N4870" t="s">
        <v>259</v>
      </c>
      <c r="O4870">
        <v>51.693286500099411</v>
      </c>
      <c r="P4870">
        <v>3.945327918152123</v>
      </c>
      <c r="Q4870">
        <v>1.04</v>
      </c>
      <c r="R4870">
        <v>7.8441426306562659E-2</v>
      </c>
      <c r="S4870">
        <v>0.20744680851063829</v>
      </c>
      <c r="T4870">
        <v>2.5930851063829792</v>
      </c>
      <c r="U4870">
        <v>0</v>
      </c>
      <c r="V4870">
        <v>8.6168544508416645</v>
      </c>
      <c r="W4870">
        <v>8.6168544508416645</v>
      </c>
      <c r="X4870">
        <v>7.1663625450731274</v>
      </c>
    </row>
    <row r="4871" spans="1:24" x14ac:dyDescent="0.2">
      <c r="A4871" t="s">
        <v>185</v>
      </c>
      <c r="B4871" s="14">
        <v>44095</v>
      </c>
      <c r="C4871">
        <v>7</v>
      </c>
      <c r="D4871">
        <v>50</v>
      </c>
      <c r="E4871">
        <v>7</v>
      </c>
      <c r="F4871">
        <v>40</v>
      </c>
      <c r="G4871">
        <v>21</v>
      </c>
      <c r="H4871">
        <v>511</v>
      </c>
      <c r="I4871">
        <v>40</v>
      </c>
      <c r="J4871">
        <v>1063</v>
      </c>
      <c r="K4871" t="s">
        <v>185</v>
      </c>
      <c r="L4871">
        <v>22597</v>
      </c>
      <c r="M4871" t="s">
        <v>185</v>
      </c>
      <c r="N4871" t="s">
        <v>259</v>
      </c>
      <c r="O4871">
        <v>17.701464796211891</v>
      </c>
      <c r="P4871">
        <v>2.873647393003754</v>
      </c>
      <c r="Q4871">
        <v>1.9047619047619051</v>
      </c>
      <c r="R4871">
        <v>1.288714032781026</v>
      </c>
      <c r="S4871">
        <v>7.8277886497064575E-2</v>
      </c>
      <c r="T4871">
        <v>0.97847358121330719</v>
      </c>
      <c r="U4871">
        <v>0</v>
      </c>
      <c r="V4871">
        <v>7.1408350069980866</v>
      </c>
      <c r="W4871">
        <v>7.1408350069980866</v>
      </c>
      <c r="X4871">
        <v>7.0170989184103609</v>
      </c>
    </row>
    <row r="4872" spans="1:24" x14ac:dyDescent="0.2">
      <c r="A4872" t="s">
        <v>243</v>
      </c>
      <c r="B4872" s="14">
        <v>44095</v>
      </c>
      <c r="C4872">
        <v>0</v>
      </c>
      <c r="D4872">
        <v>0</v>
      </c>
      <c r="E4872">
        <v>0</v>
      </c>
      <c r="F4872">
        <v>1</v>
      </c>
      <c r="G4872">
        <v>3</v>
      </c>
      <c r="H4872">
        <v>11</v>
      </c>
      <c r="I4872">
        <v>1</v>
      </c>
      <c r="J4872">
        <v>99</v>
      </c>
      <c r="K4872" t="s">
        <v>243</v>
      </c>
      <c r="L4872">
        <v>5009</v>
      </c>
      <c r="M4872" t="s">
        <v>243</v>
      </c>
      <c r="N4872" t="s">
        <v>259</v>
      </c>
      <c r="O4872">
        <v>1.996406468356958</v>
      </c>
      <c r="P4872">
        <v>0.69134879861856602</v>
      </c>
      <c r="Q4872">
        <v>1</v>
      </c>
      <c r="R4872">
        <v>0</v>
      </c>
      <c r="S4872">
        <v>9.0909090909090912E-2</v>
      </c>
      <c r="T4872">
        <v>1.136363636363636</v>
      </c>
      <c r="U4872">
        <v>0</v>
      </c>
      <c r="V4872">
        <v>3.8277124349822018</v>
      </c>
      <c r="W4872">
        <v>3.8277124349822018</v>
      </c>
      <c r="X4872">
        <v>4.3182446335688853</v>
      </c>
    </row>
    <row r="4873" spans="1:24" x14ac:dyDescent="0.2">
      <c r="A4873" t="s">
        <v>241</v>
      </c>
      <c r="B4873" s="14">
        <v>44095</v>
      </c>
      <c r="C4873">
        <v>0</v>
      </c>
      <c r="D4873">
        <v>0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22</v>
      </c>
      <c r="K4873" t="s">
        <v>241</v>
      </c>
      <c r="L4873">
        <v>175</v>
      </c>
      <c r="M4873" t="s">
        <v>241</v>
      </c>
      <c r="N4873" t="s">
        <v>259</v>
      </c>
      <c r="O4873">
        <v>0</v>
      </c>
      <c r="P4873">
        <v>0</v>
      </c>
      <c r="Q4873">
        <v>1</v>
      </c>
      <c r="R4873">
        <v>0</v>
      </c>
      <c r="S4873">
        <v>0</v>
      </c>
      <c r="T4873">
        <v>0</v>
      </c>
      <c r="U4873">
        <v>0</v>
      </c>
      <c r="V4873">
        <v>2</v>
      </c>
      <c r="W4873">
        <v>2</v>
      </c>
      <c r="X4873">
        <v>2</v>
      </c>
    </row>
    <row r="4874" spans="1:24" x14ac:dyDescent="0.2">
      <c r="A4874" t="s">
        <v>79</v>
      </c>
      <c r="B4874" s="14">
        <v>44095</v>
      </c>
      <c r="C4874">
        <v>5</v>
      </c>
      <c r="D4874">
        <v>26</v>
      </c>
      <c r="E4874">
        <v>5</v>
      </c>
      <c r="F4874">
        <v>19</v>
      </c>
      <c r="G4874">
        <v>30</v>
      </c>
      <c r="H4874">
        <v>181</v>
      </c>
      <c r="I4874">
        <v>19</v>
      </c>
      <c r="J4874">
        <v>520</v>
      </c>
      <c r="K4874" t="s">
        <v>79</v>
      </c>
      <c r="L4874">
        <v>8798</v>
      </c>
      <c r="M4874" t="s">
        <v>79</v>
      </c>
      <c r="N4874" t="s">
        <v>259</v>
      </c>
      <c r="O4874">
        <v>21.59581723118891</v>
      </c>
      <c r="P4874">
        <v>3.0724996492339578</v>
      </c>
      <c r="Q4874">
        <v>0.6333333333333333</v>
      </c>
      <c r="R4874">
        <v>-0.91351680499142995</v>
      </c>
      <c r="S4874">
        <v>0.1049723756906077</v>
      </c>
      <c r="T4874">
        <v>1.3121546961325969</v>
      </c>
      <c r="U4874">
        <v>0</v>
      </c>
      <c r="V4874">
        <v>5.4711375403751248</v>
      </c>
      <c r="W4874">
        <v>5.4711375403751248</v>
      </c>
      <c r="X4874">
        <v>7.6796275295713299</v>
      </c>
    </row>
    <row r="4875" spans="1:24" x14ac:dyDescent="0.2">
      <c r="A4875" t="s">
        <v>167</v>
      </c>
      <c r="B4875" s="14">
        <v>44095</v>
      </c>
      <c r="C4875">
        <v>14</v>
      </c>
      <c r="D4875">
        <v>153</v>
      </c>
      <c r="E4875">
        <v>14</v>
      </c>
      <c r="F4875">
        <v>118</v>
      </c>
      <c r="G4875">
        <v>125</v>
      </c>
      <c r="H4875">
        <v>1493</v>
      </c>
      <c r="I4875">
        <v>118</v>
      </c>
      <c r="J4875">
        <v>9100</v>
      </c>
      <c r="K4875" t="s">
        <v>167</v>
      </c>
      <c r="L4875">
        <v>59794</v>
      </c>
      <c r="M4875" t="s">
        <v>167</v>
      </c>
      <c r="N4875" t="s">
        <v>259</v>
      </c>
      <c r="O4875">
        <v>19.73442151386427</v>
      </c>
      <c r="P4875">
        <v>2.982364395985122</v>
      </c>
      <c r="Q4875">
        <v>0.94399999999999995</v>
      </c>
      <c r="R4875">
        <v>-0.1152582256732728</v>
      </c>
      <c r="S4875">
        <v>7.9035498995311454E-2</v>
      </c>
      <c r="T4875">
        <v>0.98794373744139319</v>
      </c>
      <c r="U4875">
        <v>0.5</v>
      </c>
      <c r="V4875">
        <v>6.3550499077532434</v>
      </c>
      <c r="W4875">
        <v>6.3550499077532434</v>
      </c>
      <c r="X4875">
        <v>7.023974783772494</v>
      </c>
    </row>
    <row r="4876" spans="1:24" x14ac:dyDescent="0.2">
      <c r="A4876" t="s">
        <v>234</v>
      </c>
      <c r="B4876" s="14">
        <v>44095</v>
      </c>
      <c r="C4876">
        <v>0</v>
      </c>
      <c r="D4876">
        <v>0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926</v>
      </c>
      <c r="K4876" t="s">
        <v>234</v>
      </c>
      <c r="L4876">
        <v>7</v>
      </c>
      <c r="M4876" t="s">
        <v>234</v>
      </c>
      <c r="N4876" t="s">
        <v>259</v>
      </c>
      <c r="O4876">
        <v>0</v>
      </c>
      <c r="P4876">
        <v>0</v>
      </c>
      <c r="Q4876">
        <v>1</v>
      </c>
      <c r="R4876">
        <v>0</v>
      </c>
      <c r="S4876">
        <v>0</v>
      </c>
      <c r="T4876">
        <v>0</v>
      </c>
      <c r="U4876">
        <v>0</v>
      </c>
      <c r="V4876">
        <v>2</v>
      </c>
      <c r="W4876">
        <v>2</v>
      </c>
      <c r="X4876">
        <v>2</v>
      </c>
    </row>
    <row r="4877" spans="1:24" x14ac:dyDescent="0.2">
      <c r="A4877" t="s">
        <v>142</v>
      </c>
      <c r="B4877" s="14">
        <v>44095</v>
      </c>
      <c r="C4877">
        <v>12</v>
      </c>
      <c r="D4877">
        <v>123</v>
      </c>
      <c r="E4877">
        <v>12</v>
      </c>
      <c r="F4877">
        <v>73</v>
      </c>
      <c r="G4877">
        <v>65</v>
      </c>
      <c r="H4877">
        <v>976</v>
      </c>
      <c r="I4877">
        <v>73</v>
      </c>
      <c r="J4877">
        <v>1061</v>
      </c>
      <c r="K4877" t="s">
        <v>142</v>
      </c>
      <c r="L4877">
        <v>44195</v>
      </c>
      <c r="M4877" t="s">
        <v>142</v>
      </c>
      <c r="N4877" t="s">
        <v>259</v>
      </c>
      <c r="O4877">
        <v>16.517705622808009</v>
      </c>
      <c r="P4877">
        <v>2.804432873629525</v>
      </c>
      <c r="Q4877">
        <v>1.1230769230769231</v>
      </c>
      <c r="R4877">
        <v>0.23214434250550811</v>
      </c>
      <c r="S4877">
        <v>7.4795081967213115E-2</v>
      </c>
      <c r="T4877">
        <v>0.93493852459016391</v>
      </c>
      <c r="U4877">
        <v>0</v>
      </c>
      <c r="V4877">
        <v>5.9715157407251969</v>
      </c>
      <c r="W4877">
        <v>5.9715157407251969</v>
      </c>
      <c r="X4877">
        <v>6.7418812522256104</v>
      </c>
    </row>
    <row r="4878" spans="1:24" x14ac:dyDescent="0.2">
      <c r="A4878" t="s">
        <v>64</v>
      </c>
      <c r="B4878" s="14">
        <v>44095</v>
      </c>
      <c r="C4878">
        <v>0</v>
      </c>
      <c r="D4878">
        <v>0</v>
      </c>
      <c r="E4878">
        <v>0</v>
      </c>
      <c r="F4878">
        <v>29</v>
      </c>
      <c r="G4878">
        <v>35</v>
      </c>
      <c r="H4878">
        <v>283</v>
      </c>
      <c r="I4878">
        <v>29</v>
      </c>
      <c r="J4878">
        <v>522</v>
      </c>
      <c r="K4878" t="s">
        <v>64</v>
      </c>
      <c r="L4878">
        <v>13415</v>
      </c>
      <c r="M4878" t="s">
        <v>64</v>
      </c>
      <c r="N4878" t="s">
        <v>259</v>
      </c>
      <c r="O4878">
        <v>21.617592247484161</v>
      </c>
      <c r="P4878">
        <v>3.073507439102932</v>
      </c>
      <c r="Q4878">
        <v>0.82857142857142863</v>
      </c>
      <c r="R4878">
        <v>-0.37610446300587919</v>
      </c>
      <c r="S4878">
        <v>0.1024734982332156</v>
      </c>
      <c r="T4878">
        <v>1.2809187279151939</v>
      </c>
      <c r="U4878">
        <v>0</v>
      </c>
      <c r="V4878">
        <v>5.9783217040122469</v>
      </c>
      <c r="W4878">
        <v>5.9783217040122469</v>
      </c>
      <c r="X4878">
        <v>7.0151834234436921</v>
      </c>
    </row>
    <row r="4879" spans="1:24" x14ac:dyDescent="0.2">
      <c r="A4879" t="s">
        <v>186</v>
      </c>
      <c r="B4879" s="14">
        <v>44095</v>
      </c>
      <c r="C4879">
        <v>18</v>
      </c>
      <c r="D4879">
        <v>165</v>
      </c>
      <c r="E4879">
        <v>18</v>
      </c>
      <c r="F4879">
        <v>126</v>
      </c>
      <c r="G4879">
        <v>112</v>
      </c>
      <c r="H4879">
        <v>1474</v>
      </c>
      <c r="I4879">
        <v>126</v>
      </c>
      <c r="J4879">
        <v>7200</v>
      </c>
      <c r="K4879" t="s">
        <v>186</v>
      </c>
      <c r="L4879">
        <v>45831</v>
      </c>
      <c r="M4879" t="s">
        <v>186</v>
      </c>
      <c r="N4879" t="s">
        <v>259</v>
      </c>
      <c r="O4879">
        <v>27.49230869935197</v>
      </c>
      <c r="P4879">
        <v>3.3139062818938281</v>
      </c>
      <c r="Q4879">
        <v>1.125</v>
      </c>
      <c r="R4879">
        <v>0.23556607131276691</v>
      </c>
      <c r="S4879">
        <v>8.5481682496607869E-2</v>
      </c>
      <c r="T4879">
        <v>1.0685210312075979</v>
      </c>
      <c r="U4879">
        <v>0.5</v>
      </c>
      <c r="V4879">
        <v>7.1179933844141932</v>
      </c>
      <c r="W4879">
        <v>7.1179933844141932</v>
      </c>
      <c r="X4879">
        <v>7.886372179779813</v>
      </c>
    </row>
    <row r="4880" spans="1:24" x14ac:dyDescent="0.2">
      <c r="A4880" t="s">
        <v>240</v>
      </c>
      <c r="B4880" s="14">
        <v>44095</v>
      </c>
      <c r="C4880">
        <v>0</v>
      </c>
      <c r="D4880">
        <v>0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1041</v>
      </c>
      <c r="K4880" t="s">
        <v>240</v>
      </c>
      <c r="L4880">
        <v>533</v>
      </c>
      <c r="M4880" t="s">
        <v>240</v>
      </c>
      <c r="N4880" t="s">
        <v>259</v>
      </c>
      <c r="O4880">
        <v>0</v>
      </c>
      <c r="P4880">
        <v>0</v>
      </c>
      <c r="Q4880">
        <v>1</v>
      </c>
      <c r="R4880">
        <v>0</v>
      </c>
      <c r="S4880">
        <v>0</v>
      </c>
      <c r="T4880">
        <v>0</v>
      </c>
      <c r="U4880">
        <v>0</v>
      </c>
      <c r="V4880">
        <v>2</v>
      </c>
      <c r="W4880">
        <v>2</v>
      </c>
      <c r="X4880">
        <v>2</v>
      </c>
    </row>
    <row r="4881" spans="1:24" x14ac:dyDescent="0.2">
      <c r="A4881" t="s">
        <v>90</v>
      </c>
      <c r="B4881" s="14">
        <v>44095</v>
      </c>
      <c r="C4881">
        <v>50</v>
      </c>
      <c r="D4881">
        <v>336</v>
      </c>
      <c r="E4881">
        <v>50</v>
      </c>
      <c r="F4881">
        <v>250</v>
      </c>
      <c r="G4881">
        <v>240</v>
      </c>
      <c r="H4881">
        <v>1806</v>
      </c>
      <c r="I4881">
        <v>250</v>
      </c>
      <c r="J4881">
        <v>7300</v>
      </c>
      <c r="K4881" t="s">
        <v>90</v>
      </c>
      <c r="L4881">
        <v>78529</v>
      </c>
      <c r="M4881" t="s">
        <v>90</v>
      </c>
      <c r="N4881" t="s">
        <v>259</v>
      </c>
      <c r="O4881">
        <v>31.835372919558381</v>
      </c>
      <c r="P4881">
        <v>3.4605780275375979</v>
      </c>
      <c r="Q4881">
        <v>1.041666666666667</v>
      </c>
      <c r="R4881">
        <v>8.1643989040510401E-2</v>
      </c>
      <c r="S4881">
        <v>0.13842746400885941</v>
      </c>
      <c r="T4881">
        <v>1.730343300110742</v>
      </c>
      <c r="U4881">
        <v>0.5</v>
      </c>
      <c r="V4881">
        <v>7.7725653166888504</v>
      </c>
      <c r="W4881">
        <v>7.7725653166888504</v>
      </c>
      <c r="X4881">
        <v>8.2659201346916209</v>
      </c>
    </row>
    <row r="4882" spans="1:24" x14ac:dyDescent="0.2">
      <c r="A4882" t="s">
        <v>198</v>
      </c>
      <c r="B4882" s="14">
        <v>44095</v>
      </c>
      <c r="C4882">
        <v>8</v>
      </c>
      <c r="D4882">
        <v>91</v>
      </c>
      <c r="E4882">
        <v>8</v>
      </c>
      <c r="F4882">
        <v>70</v>
      </c>
      <c r="G4882">
        <v>54</v>
      </c>
      <c r="H4882">
        <v>763</v>
      </c>
      <c r="I4882">
        <v>69</v>
      </c>
      <c r="J4882">
        <v>2500</v>
      </c>
      <c r="K4882" t="s">
        <v>198</v>
      </c>
      <c r="L4882">
        <v>22177</v>
      </c>
      <c r="M4882" t="s">
        <v>198</v>
      </c>
      <c r="N4882" t="s">
        <v>259</v>
      </c>
      <c r="O4882">
        <v>31.564233214591699</v>
      </c>
      <c r="P4882">
        <v>3.452024619257513</v>
      </c>
      <c r="Q4882">
        <v>1.2962962962962961</v>
      </c>
      <c r="R4882">
        <v>0.51902239097016922</v>
      </c>
      <c r="S4882">
        <v>9.0432503276539969E-2</v>
      </c>
      <c r="T4882">
        <v>1.13040629095675</v>
      </c>
      <c r="U4882">
        <v>0</v>
      </c>
      <c r="V4882">
        <v>7.1014533011844314</v>
      </c>
      <c r="W4882">
        <v>7.1014533011844314</v>
      </c>
      <c r="X4882">
        <v>7.6297842812662822</v>
      </c>
    </row>
    <row r="4883" spans="1:24" x14ac:dyDescent="0.2">
      <c r="A4883" t="s">
        <v>52</v>
      </c>
      <c r="B4883" s="14">
        <v>44095</v>
      </c>
      <c r="C4883">
        <v>17</v>
      </c>
      <c r="D4883">
        <v>91</v>
      </c>
      <c r="E4883">
        <v>17</v>
      </c>
      <c r="F4883">
        <v>328</v>
      </c>
      <c r="G4883">
        <v>375</v>
      </c>
      <c r="H4883">
        <v>2487</v>
      </c>
      <c r="I4883">
        <v>327</v>
      </c>
      <c r="J4883">
        <v>246</v>
      </c>
      <c r="K4883" t="s">
        <v>52</v>
      </c>
      <c r="L4883">
        <v>38479</v>
      </c>
      <c r="M4883" t="s">
        <v>52</v>
      </c>
      <c r="N4883" t="s">
        <v>259</v>
      </c>
      <c r="O4883">
        <v>85.241300449595883</v>
      </c>
      <c r="P4883">
        <v>4.4454860634443527</v>
      </c>
      <c r="Q4883">
        <v>0.8746666666666667</v>
      </c>
      <c r="R4883">
        <v>-0.26782483517253408</v>
      </c>
      <c r="S4883">
        <v>0.13148371531966219</v>
      </c>
      <c r="T4883">
        <v>1.6435464414957781</v>
      </c>
      <c r="U4883">
        <v>0.5</v>
      </c>
      <c r="V4883">
        <v>8.3212076697675972</v>
      </c>
      <c r="W4883">
        <v>8.3212076697675972</v>
      </c>
      <c r="X4883">
        <v>9.2786700922573857</v>
      </c>
    </row>
    <row r="4884" spans="1:24" x14ac:dyDescent="0.2">
      <c r="A4884" t="s">
        <v>125</v>
      </c>
      <c r="B4884" s="14">
        <v>44095</v>
      </c>
      <c r="C4884">
        <v>96</v>
      </c>
      <c r="D4884">
        <v>611</v>
      </c>
      <c r="E4884">
        <v>96</v>
      </c>
      <c r="F4884">
        <v>745</v>
      </c>
      <c r="G4884">
        <v>490</v>
      </c>
      <c r="H4884">
        <v>6979</v>
      </c>
      <c r="I4884">
        <v>743</v>
      </c>
      <c r="J4884">
        <v>7400</v>
      </c>
      <c r="K4884" t="s">
        <v>125</v>
      </c>
      <c r="L4884">
        <v>216897</v>
      </c>
      <c r="M4884" t="s">
        <v>125</v>
      </c>
      <c r="N4884" t="s">
        <v>259</v>
      </c>
      <c r="O4884">
        <v>34.348100711397578</v>
      </c>
      <c r="P4884">
        <v>3.5365467248950742</v>
      </c>
      <c r="Q4884">
        <v>1.5204081632653059</v>
      </c>
      <c r="R4884">
        <v>0.83795765454977444</v>
      </c>
      <c r="S4884">
        <v>0.1064622438744806</v>
      </c>
      <c r="T4884">
        <v>1.330778048431007</v>
      </c>
      <c r="U4884">
        <v>0.5</v>
      </c>
      <c r="V4884">
        <v>8.2052824278758543</v>
      </c>
      <c r="W4884">
        <v>8.2052824278758543</v>
      </c>
      <c r="X4884">
        <v>7.9069277030731699</v>
      </c>
    </row>
    <row r="4885" spans="1:24" x14ac:dyDescent="0.2">
      <c r="A4885" t="s">
        <v>204</v>
      </c>
      <c r="B4885" s="14">
        <v>44095</v>
      </c>
      <c r="C4885">
        <v>0</v>
      </c>
      <c r="D4885">
        <v>0</v>
      </c>
      <c r="E4885">
        <v>0</v>
      </c>
      <c r="F4885">
        <v>10</v>
      </c>
      <c r="G4885">
        <v>6</v>
      </c>
      <c r="H4885">
        <v>102</v>
      </c>
      <c r="I4885">
        <v>10</v>
      </c>
      <c r="J4885">
        <v>525</v>
      </c>
      <c r="K4885" t="s">
        <v>204</v>
      </c>
      <c r="L4885">
        <v>4118</v>
      </c>
      <c r="M4885" t="s">
        <v>204</v>
      </c>
      <c r="N4885" t="s">
        <v>259</v>
      </c>
      <c r="O4885">
        <v>24.283632831471589</v>
      </c>
      <c r="P4885">
        <v>3.1898025773824941</v>
      </c>
      <c r="Q4885">
        <v>1</v>
      </c>
      <c r="R4885">
        <v>0</v>
      </c>
      <c r="S4885">
        <v>9.8039215686274508E-2</v>
      </c>
      <c r="T4885">
        <v>1.225490196078431</v>
      </c>
      <c r="U4885">
        <v>0</v>
      </c>
      <c r="V4885">
        <v>6.4152927734609246</v>
      </c>
      <c r="W4885">
        <v>5.9</v>
      </c>
      <c r="X4885">
        <v>5.2979509088531529</v>
      </c>
    </row>
    <row r="4886" spans="1:24" x14ac:dyDescent="0.2">
      <c r="A4886" t="s">
        <v>214</v>
      </c>
      <c r="B4886" s="14">
        <v>44095</v>
      </c>
      <c r="C4886">
        <v>1</v>
      </c>
      <c r="D4886">
        <v>20</v>
      </c>
      <c r="E4886">
        <v>1</v>
      </c>
      <c r="F4886">
        <v>8</v>
      </c>
      <c r="G4886">
        <v>5</v>
      </c>
      <c r="H4886">
        <v>118</v>
      </c>
      <c r="I4886">
        <v>8</v>
      </c>
      <c r="J4886">
        <v>587</v>
      </c>
      <c r="K4886" t="s">
        <v>214</v>
      </c>
      <c r="L4886">
        <v>4335</v>
      </c>
      <c r="M4886" t="s">
        <v>214</v>
      </c>
      <c r="N4886" t="s">
        <v>259</v>
      </c>
      <c r="O4886">
        <v>18.45444059976932</v>
      </c>
      <c r="P4886">
        <v>2.915305024441377</v>
      </c>
      <c r="Q4886">
        <v>1</v>
      </c>
      <c r="R4886">
        <v>0</v>
      </c>
      <c r="S4886">
        <v>6.7796610169491525E-2</v>
      </c>
      <c r="T4886">
        <v>0.84745762711864403</v>
      </c>
      <c r="U4886">
        <v>0</v>
      </c>
      <c r="V4886">
        <v>5.7627626515600214</v>
      </c>
      <c r="W4886">
        <v>5.7627626515600214</v>
      </c>
      <c r="X4886">
        <v>4.7616660638918873</v>
      </c>
    </row>
    <row r="4887" spans="1:24" x14ac:dyDescent="0.2">
      <c r="A4887" t="s">
        <v>239</v>
      </c>
      <c r="B4887" s="14">
        <v>44095</v>
      </c>
      <c r="C4887">
        <v>0</v>
      </c>
      <c r="D4887">
        <v>0</v>
      </c>
      <c r="E4887">
        <v>0</v>
      </c>
      <c r="F4887">
        <v>0</v>
      </c>
      <c r="G4887">
        <v>1</v>
      </c>
      <c r="H4887">
        <v>0</v>
      </c>
      <c r="I4887">
        <v>0</v>
      </c>
      <c r="J4887">
        <v>989</v>
      </c>
      <c r="K4887" t="s">
        <v>239</v>
      </c>
      <c r="L4887">
        <v>25</v>
      </c>
      <c r="M4887" t="s">
        <v>239</v>
      </c>
      <c r="N4887" t="s">
        <v>259</v>
      </c>
      <c r="O4887">
        <v>0</v>
      </c>
      <c r="P4887">
        <v>0</v>
      </c>
      <c r="Q4887">
        <v>1</v>
      </c>
      <c r="R4887">
        <v>0</v>
      </c>
      <c r="S4887">
        <v>0</v>
      </c>
      <c r="T4887">
        <v>0</v>
      </c>
      <c r="U4887">
        <v>0</v>
      </c>
      <c r="V4887">
        <v>2</v>
      </c>
      <c r="W4887">
        <v>2</v>
      </c>
      <c r="X4887">
        <v>2.342857142857143</v>
      </c>
    </row>
    <row r="4888" spans="1:24" x14ac:dyDescent="0.2">
      <c r="A4888" t="s">
        <v>202</v>
      </c>
      <c r="B4888" s="14">
        <v>44095</v>
      </c>
      <c r="C4888">
        <v>36</v>
      </c>
      <c r="D4888">
        <v>234</v>
      </c>
      <c r="E4888">
        <v>36</v>
      </c>
      <c r="F4888">
        <v>275</v>
      </c>
      <c r="G4888">
        <v>184</v>
      </c>
      <c r="H4888">
        <v>2028</v>
      </c>
      <c r="I4888">
        <v>274</v>
      </c>
      <c r="J4888">
        <v>7500</v>
      </c>
      <c r="K4888" t="s">
        <v>202</v>
      </c>
      <c r="L4888">
        <v>32736</v>
      </c>
      <c r="M4888" t="s">
        <v>202</v>
      </c>
      <c r="N4888" t="s">
        <v>259</v>
      </c>
      <c r="O4888">
        <v>84.005376344086017</v>
      </c>
      <c r="P4888">
        <v>4.4308808008914013</v>
      </c>
      <c r="Q4888">
        <v>1.494565217391304</v>
      </c>
      <c r="R4888">
        <v>0.80367068011517151</v>
      </c>
      <c r="S4888">
        <v>0.13510848126232741</v>
      </c>
      <c r="T4888">
        <v>1.6888560157790931</v>
      </c>
      <c r="U4888">
        <v>0.5</v>
      </c>
      <c r="V4888">
        <v>9.423407496785666</v>
      </c>
      <c r="W4888">
        <v>9.423407496785666</v>
      </c>
      <c r="X4888">
        <v>9.2649013105981339</v>
      </c>
    </row>
    <row r="4889" spans="1:24" x14ac:dyDescent="0.2">
      <c r="A4889" t="s">
        <v>238</v>
      </c>
      <c r="B4889" s="14">
        <v>44095</v>
      </c>
      <c r="C4889">
        <v>0</v>
      </c>
      <c r="D4889">
        <v>0</v>
      </c>
      <c r="E4889">
        <v>0</v>
      </c>
      <c r="F4889">
        <v>1</v>
      </c>
      <c r="G4889">
        <v>0</v>
      </c>
      <c r="H4889">
        <v>3</v>
      </c>
      <c r="I4889">
        <v>1</v>
      </c>
      <c r="J4889">
        <v>1170</v>
      </c>
      <c r="K4889" t="s">
        <v>238</v>
      </c>
      <c r="L4889">
        <v>2243</v>
      </c>
      <c r="M4889" t="s">
        <v>238</v>
      </c>
      <c r="N4889" t="s">
        <v>259</v>
      </c>
      <c r="O4889">
        <v>4.4583147570218458</v>
      </c>
      <c r="P4889">
        <v>1.4947708374559741</v>
      </c>
      <c r="Q4889">
        <v>1</v>
      </c>
      <c r="R4889">
        <v>0</v>
      </c>
      <c r="S4889">
        <v>0.33333333333333331</v>
      </c>
      <c r="T4889">
        <v>4.1666666666666661</v>
      </c>
      <c r="U4889">
        <v>0</v>
      </c>
      <c r="V4889">
        <v>7.6614375041226408</v>
      </c>
      <c r="W4889">
        <v>4.4000000000000004</v>
      </c>
      <c r="X4889">
        <v>2.6857142857142851</v>
      </c>
    </row>
    <row r="4890" spans="1:24" x14ac:dyDescent="0.2">
      <c r="A4890" t="s">
        <v>109</v>
      </c>
      <c r="B4890" s="14">
        <v>44095</v>
      </c>
      <c r="C4890">
        <v>0</v>
      </c>
      <c r="D4890">
        <v>0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4501</v>
      </c>
      <c r="K4890" t="s">
        <v>109</v>
      </c>
      <c r="L4890">
        <v>2686</v>
      </c>
      <c r="M4890" t="s">
        <v>109</v>
      </c>
      <c r="N4890" t="s">
        <v>259</v>
      </c>
      <c r="O4890">
        <v>0</v>
      </c>
      <c r="P4890">
        <v>0</v>
      </c>
      <c r="Q4890">
        <v>1</v>
      </c>
      <c r="R4890">
        <v>0</v>
      </c>
      <c r="S4890">
        <v>0</v>
      </c>
      <c r="T4890">
        <v>0</v>
      </c>
      <c r="U4890">
        <v>0</v>
      </c>
      <c r="V4890">
        <v>2</v>
      </c>
      <c r="W4890">
        <v>2</v>
      </c>
      <c r="X4890">
        <v>2</v>
      </c>
    </row>
    <row r="4891" spans="1:24" x14ac:dyDescent="0.2">
      <c r="A4891" t="s">
        <v>131</v>
      </c>
      <c r="B4891" s="14">
        <v>44095</v>
      </c>
      <c r="C4891">
        <v>3</v>
      </c>
      <c r="D4891">
        <v>50</v>
      </c>
      <c r="E4891">
        <v>3</v>
      </c>
      <c r="F4891">
        <v>17</v>
      </c>
      <c r="G4891">
        <v>16</v>
      </c>
      <c r="H4891">
        <v>295</v>
      </c>
      <c r="I4891">
        <v>17</v>
      </c>
      <c r="J4891">
        <v>666</v>
      </c>
      <c r="K4891" t="s">
        <v>131</v>
      </c>
      <c r="L4891">
        <v>7935</v>
      </c>
      <c r="M4891" t="s">
        <v>131</v>
      </c>
      <c r="N4891" t="s">
        <v>259</v>
      </c>
      <c r="O4891">
        <v>21.424070573408951</v>
      </c>
      <c r="P4891">
        <v>3.064515083071889</v>
      </c>
      <c r="Q4891">
        <v>1.0625</v>
      </c>
      <c r="R4891">
        <v>0.12124924363286969</v>
      </c>
      <c r="S4891">
        <v>5.7627118644067797E-2</v>
      </c>
      <c r="T4891">
        <v>0.72033898305084743</v>
      </c>
      <c r="U4891">
        <v>0</v>
      </c>
      <c r="V4891">
        <v>5.9061033097556059</v>
      </c>
      <c r="W4891">
        <v>5.9061033097556059</v>
      </c>
      <c r="X4891">
        <v>5.1162919650098102</v>
      </c>
    </row>
    <row r="4892" spans="1:24" x14ac:dyDescent="0.2">
      <c r="A4892" t="s">
        <v>236</v>
      </c>
      <c r="B4892" s="14">
        <v>44095</v>
      </c>
      <c r="C4892">
        <v>0</v>
      </c>
      <c r="D4892">
        <v>0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957</v>
      </c>
      <c r="K4892" t="s">
        <v>236</v>
      </c>
      <c r="L4892">
        <v>546</v>
      </c>
      <c r="M4892" t="s">
        <v>236</v>
      </c>
      <c r="N4892" t="s">
        <v>259</v>
      </c>
      <c r="O4892">
        <v>0</v>
      </c>
      <c r="P4892">
        <v>0</v>
      </c>
      <c r="Q4892">
        <v>1</v>
      </c>
      <c r="R4892">
        <v>0</v>
      </c>
      <c r="S4892">
        <v>0</v>
      </c>
      <c r="T4892">
        <v>0</v>
      </c>
      <c r="U4892">
        <v>0</v>
      </c>
      <c r="V4892">
        <v>2</v>
      </c>
      <c r="W4892">
        <v>2</v>
      </c>
      <c r="X4892">
        <v>2</v>
      </c>
    </row>
    <row r="4893" spans="1:24" x14ac:dyDescent="0.2">
      <c r="A4893" t="s">
        <v>235</v>
      </c>
      <c r="B4893" s="14">
        <v>44095</v>
      </c>
      <c r="C4893">
        <v>0</v>
      </c>
      <c r="D4893">
        <v>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969</v>
      </c>
      <c r="K4893" t="s">
        <v>235</v>
      </c>
      <c r="L4893">
        <v>155</v>
      </c>
      <c r="M4893" t="s">
        <v>235</v>
      </c>
      <c r="N4893" t="s">
        <v>259</v>
      </c>
      <c r="O4893">
        <v>0</v>
      </c>
      <c r="P4893">
        <v>0</v>
      </c>
      <c r="Q4893">
        <v>1</v>
      </c>
      <c r="R4893">
        <v>0</v>
      </c>
      <c r="S4893">
        <v>0</v>
      </c>
      <c r="T4893">
        <v>0</v>
      </c>
      <c r="U4893">
        <v>0</v>
      </c>
      <c r="V4893">
        <v>2</v>
      </c>
      <c r="W4893">
        <v>2</v>
      </c>
      <c r="X4893">
        <v>2</v>
      </c>
    </row>
    <row r="4894" spans="1:24" x14ac:dyDescent="0.2">
      <c r="A4894" t="s">
        <v>102</v>
      </c>
      <c r="B4894" s="14">
        <v>44095</v>
      </c>
      <c r="C4894">
        <v>1</v>
      </c>
      <c r="D4894">
        <v>23</v>
      </c>
      <c r="E4894">
        <v>1</v>
      </c>
      <c r="F4894">
        <v>27</v>
      </c>
      <c r="G4894">
        <v>31</v>
      </c>
      <c r="H4894">
        <v>304</v>
      </c>
      <c r="I4894">
        <v>27</v>
      </c>
      <c r="J4894">
        <v>530</v>
      </c>
      <c r="K4894" t="s">
        <v>102</v>
      </c>
      <c r="L4894">
        <v>5713</v>
      </c>
      <c r="M4894" t="s">
        <v>102</v>
      </c>
      <c r="N4894" t="s">
        <v>259</v>
      </c>
      <c r="O4894">
        <v>47.26063364256958</v>
      </c>
      <c r="P4894">
        <v>3.8556776792560492</v>
      </c>
      <c r="Q4894">
        <v>0.87096774193548387</v>
      </c>
      <c r="R4894">
        <v>-0.27630067696163441</v>
      </c>
      <c r="S4894">
        <v>8.8815789473684209E-2</v>
      </c>
      <c r="T4894">
        <v>1.1101973684210531</v>
      </c>
      <c r="U4894">
        <v>0</v>
      </c>
      <c r="V4894">
        <v>6.6895743707154676</v>
      </c>
      <c r="W4894">
        <v>6.6895743707154676</v>
      </c>
      <c r="X4894">
        <v>9.2942441920401553</v>
      </c>
    </row>
    <row r="4895" spans="1:24" x14ac:dyDescent="0.2">
      <c r="A4895" t="s">
        <v>129</v>
      </c>
      <c r="B4895" s="14">
        <v>44095</v>
      </c>
      <c r="C4895">
        <v>1</v>
      </c>
      <c r="D4895">
        <v>29</v>
      </c>
      <c r="E4895">
        <v>1</v>
      </c>
      <c r="F4895">
        <v>10</v>
      </c>
      <c r="G4895">
        <v>30</v>
      </c>
      <c r="H4895">
        <v>116</v>
      </c>
      <c r="I4895">
        <v>10</v>
      </c>
      <c r="J4895">
        <v>511</v>
      </c>
      <c r="K4895" t="s">
        <v>129</v>
      </c>
      <c r="L4895">
        <v>8412</v>
      </c>
      <c r="M4895" t="s">
        <v>129</v>
      </c>
      <c r="N4895" t="s">
        <v>259</v>
      </c>
      <c r="O4895">
        <v>11.88777936281503</v>
      </c>
      <c r="P4895">
        <v>2.4755109281476382</v>
      </c>
      <c r="Q4895">
        <v>0.33333333333333331</v>
      </c>
      <c r="R4895">
        <v>-2.19722457733622</v>
      </c>
      <c r="S4895">
        <v>8.6206896551724144E-2</v>
      </c>
      <c r="T4895">
        <v>1.077586206896552</v>
      </c>
      <c r="U4895">
        <v>0</v>
      </c>
      <c r="V4895">
        <v>3.3558725577079702</v>
      </c>
      <c r="W4895">
        <v>3.3558725577079702</v>
      </c>
      <c r="X4895">
        <v>4.3858269093147753</v>
      </c>
    </row>
    <row r="4896" spans="1:24" x14ac:dyDescent="0.2">
      <c r="A4896" t="s">
        <v>158</v>
      </c>
      <c r="B4896" s="14">
        <v>44095</v>
      </c>
      <c r="C4896">
        <v>7</v>
      </c>
      <c r="D4896">
        <v>31</v>
      </c>
      <c r="E4896">
        <v>7</v>
      </c>
      <c r="F4896">
        <v>51</v>
      </c>
      <c r="G4896">
        <v>65</v>
      </c>
      <c r="H4896">
        <v>202</v>
      </c>
      <c r="I4896">
        <v>51</v>
      </c>
      <c r="J4896">
        <v>532</v>
      </c>
      <c r="K4896" t="s">
        <v>158</v>
      </c>
      <c r="L4896">
        <v>13589</v>
      </c>
      <c r="M4896" t="s">
        <v>158</v>
      </c>
      <c r="N4896" t="s">
        <v>259</v>
      </c>
      <c r="O4896">
        <v>37.530355434542642</v>
      </c>
      <c r="P4896">
        <v>3.625150083780011</v>
      </c>
      <c r="Q4896">
        <v>0.7846153846153846</v>
      </c>
      <c r="R4896">
        <v>-0.4851232743426227</v>
      </c>
      <c r="S4896">
        <v>0.25247524752475248</v>
      </c>
      <c r="T4896">
        <v>3.1559405940594059</v>
      </c>
      <c r="U4896">
        <v>0</v>
      </c>
      <c r="V4896">
        <v>8.2959674034967943</v>
      </c>
      <c r="W4896">
        <v>8.2959674034967943</v>
      </c>
      <c r="X4896">
        <v>9.6212741102264054</v>
      </c>
    </row>
    <row r="4897" spans="1:24" x14ac:dyDescent="0.2">
      <c r="A4897" t="s">
        <v>250</v>
      </c>
      <c r="B4897" s="14">
        <v>44095</v>
      </c>
      <c r="C4897">
        <v>0</v>
      </c>
      <c r="D4897">
        <v>0</v>
      </c>
      <c r="E4897">
        <v>0</v>
      </c>
      <c r="F4897">
        <v>5</v>
      </c>
      <c r="G4897">
        <v>6</v>
      </c>
      <c r="H4897">
        <v>60</v>
      </c>
      <c r="I4897">
        <v>5</v>
      </c>
      <c r="J4897">
        <v>4502</v>
      </c>
      <c r="K4897" t="s">
        <v>250</v>
      </c>
      <c r="L4897">
        <v>2369</v>
      </c>
      <c r="M4897" t="s">
        <v>250</v>
      </c>
      <c r="N4897" t="s">
        <v>259</v>
      </c>
      <c r="O4897">
        <v>21.105951878429721</v>
      </c>
      <c r="P4897">
        <v>3.0495550802514981</v>
      </c>
      <c r="Q4897">
        <v>1</v>
      </c>
      <c r="R4897">
        <v>0</v>
      </c>
      <c r="S4897">
        <v>8.3333333333333329E-2</v>
      </c>
      <c r="T4897">
        <v>1.041666666666667</v>
      </c>
      <c r="U4897">
        <v>0</v>
      </c>
      <c r="V4897">
        <v>6.0912217469181638</v>
      </c>
      <c r="W4897">
        <v>4.4000000000000004</v>
      </c>
      <c r="X4897">
        <v>4.8459663399440513</v>
      </c>
    </row>
    <row r="4898" spans="1:24" x14ac:dyDescent="0.2">
      <c r="A4898" t="s">
        <v>89</v>
      </c>
      <c r="B4898" s="14">
        <v>44095</v>
      </c>
      <c r="C4898">
        <v>12</v>
      </c>
      <c r="D4898">
        <v>295</v>
      </c>
      <c r="E4898">
        <v>10</v>
      </c>
      <c r="F4898">
        <v>134</v>
      </c>
      <c r="G4898">
        <v>102</v>
      </c>
      <c r="H4898">
        <v>1949</v>
      </c>
      <c r="I4898">
        <v>129</v>
      </c>
      <c r="J4898">
        <v>7600</v>
      </c>
      <c r="K4898" t="s">
        <v>89</v>
      </c>
      <c r="L4898">
        <v>51209</v>
      </c>
      <c r="M4898" t="s">
        <v>89</v>
      </c>
      <c r="N4898" t="s">
        <v>259</v>
      </c>
      <c r="O4898">
        <v>26.167275283641551</v>
      </c>
      <c r="P4898">
        <v>3.2645095950972092</v>
      </c>
      <c r="Q4898">
        <v>1.313725490196078</v>
      </c>
      <c r="R4898">
        <v>0.54573397333328055</v>
      </c>
      <c r="S4898">
        <v>6.6187788609543358E-2</v>
      </c>
      <c r="T4898">
        <v>0.82734735761929201</v>
      </c>
      <c r="U4898">
        <v>0.5</v>
      </c>
      <c r="V4898">
        <v>7.1375909260497812</v>
      </c>
      <c r="W4898">
        <v>7.1375909260497812</v>
      </c>
      <c r="X4898">
        <v>7.1390346317172071</v>
      </c>
    </row>
    <row r="4899" spans="1:24" x14ac:dyDescent="0.2">
      <c r="A4899" t="s">
        <v>34</v>
      </c>
      <c r="B4899" s="14">
        <v>44095</v>
      </c>
      <c r="C4899">
        <v>2</v>
      </c>
      <c r="D4899">
        <v>7</v>
      </c>
      <c r="E4899">
        <v>2</v>
      </c>
      <c r="F4899">
        <v>18</v>
      </c>
      <c r="G4899">
        <v>10</v>
      </c>
      <c r="H4899">
        <v>55</v>
      </c>
      <c r="I4899">
        <v>18</v>
      </c>
      <c r="J4899">
        <v>3660</v>
      </c>
      <c r="K4899" t="s">
        <v>34</v>
      </c>
      <c r="L4899">
        <v>4201</v>
      </c>
      <c r="M4899" t="s">
        <v>34</v>
      </c>
      <c r="N4899" t="s">
        <v>259</v>
      </c>
      <c r="O4899">
        <v>42.846941204475122</v>
      </c>
      <c r="P4899">
        <v>3.7576342587029652</v>
      </c>
      <c r="Q4899">
        <v>1.8</v>
      </c>
      <c r="R4899">
        <v>1.1755733298042379</v>
      </c>
      <c r="S4899">
        <v>0.32727272727272733</v>
      </c>
      <c r="T4899">
        <v>4.0909090909090908</v>
      </c>
      <c r="U4899">
        <v>0</v>
      </c>
      <c r="V4899">
        <v>11.0241166794163</v>
      </c>
      <c r="W4899">
        <v>10</v>
      </c>
      <c r="X4899">
        <v>8.0301628103398581</v>
      </c>
    </row>
    <row r="4900" spans="1:24" x14ac:dyDescent="0.2">
      <c r="A4900" t="s">
        <v>82</v>
      </c>
      <c r="B4900" s="14">
        <v>44095</v>
      </c>
      <c r="C4900">
        <v>6</v>
      </c>
      <c r="D4900">
        <v>32</v>
      </c>
      <c r="E4900">
        <v>6</v>
      </c>
      <c r="F4900">
        <v>21</v>
      </c>
      <c r="G4900">
        <v>25</v>
      </c>
      <c r="H4900">
        <v>214</v>
      </c>
      <c r="I4900">
        <v>21</v>
      </c>
      <c r="J4900">
        <v>534</v>
      </c>
      <c r="K4900" t="s">
        <v>82</v>
      </c>
      <c r="L4900">
        <v>12276</v>
      </c>
      <c r="M4900" t="s">
        <v>82</v>
      </c>
      <c r="N4900" t="s">
        <v>259</v>
      </c>
      <c r="O4900">
        <v>17.10654936461388</v>
      </c>
      <c r="P4900">
        <v>2.8394613939599789</v>
      </c>
      <c r="Q4900">
        <v>0.84</v>
      </c>
      <c r="R4900">
        <v>-0.3487067742895556</v>
      </c>
      <c r="S4900">
        <v>9.8130841121495324E-2</v>
      </c>
      <c r="T4900">
        <v>1.226635514018692</v>
      </c>
      <c r="U4900">
        <v>0</v>
      </c>
      <c r="V4900">
        <v>5.7173901336891149</v>
      </c>
      <c r="W4900">
        <v>5.7173901336891149</v>
      </c>
      <c r="X4900">
        <v>5.2449443181294351</v>
      </c>
    </row>
    <row r="4901" spans="1:24" x14ac:dyDescent="0.2">
      <c r="A4901" t="s">
        <v>208</v>
      </c>
      <c r="B4901" s="14">
        <v>44095</v>
      </c>
      <c r="C4901">
        <v>26</v>
      </c>
      <c r="D4901">
        <v>221</v>
      </c>
      <c r="E4901">
        <v>26</v>
      </c>
      <c r="F4901">
        <v>174</v>
      </c>
      <c r="G4901">
        <v>110</v>
      </c>
      <c r="H4901">
        <v>1503</v>
      </c>
      <c r="I4901">
        <v>174</v>
      </c>
      <c r="J4901">
        <v>7700</v>
      </c>
      <c r="K4901" t="s">
        <v>208</v>
      </c>
      <c r="L4901">
        <v>53455</v>
      </c>
      <c r="M4901" t="s">
        <v>208</v>
      </c>
      <c r="N4901" t="s">
        <v>259</v>
      </c>
      <c r="O4901">
        <v>32.550743616125708</v>
      </c>
      <c r="P4901">
        <v>3.4828002137431109</v>
      </c>
      <c r="Q4901">
        <v>1.581818181818182</v>
      </c>
      <c r="R4901">
        <v>0.91714986684422561</v>
      </c>
      <c r="S4901">
        <v>0.1157684630738523</v>
      </c>
      <c r="T4901">
        <v>1.447105788423154</v>
      </c>
      <c r="U4901">
        <v>0.5</v>
      </c>
      <c r="V4901">
        <v>8.3470558690104912</v>
      </c>
      <c r="W4901">
        <v>8.3470558690104912</v>
      </c>
      <c r="X4901">
        <v>9.3188298241238368</v>
      </c>
    </row>
    <row r="4902" spans="1:24" x14ac:dyDescent="0.2">
      <c r="A4902" t="s">
        <v>195</v>
      </c>
      <c r="B4902" s="14">
        <v>44095</v>
      </c>
      <c r="C4902">
        <v>7</v>
      </c>
      <c r="D4902">
        <v>100</v>
      </c>
      <c r="E4902">
        <v>7</v>
      </c>
      <c r="F4902">
        <v>115</v>
      </c>
      <c r="G4902">
        <v>111</v>
      </c>
      <c r="H4902">
        <v>1223</v>
      </c>
      <c r="I4902">
        <v>115</v>
      </c>
      <c r="J4902">
        <v>531</v>
      </c>
      <c r="K4902" t="s">
        <v>195</v>
      </c>
      <c r="L4902">
        <v>26306</v>
      </c>
      <c r="M4902" t="s">
        <v>195</v>
      </c>
      <c r="N4902" t="s">
        <v>259</v>
      </c>
      <c r="O4902">
        <v>43.716262449631273</v>
      </c>
      <c r="P4902">
        <v>3.7777201713107091</v>
      </c>
      <c r="Q4902">
        <v>1.0360360360360359</v>
      </c>
      <c r="R4902">
        <v>7.0803854101832001E-2</v>
      </c>
      <c r="S4902">
        <v>9.4031071136549474E-2</v>
      </c>
      <c r="T4902">
        <v>1.1753883892068679</v>
      </c>
      <c r="U4902">
        <v>0.5</v>
      </c>
      <c r="V4902">
        <v>7.5239124146194101</v>
      </c>
      <c r="W4902">
        <v>7.5239124146194101</v>
      </c>
      <c r="X4902">
        <v>8.6180341880647831</v>
      </c>
    </row>
    <row r="4903" spans="1:24" x14ac:dyDescent="0.2">
      <c r="A4903" t="s">
        <v>55</v>
      </c>
      <c r="B4903" s="14">
        <v>44095</v>
      </c>
      <c r="C4903">
        <v>0</v>
      </c>
      <c r="D4903">
        <v>0</v>
      </c>
      <c r="E4903">
        <v>0</v>
      </c>
      <c r="F4903">
        <v>25</v>
      </c>
      <c r="G4903">
        <v>18</v>
      </c>
      <c r="H4903">
        <v>411</v>
      </c>
      <c r="I4903">
        <v>24</v>
      </c>
      <c r="J4903">
        <v>2560</v>
      </c>
      <c r="K4903" t="s">
        <v>55</v>
      </c>
      <c r="L4903">
        <v>26965</v>
      </c>
      <c r="M4903" t="s">
        <v>55</v>
      </c>
      <c r="N4903" t="s">
        <v>259</v>
      </c>
      <c r="O4903">
        <v>9.2712775820508071</v>
      </c>
      <c r="P4903">
        <v>2.2269211890730558</v>
      </c>
      <c r="Q4903">
        <v>1.3888888888888891</v>
      </c>
      <c r="R4903">
        <v>0.65700813394407209</v>
      </c>
      <c r="S4903">
        <v>5.8394160583941597E-2</v>
      </c>
      <c r="T4903">
        <v>0.72992700729927007</v>
      </c>
      <c r="U4903">
        <v>0</v>
      </c>
      <c r="V4903">
        <v>5.6138563303163984</v>
      </c>
      <c r="W4903">
        <v>5.6138563303163984</v>
      </c>
      <c r="X4903">
        <v>5.1445491657311919</v>
      </c>
    </row>
    <row r="4904" spans="1:24" x14ac:dyDescent="0.2">
      <c r="A4904" t="s">
        <v>38</v>
      </c>
      <c r="B4904" s="14">
        <v>44095</v>
      </c>
      <c r="C4904">
        <v>21</v>
      </c>
      <c r="D4904">
        <v>115</v>
      </c>
      <c r="E4904">
        <v>21</v>
      </c>
      <c r="F4904">
        <v>138</v>
      </c>
      <c r="G4904">
        <v>114</v>
      </c>
      <c r="H4904">
        <v>793</v>
      </c>
      <c r="I4904">
        <v>138</v>
      </c>
      <c r="J4904">
        <v>637</v>
      </c>
      <c r="K4904" t="s">
        <v>38</v>
      </c>
      <c r="L4904">
        <v>19996</v>
      </c>
      <c r="M4904" t="s">
        <v>38</v>
      </c>
      <c r="N4904" t="s">
        <v>259</v>
      </c>
      <c r="O4904">
        <v>69.01380276055211</v>
      </c>
      <c r="P4904">
        <v>4.2343065245999263</v>
      </c>
      <c r="Q4904">
        <v>1.2105263157894739</v>
      </c>
      <c r="R4904">
        <v>0.38211047352541838</v>
      </c>
      <c r="S4904">
        <v>0.17402269861286249</v>
      </c>
      <c r="T4904">
        <v>2.1752837326607821</v>
      </c>
      <c r="U4904">
        <v>0.5</v>
      </c>
      <c r="V4904">
        <v>9.2917007307861272</v>
      </c>
      <c r="W4904">
        <v>9.2917007307861272</v>
      </c>
      <c r="X4904">
        <v>7.771990643204056</v>
      </c>
    </row>
    <row r="4905" spans="1:24" x14ac:dyDescent="0.2">
      <c r="A4905" t="s">
        <v>127</v>
      </c>
      <c r="B4905" s="14">
        <v>44095</v>
      </c>
      <c r="C4905">
        <v>1</v>
      </c>
      <c r="D4905">
        <v>13</v>
      </c>
      <c r="E4905">
        <v>1</v>
      </c>
      <c r="F4905">
        <v>3</v>
      </c>
      <c r="G4905">
        <v>2</v>
      </c>
      <c r="H4905">
        <v>55</v>
      </c>
      <c r="I4905">
        <v>3</v>
      </c>
      <c r="J4905">
        <v>1192</v>
      </c>
      <c r="K4905" t="s">
        <v>127</v>
      </c>
      <c r="L4905">
        <v>18105</v>
      </c>
      <c r="M4905" t="s">
        <v>127</v>
      </c>
      <c r="N4905" t="s">
        <v>259</v>
      </c>
      <c r="O4905">
        <v>1.6570008285004141</v>
      </c>
      <c r="P4905">
        <v>0.50500923844455092</v>
      </c>
      <c r="Q4905">
        <v>1</v>
      </c>
      <c r="R4905">
        <v>0</v>
      </c>
      <c r="S4905">
        <v>5.4545454545454543E-2</v>
      </c>
      <c r="T4905">
        <v>0.68181818181818177</v>
      </c>
      <c r="U4905">
        <v>0</v>
      </c>
      <c r="V4905">
        <v>3.1868274202627331</v>
      </c>
      <c r="W4905">
        <v>3.1868274202627331</v>
      </c>
      <c r="X4905">
        <v>2.5446214522304769</v>
      </c>
    </row>
    <row r="4906" spans="1:24" x14ac:dyDescent="0.2">
      <c r="A4906" t="s">
        <v>44</v>
      </c>
      <c r="B4906" s="14">
        <v>44095</v>
      </c>
      <c r="C4906">
        <v>33</v>
      </c>
      <c r="D4906">
        <v>197</v>
      </c>
      <c r="E4906">
        <v>33</v>
      </c>
      <c r="F4906">
        <v>148</v>
      </c>
      <c r="G4906">
        <v>115</v>
      </c>
      <c r="H4906">
        <v>746</v>
      </c>
      <c r="I4906">
        <v>148</v>
      </c>
      <c r="J4906">
        <v>537</v>
      </c>
      <c r="K4906" t="s">
        <v>44</v>
      </c>
      <c r="L4906">
        <v>13294</v>
      </c>
      <c r="M4906" t="s">
        <v>44</v>
      </c>
      <c r="N4906" t="s">
        <v>259</v>
      </c>
      <c r="O4906">
        <v>111.3284188355649</v>
      </c>
      <c r="P4906">
        <v>4.7124845611387709</v>
      </c>
      <c r="Q4906">
        <v>1.2869565217391301</v>
      </c>
      <c r="R4906">
        <v>0.50456029080172982</v>
      </c>
      <c r="S4906">
        <v>0.19839142091152809</v>
      </c>
      <c r="T4906">
        <v>2.479892761394102</v>
      </c>
      <c r="U4906">
        <v>0.5</v>
      </c>
      <c r="V4906">
        <v>10.196937613334599</v>
      </c>
      <c r="W4906">
        <v>10</v>
      </c>
      <c r="X4906">
        <v>9.1152273208241361</v>
      </c>
    </row>
    <row r="4907" spans="1:24" x14ac:dyDescent="0.2">
      <c r="A4907" t="s">
        <v>60</v>
      </c>
      <c r="B4907" s="14">
        <v>44095</v>
      </c>
      <c r="C4907">
        <v>1</v>
      </c>
      <c r="D4907">
        <v>16</v>
      </c>
      <c r="E4907">
        <v>1</v>
      </c>
      <c r="F4907">
        <v>2</v>
      </c>
      <c r="G4907">
        <v>2</v>
      </c>
      <c r="H4907">
        <v>30</v>
      </c>
      <c r="I4907">
        <v>2</v>
      </c>
      <c r="J4907">
        <v>535</v>
      </c>
      <c r="K4907" t="s">
        <v>60</v>
      </c>
      <c r="L4907">
        <v>3372</v>
      </c>
      <c r="M4907" t="s">
        <v>60</v>
      </c>
      <c r="N4907" t="s">
        <v>259</v>
      </c>
      <c r="O4907">
        <v>5.9311981020166078</v>
      </c>
      <c r="P4907">
        <v>1.7802262334143819</v>
      </c>
      <c r="Q4907">
        <v>1</v>
      </c>
      <c r="R4907">
        <v>0</v>
      </c>
      <c r="S4907">
        <v>6.6666666666666666E-2</v>
      </c>
      <c r="T4907">
        <v>0.83333333333333337</v>
      </c>
      <c r="U4907">
        <v>0</v>
      </c>
      <c r="V4907">
        <v>4.6135595667477158</v>
      </c>
      <c r="W4907">
        <v>4.4000000000000004</v>
      </c>
      <c r="X4907">
        <v>4.4000000000000012</v>
      </c>
    </row>
    <row r="4908" spans="1:24" x14ac:dyDescent="0.2">
      <c r="A4908" t="s">
        <v>173</v>
      </c>
      <c r="B4908" s="14">
        <v>44095</v>
      </c>
      <c r="C4908">
        <v>32</v>
      </c>
      <c r="D4908">
        <v>378</v>
      </c>
      <c r="E4908">
        <v>32</v>
      </c>
      <c r="F4908">
        <v>113</v>
      </c>
      <c r="G4908">
        <v>22</v>
      </c>
      <c r="H4908">
        <v>1156</v>
      </c>
      <c r="I4908">
        <v>113</v>
      </c>
      <c r="J4908">
        <v>536</v>
      </c>
      <c r="K4908" t="s">
        <v>173</v>
      </c>
      <c r="L4908">
        <v>5905</v>
      </c>
      <c r="M4908" t="s">
        <v>173</v>
      </c>
      <c r="N4908" t="s">
        <v>259</v>
      </c>
      <c r="O4908">
        <v>191.36325148179509</v>
      </c>
      <c r="P4908">
        <v>5.2541734620570608</v>
      </c>
      <c r="Q4908">
        <v>5.1363636363636367</v>
      </c>
      <c r="R4908">
        <v>3.2726907307080499</v>
      </c>
      <c r="S4908">
        <v>9.7750865051903113E-2</v>
      </c>
      <c r="T4908">
        <v>1.2218858131487891</v>
      </c>
      <c r="U4908">
        <v>0.5</v>
      </c>
      <c r="V4908">
        <v>12.2487500059139</v>
      </c>
      <c r="W4908">
        <v>10</v>
      </c>
      <c r="X4908">
        <v>9.2667046925063268</v>
      </c>
    </row>
    <row r="4909" spans="1:24" x14ac:dyDescent="0.2">
      <c r="A4909" t="s">
        <v>155</v>
      </c>
      <c r="B4909" s="14">
        <v>44095</v>
      </c>
      <c r="C4909">
        <v>15</v>
      </c>
      <c r="D4909">
        <v>166</v>
      </c>
      <c r="E4909">
        <v>15</v>
      </c>
      <c r="F4909">
        <v>135</v>
      </c>
      <c r="G4909">
        <v>87</v>
      </c>
      <c r="H4909">
        <v>1460</v>
      </c>
      <c r="I4909">
        <v>133</v>
      </c>
      <c r="J4909">
        <v>7800</v>
      </c>
      <c r="K4909" t="s">
        <v>155</v>
      </c>
      <c r="L4909">
        <v>41541</v>
      </c>
      <c r="M4909" t="s">
        <v>155</v>
      </c>
      <c r="N4909" t="s">
        <v>259</v>
      </c>
      <c r="O4909">
        <v>32.498014010254927</v>
      </c>
      <c r="P4909">
        <v>3.4811789800917881</v>
      </c>
      <c r="Q4909">
        <v>1.551724137931034</v>
      </c>
      <c r="R4909">
        <v>0.87873331956769141</v>
      </c>
      <c r="S4909">
        <v>9.1095890410958905E-2</v>
      </c>
      <c r="T4909">
        <v>1.1386986301369859</v>
      </c>
      <c r="U4909">
        <v>0.5</v>
      </c>
      <c r="V4909">
        <v>7.9986109297964667</v>
      </c>
      <c r="W4909">
        <v>7.9986109297964667</v>
      </c>
      <c r="X4909">
        <v>8.7414794442896611</v>
      </c>
    </row>
    <row r="4910" spans="1:24" x14ac:dyDescent="0.2">
      <c r="A4910" t="s">
        <v>157</v>
      </c>
      <c r="B4910" s="14">
        <v>44095</v>
      </c>
      <c r="C4910">
        <v>6</v>
      </c>
      <c r="D4910">
        <v>24</v>
      </c>
      <c r="E4910">
        <v>6</v>
      </c>
      <c r="F4910">
        <v>19</v>
      </c>
      <c r="G4910">
        <v>7</v>
      </c>
      <c r="H4910">
        <v>223</v>
      </c>
      <c r="I4910">
        <v>19</v>
      </c>
      <c r="J4910">
        <v>171</v>
      </c>
      <c r="K4910" t="s">
        <v>157</v>
      </c>
      <c r="L4910">
        <v>6143</v>
      </c>
      <c r="M4910" t="s">
        <v>157</v>
      </c>
      <c r="N4910" t="s">
        <v>259</v>
      </c>
      <c r="O4910">
        <v>30.92951326713332</v>
      </c>
      <c r="P4910">
        <v>3.4317108499786961</v>
      </c>
      <c r="Q4910">
        <v>1.9</v>
      </c>
      <c r="R4910">
        <v>1.2837077723447889</v>
      </c>
      <c r="S4910">
        <v>8.520179372197309E-2</v>
      </c>
      <c r="T4910">
        <v>1.065022421524664</v>
      </c>
      <c r="U4910">
        <v>0</v>
      </c>
      <c r="V4910">
        <v>7.7804410438481479</v>
      </c>
      <c r="W4910">
        <v>7.7804410438481479</v>
      </c>
      <c r="X4910">
        <v>6.2655060639409976</v>
      </c>
    </row>
    <row r="4911" spans="1:24" x14ac:dyDescent="0.2">
      <c r="A4911" t="s">
        <v>122</v>
      </c>
      <c r="B4911" s="14">
        <v>44095</v>
      </c>
      <c r="C4911">
        <v>109</v>
      </c>
      <c r="D4911">
        <v>905</v>
      </c>
      <c r="E4911">
        <v>109</v>
      </c>
      <c r="F4911">
        <v>721</v>
      </c>
      <c r="G4911">
        <v>618</v>
      </c>
      <c r="H4911">
        <v>8185</v>
      </c>
      <c r="I4911">
        <v>717</v>
      </c>
      <c r="J4911">
        <v>7900</v>
      </c>
      <c r="K4911" t="s">
        <v>122</v>
      </c>
      <c r="L4911">
        <v>245533</v>
      </c>
      <c r="M4911" t="s">
        <v>122</v>
      </c>
      <c r="N4911" t="s">
        <v>259</v>
      </c>
      <c r="O4911">
        <v>29.364688249644651</v>
      </c>
      <c r="P4911">
        <v>3.3797928725259831</v>
      </c>
      <c r="Q4911">
        <v>1.166666666666667</v>
      </c>
      <c r="R4911">
        <v>0.30830135965451672</v>
      </c>
      <c r="S4911">
        <v>8.7599266951740987E-2</v>
      </c>
      <c r="T4911">
        <v>1.094990836896762</v>
      </c>
      <c r="U4911">
        <v>0.5</v>
      </c>
      <c r="V4911">
        <v>7.2830850690772619</v>
      </c>
      <c r="W4911">
        <v>7.2830850690772619</v>
      </c>
      <c r="X4911">
        <v>7.721945097813868</v>
      </c>
    </row>
    <row r="4912" spans="1:24" x14ac:dyDescent="0.2">
      <c r="A4912" t="s">
        <v>93</v>
      </c>
      <c r="B4912" s="14">
        <v>44095</v>
      </c>
      <c r="C4912">
        <v>9</v>
      </c>
      <c r="D4912">
        <v>26</v>
      </c>
      <c r="E4912">
        <v>9</v>
      </c>
      <c r="F4912">
        <v>92</v>
      </c>
      <c r="G4912">
        <v>60</v>
      </c>
      <c r="H4912">
        <v>538</v>
      </c>
      <c r="I4912">
        <v>92</v>
      </c>
      <c r="J4912">
        <v>8000</v>
      </c>
      <c r="K4912" t="s">
        <v>93</v>
      </c>
      <c r="L4912">
        <v>35967</v>
      </c>
      <c r="M4912" t="s">
        <v>93</v>
      </c>
      <c r="N4912" t="s">
        <v>259</v>
      </c>
      <c r="O4912">
        <v>25.579002974949258</v>
      </c>
      <c r="P4912">
        <v>3.2417718186494602</v>
      </c>
      <c r="Q4912">
        <v>1.533333333333333</v>
      </c>
      <c r="R4912">
        <v>0.85488802965387933</v>
      </c>
      <c r="S4912">
        <v>0.17100371747211901</v>
      </c>
      <c r="T4912">
        <v>2.1375464684014869</v>
      </c>
      <c r="U4912">
        <v>0</v>
      </c>
      <c r="V4912">
        <v>8.2342063167048263</v>
      </c>
      <c r="W4912">
        <v>8.2342063167048263</v>
      </c>
      <c r="X4912">
        <v>8.4982674309682444</v>
      </c>
    </row>
    <row r="4913" spans="1:24" x14ac:dyDescent="0.2">
      <c r="A4913" t="s">
        <v>221</v>
      </c>
      <c r="B4913" s="14">
        <v>44095</v>
      </c>
      <c r="C4913">
        <v>0</v>
      </c>
      <c r="D4913">
        <v>0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1234</v>
      </c>
      <c r="K4913" t="s">
        <v>221</v>
      </c>
      <c r="L4913">
        <v>1516</v>
      </c>
      <c r="M4913" t="s">
        <v>221</v>
      </c>
      <c r="N4913" t="s">
        <v>259</v>
      </c>
      <c r="O4913">
        <v>0</v>
      </c>
      <c r="P4913">
        <v>0</v>
      </c>
      <c r="Q4913">
        <v>1</v>
      </c>
      <c r="R4913">
        <v>0</v>
      </c>
      <c r="S4913">
        <v>0</v>
      </c>
      <c r="T4913">
        <v>0</v>
      </c>
      <c r="U4913">
        <v>0</v>
      </c>
      <c r="V4913">
        <v>2</v>
      </c>
      <c r="W4913">
        <v>2</v>
      </c>
      <c r="X4913">
        <v>2</v>
      </c>
    </row>
    <row r="4914" spans="1:24" x14ac:dyDescent="0.2">
      <c r="A4914" t="s">
        <v>134</v>
      </c>
      <c r="B4914" s="14">
        <v>44095</v>
      </c>
      <c r="C4914">
        <v>2</v>
      </c>
      <c r="D4914">
        <v>14</v>
      </c>
      <c r="E4914">
        <v>2</v>
      </c>
      <c r="F4914">
        <v>12</v>
      </c>
      <c r="G4914">
        <v>12</v>
      </c>
      <c r="H4914">
        <v>73</v>
      </c>
      <c r="I4914">
        <v>12</v>
      </c>
      <c r="J4914">
        <v>3557</v>
      </c>
      <c r="K4914" t="s">
        <v>134</v>
      </c>
      <c r="L4914">
        <v>4560</v>
      </c>
      <c r="M4914" t="s">
        <v>134</v>
      </c>
      <c r="N4914" t="s">
        <v>259</v>
      </c>
      <c r="O4914">
        <v>26.315789473684209</v>
      </c>
      <c r="P4914">
        <v>3.2701691192557512</v>
      </c>
      <c r="Q4914">
        <v>1</v>
      </c>
      <c r="R4914">
        <v>0</v>
      </c>
      <c r="S4914">
        <v>0.16438356164383561</v>
      </c>
      <c r="T4914">
        <v>2.054794520547945</v>
      </c>
      <c r="U4914">
        <v>0</v>
      </c>
      <c r="V4914">
        <v>7.3249636398036966</v>
      </c>
      <c r="W4914">
        <v>7.3249636398036966</v>
      </c>
      <c r="X4914">
        <v>6.9577088455941398</v>
      </c>
    </row>
    <row r="4915" spans="1:24" x14ac:dyDescent="0.2">
      <c r="A4915" t="s">
        <v>163</v>
      </c>
      <c r="B4915" s="14">
        <v>44095</v>
      </c>
      <c r="C4915">
        <v>9</v>
      </c>
      <c r="D4915">
        <v>105</v>
      </c>
      <c r="E4915">
        <v>9</v>
      </c>
      <c r="F4915">
        <v>51</v>
      </c>
      <c r="G4915">
        <v>22</v>
      </c>
      <c r="H4915">
        <v>703</v>
      </c>
      <c r="I4915">
        <v>51</v>
      </c>
      <c r="J4915">
        <v>195</v>
      </c>
      <c r="K4915" t="s">
        <v>163</v>
      </c>
      <c r="L4915">
        <v>21047</v>
      </c>
      <c r="M4915" t="s">
        <v>163</v>
      </c>
      <c r="N4915" t="s">
        <v>259</v>
      </c>
      <c r="O4915">
        <v>24.23148192141398</v>
      </c>
      <c r="P4915">
        <v>3.1876526935613372</v>
      </c>
      <c r="Q4915">
        <v>2.3181818181818179</v>
      </c>
      <c r="R4915">
        <v>1.68156635873202</v>
      </c>
      <c r="S4915">
        <v>7.254623044096728E-2</v>
      </c>
      <c r="T4915">
        <v>0.90682788051209096</v>
      </c>
      <c r="U4915">
        <v>0</v>
      </c>
      <c r="V4915">
        <v>7.7760469328054471</v>
      </c>
      <c r="W4915">
        <v>7.7760469328054471</v>
      </c>
      <c r="X4915">
        <v>7.3567732584054752</v>
      </c>
    </row>
    <row r="4916" spans="1:24" x14ac:dyDescent="0.2">
      <c r="A4916" t="s">
        <v>237</v>
      </c>
      <c r="B4916" s="14">
        <v>44095</v>
      </c>
      <c r="C4916">
        <v>0</v>
      </c>
      <c r="D4916">
        <v>0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964</v>
      </c>
      <c r="K4916" t="s">
        <v>237</v>
      </c>
      <c r="L4916">
        <v>2741</v>
      </c>
      <c r="M4916" t="s">
        <v>237</v>
      </c>
      <c r="N4916" t="s">
        <v>259</v>
      </c>
      <c r="O4916">
        <v>0</v>
      </c>
      <c r="P4916">
        <v>0</v>
      </c>
      <c r="Q4916">
        <v>1</v>
      </c>
      <c r="R4916">
        <v>0</v>
      </c>
      <c r="S4916">
        <v>0</v>
      </c>
      <c r="T4916">
        <v>0</v>
      </c>
      <c r="U4916">
        <v>0</v>
      </c>
      <c r="V4916">
        <v>2</v>
      </c>
      <c r="W4916">
        <v>2</v>
      </c>
      <c r="X4916">
        <v>2</v>
      </c>
    </row>
    <row r="4917" spans="1:24" x14ac:dyDescent="0.2">
      <c r="A4917" t="s">
        <v>211</v>
      </c>
      <c r="B4917" s="14">
        <v>44095</v>
      </c>
      <c r="C4917">
        <v>0</v>
      </c>
      <c r="D4917">
        <v>0</v>
      </c>
      <c r="E4917">
        <v>0</v>
      </c>
      <c r="F4917">
        <v>1</v>
      </c>
      <c r="G4917">
        <v>0</v>
      </c>
      <c r="H4917">
        <v>1</v>
      </c>
      <c r="I4917">
        <v>1</v>
      </c>
      <c r="J4917">
        <v>972</v>
      </c>
      <c r="K4917" t="s">
        <v>211</v>
      </c>
      <c r="L4917">
        <v>1211</v>
      </c>
      <c r="M4917" t="s">
        <v>211</v>
      </c>
      <c r="N4917" t="s">
        <v>259</v>
      </c>
      <c r="O4917">
        <v>8.257638315441783</v>
      </c>
      <c r="P4917">
        <v>2.11113862842309</v>
      </c>
      <c r="Q4917">
        <v>1</v>
      </c>
      <c r="R4917">
        <v>0</v>
      </c>
      <c r="S4917">
        <v>1</v>
      </c>
      <c r="T4917">
        <v>12.5</v>
      </c>
      <c r="U4917">
        <v>0</v>
      </c>
      <c r="V4917">
        <v>16.611138628423092</v>
      </c>
      <c r="W4917">
        <v>4.4000000000000004</v>
      </c>
      <c r="X4917">
        <v>2.6857142857142851</v>
      </c>
    </row>
    <row r="4918" spans="1:24" x14ac:dyDescent="0.2">
      <c r="A4918" t="s">
        <v>58</v>
      </c>
      <c r="B4918" s="14">
        <v>44095</v>
      </c>
      <c r="C4918">
        <v>12</v>
      </c>
      <c r="D4918">
        <v>78</v>
      </c>
      <c r="E4918">
        <v>12</v>
      </c>
      <c r="F4918">
        <v>79</v>
      </c>
      <c r="G4918">
        <v>134</v>
      </c>
      <c r="H4918">
        <v>574</v>
      </c>
      <c r="I4918">
        <v>76</v>
      </c>
      <c r="J4918">
        <v>638</v>
      </c>
      <c r="K4918" t="s">
        <v>58</v>
      </c>
      <c r="L4918">
        <v>23087</v>
      </c>
      <c r="M4918" t="s">
        <v>58</v>
      </c>
      <c r="N4918" t="s">
        <v>259</v>
      </c>
      <c r="O4918">
        <v>34.218391302464589</v>
      </c>
      <c r="P4918">
        <v>3.5327632569108798</v>
      </c>
      <c r="Q4918">
        <v>0.58955223880597019</v>
      </c>
      <c r="R4918">
        <v>-1.0567838949677799</v>
      </c>
      <c r="S4918">
        <v>0.13240418118466901</v>
      </c>
      <c r="T4918">
        <v>1.6550522648083621</v>
      </c>
      <c r="U4918">
        <v>0</v>
      </c>
      <c r="V4918">
        <v>6.1310316267514624</v>
      </c>
      <c r="W4918">
        <v>6.1310316267514624</v>
      </c>
      <c r="X4918">
        <v>6.9520726312445316</v>
      </c>
    </row>
    <row r="4919" spans="1:24" x14ac:dyDescent="0.2">
      <c r="A4919" t="s">
        <v>42</v>
      </c>
      <c r="B4919" s="14">
        <v>44095</v>
      </c>
      <c r="C4919">
        <v>2</v>
      </c>
      <c r="D4919">
        <v>13</v>
      </c>
      <c r="E4919">
        <v>2</v>
      </c>
      <c r="F4919">
        <v>9</v>
      </c>
      <c r="G4919">
        <v>7</v>
      </c>
      <c r="H4919">
        <v>109</v>
      </c>
      <c r="I4919">
        <v>9</v>
      </c>
      <c r="J4919">
        <v>4100</v>
      </c>
      <c r="K4919" t="s">
        <v>42</v>
      </c>
      <c r="L4919">
        <v>7500</v>
      </c>
      <c r="M4919" t="s">
        <v>42</v>
      </c>
      <c r="N4919" t="s">
        <v>259</v>
      </c>
      <c r="O4919">
        <v>12</v>
      </c>
      <c r="P4919">
        <v>2.4849066497879999</v>
      </c>
      <c r="Q4919">
        <v>1</v>
      </c>
      <c r="R4919">
        <v>0</v>
      </c>
      <c r="S4919">
        <v>8.2568807339449546E-2</v>
      </c>
      <c r="T4919">
        <v>1.032110091743119</v>
      </c>
      <c r="U4919">
        <v>0</v>
      </c>
      <c r="V4919">
        <v>5.51701674153112</v>
      </c>
      <c r="W4919">
        <v>5.51701674153112</v>
      </c>
      <c r="X4919">
        <v>5.6546394533456281</v>
      </c>
    </row>
    <row r="4920" spans="1:24" x14ac:dyDescent="0.2">
      <c r="A4920" t="s">
        <v>180</v>
      </c>
      <c r="B4920" s="14">
        <v>44095</v>
      </c>
      <c r="C4920">
        <v>10</v>
      </c>
      <c r="D4920">
        <v>118</v>
      </c>
      <c r="E4920">
        <v>10</v>
      </c>
      <c r="F4920">
        <v>68</v>
      </c>
      <c r="G4920">
        <v>37</v>
      </c>
      <c r="H4920">
        <v>930</v>
      </c>
      <c r="I4920">
        <v>68</v>
      </c>
      <c r="J4920">
        <v>2620</v>
      </c>
      <c r="K4920" t="s">
        <v>180</v>
      </c>
      <c r="L4920">
        <v>37488</v>
      </c>
      <c r="M4920" t="s">
        <v>180</v>
      </c>
      <c r="N4920" t="s">
        <v>259</v>
      </c>
      <c r="O4920">
        <v>18.139137857447722</v>
      </c>
      <c r="P4920">
        <v>2.898071916404712</v>
      </c>
      <c r="Q4920">
        <v>1.8378378378378379</v>
      </c>
      <c r="R4920">
        <v>1.217179585063765</v>
      </c>
      <c r="S4920">
        <v>7.3118279569892475E-2</v>
      </c>
      <c r="T4920">
        <v>0.91397849462365599</v>
      </c>
      <c r="U4920">
        <v>0</v>
      </c>
      <c r="V4920">
        <v>7.0292299960921332</v>
      </c>
      <c r="W4920">
        <v>7.0292299960921332</v>
      </c>
      <c r="X4920">
        <v>6.9814476158109624</v>
      </c>
    </row>
    <row r="4921" spans="1:24" x14ac:dyDescent="0.2">
      <c r="A4921" t="s">
        <v>88</v>
      </c>
      <c r="B4921" s="14">
        <v>44095</v>
      </c>
      <c r="C4921">
        <v>0</v>
      </c>
      <c r="D4921">
        <v>0</v>
      </c>
      <c r="E4921">
        <v>0</v>
      </c>
      <c r="F4921">
        <v>22</v>
      </c>
      <c r="G4921">
        <v>7</v>
      </c>
      <c r="H4921">
        <v>148</v>
      </c>
      <c r="I4921">
        <v>22</v>
      </c>
      <c r="J4921">
        <v>3611</v>
      </c>
      <c r="K4921" t="s">
        <v>88</v>
      </c>
      <c r="L4921">
        <v>7354</v>
      </c>
      <c r="M4921" t="s">
        <v>88</v>
      </c>
      <c r="N4921" t="s">
        <v>259</v>
      </c>
      <c r="O4921">
        <v>29.915692140331789</v>
      </c>
      <c r="P4921">
        <v>3.3983831634732811</v>
      </c>
      <c r="Q4921">
        <v>2.2000000000000002</v>
      </c>
      <c r="R4921">
        <v>1.576914720728541</v>
      </c>
      <c r="S4921">
        <v>0.14864864864864871</v>
      </c>
      <c r="T4921">
        <v>1.8581081081081079</v>
      </c>
      <c r="U4921">
        <v>0</v>
      </c>
      <c r="V4921">
        <v>8.8334059923099293</v>
      </c>
      <c r="W4921">
        <v>8.8334059923099293</v>
      </c>
      <c r="X4921">
        <v>7.9169200002405313</v>
      </c>
    </row>
    <row r="4922" spans="1:24" x14ac:dyDescent="0.2">
      <c r="A4922" t="s">
        <v>182</v>
      </c>
      <c r="B4922" s="14">
        <v>44095</v>
      </c>
      <c r="C4922">
        <v>16</v>
      </c>
      <c r="D4922">
        <v>211</v>
      </c>
      <c r="E4922">
        <v>16</v>
      </c>
      <c r="F4922">
        <v>134</v>
      </c>
      <c r="G4922">
        <v>89</v>
      </c>
      <c r="H4922">
        <v>1863</v>
      </c>
      <c r="I4922">
        <v>134</v>
      </c>
      <c r="J4922">
        <v>6800</v>
      </c>
      <c r="K4922" t="s">
        <v>182</v>
      </c>
      <c r="L4922">
        <v>57679</v>
      </c>
      <c r="M4922" t="s">
        <v>182</v>
      </c>
      <c r="N4922" t="s">
        <v>259</v>
      </c>
      <c r="O4922">
        <v>23.23202552055341</v>
      </c>
      <c r="P4922">
        <v>3.145531737150451</v>
      </c>
      <c r="Q4922">
        <v>1.50561797752809</v>
      </c>
      <c r="R4922">
        <v>0.81840686043754296</v>
      </c>
      <c r="S4922">
        <v>7.1926999463231348E-2</v>
      </c>
      <c r="T4922">
        <v>0.89908749329039184</v>
      </c>
      <c r="U4922">
        <v>0.5</v>
      </c>
      <c r="V4922">
        <v>7.3630260908783862</v>
      </c>
      <c r="W4922">
        <v>7.3630260908783862</v>
      </c>
      <c r="X4922">
        <v>7.7908353119333871</v>
      </c>
    </row>
    <row r="4923" spans="1:24" x14ac:dyDescent="0.2">
      <c r="A4923" t="s">
        <v>87</v>
      </c>
      <c r="B4923" s="14">
        <v>44095</v>
      </c>
      <c r="C4923">
        <v>8</v>
      </c>
      <c r="D4923">
        <v>116</v>
      </c>
      <c r="E4923">
        <v>8</v>
      </c>
      <c r="F4923">
        <v>113</v>
      </c>
      <c r="G4923">
        <v>69</v>
      </c>
      <c r="H4923">
        <v>1506</v>
      </c>
      <c r="I4923">
        <v>113</v>
      </c>
      <c r="J4923">
        <v>9500</v>
      </c>
      <c r="K4923" t="s">
        <v>87</v>
      </c>
      <c r="L4923">
        <v>39355</v>
      </c>
      <c r="M4923" t="s">
        <v>87</v>
      </c>
      <c r="N4923" t="s">
        <v>259</v>
      </c>
      <c r="O4923">
        <v>28.712997077880829</v>
      </c>
      <c r="P4923">
        <v>3.3573498801119732</v>
      </c>
      <c r="Q4923">
        <v>1.63768115942029</v>
      </c>
      <c r="R4923">
        <v>0.98656262823016228</v>
      </c>
      <c r="S4923">
        <v>7.5033200531208502E-2</v>
      </c>
      <c r="T4923">
        <v>0.9379150066401063</v>
      </c>
      <c r="U4923">
        <v>0.5</v>
      </c>
      <c r="V4923">
        <v>7.7818275149822416</v>
      </c>
      <c r="W4923">
        <v>7.7818275149822416</v>
      </c>
      <c r="X4923">
        <v>7.8996732518397001</v>
      </c>
    </row>
    <row r="4924" spans="1:24" x14ac:dyDescent="0.2">
      <c r="A4924" t="s">
        <v>209</v>
      </c>
      <c r="B4924" s="14">
        <v>44095</v>
      </c>
      <c r="C4924">
        <v>28</v>
      </c>
      <c r="D4924">
        <v>109</v>
      </c>
      <c r="E4924">
        <v>28</v>
      </c>
      <c r="F4924">
        <v>197</v>
      </c>
      <c r="G4924">
        <v>123</v>
      </c>
      <c r="H4924">
        <v>1722</v>
      </c>
      <c r="I4924">
        <v>195</v>
      </c>
      <c r="J4924">
        <v>2630</v>
      </c>
      <c r="K4924" t="s">
        <v>209</v>
      </c>
      <c r="L4924">
        <v>57490</v>
      </c>
      <c r="M4924" t="s">
        <v>209</v>
      </c>
      <c r="N4924" t="s">
        <v>259</v>
      </c>
      <c r="O4924">
        <v>34.266829013741521</v>
      </c>
      <c r="P4924">
        <v>3.5341778020968349</v>
      </c>
      <c r="Q4924">
        <v>1.601626016260163</v>
      </c>
      <c r="R4924">
        <v>0.94203874673114196</v>
      </c>
      <c r="S4924">
        <v>0.1132404181184669</v>
      </c>
      <c r="T4924">
        <v>1.4155052264808361</v>
      </c>
      <c r="U4924">
        <v>0.5</v>
      </c>
      <c r="V4924">
        <v>8.3917217753088131</v>
      </c>
      <c r="W4924">
        <v>8.3917217753088131</v>
      </c>
      <c r="X4924">
        <v>8.4464829835973969</v>
      </c>
    </row>
    <row r="4925" spans="1:24" x14ac:dyDescent="0.2">
      <c r="A4925" t="s">
        <v>197</v>
      </c>
      <c r="B4925" s="14">
        <v>44095</v>
      </c>
      <c r="C4925">
        <v>1</v>
      </c>
      <c r="D4925">
        <v>24</v>
      </c>
      <c r="E4925">
        <v>1</v>
      </c>
      <c r="F4925">
        <v>15</v>
      </c>
      <c r="G4925">
        <v>21</v>
      </c>
      <c r="H4925">
        <v>305</v>
      </c>
      <c r="I4925">
        <v>15</v>
      </c>
      <c r="J4925">
        <v>2300</v>
      </c>
      <c r="K4925" t="s">
        <v>197</v>
      </c>
      <c r="L4925">
        <v>15887</v>
      </c>
      <c r="M4925" t="s">
        <v>197</v>
      </c>
      <c r="N4925" t="s">
        <v>259</v>
      </c>
      <c r="O4925">
        <v>9.4416818782652481</v>
      </c>
      <c r="P4925">
        <v>2.2451341293583691</v>
      </c>
      <c r="Q4925">
        <v>0.7142857142857143</v>
      </c>
      <c r="R4925">
        <v>-0.67294447324242579</v>
      </c>
      <c r="S4925">
        <v>4.9180327868852458E-2</v>
      </c>
      <c r="T4925">
        <v>0.61475409836065575</v>
      </c>
      <c r="U4925">
        <v>0</v>
      </c>
      <c r="V4925">
        <v>4.1869437544765988</v>
      </c>
      <c r="W4925">
        <v>4.1869437544765988</v>
      </c>
      <c r="X4925">
        <v>5.1864878712171274</v>
      </c>
    </row>
    <row r="4926" spans="1:24" x14ac:dyDescent="0.2">
      <c r="A4926" t="s">
        <v>168</v>
      </c>
      <c r="B4926" s="14">
        <v>44095</v>
      </c>
      <c r="C4926">
        <v>9</v>
      </c>
      <c r="D4926">
        <v>92</v>
      </c>
      <c r="E4926">
        <v>9</v>
      </c>
      <c r="F4926">
        <v>97</v>
      </c>
      <c r="G4926">
        <v>70</v>
      </c>
      <c r="H4926">
        <v>1121</v>
      </c>
      <c r="I4926">
        <v>97</v>
      </c>
      <c r="J4926">
        <v>9600</v>
      </c>
      <c r="K4926" t="s">
        <v>168</v>
      </c>
      <c r="L4926">
        <v>39287</v>
      </c>
      <c r="M4926" t="s">
        <v>168</v>
      </c>
      <c r="N4926" t="s">
        <v>259</v>
      </c>
      <c r="O4926">
        <v>24.690101051238319</v>
      </c>
      <c r="P4926">
        <v>3.2064023961489689</v>
      </c>
      <c r="Q4926">
        <v>1.3857142857142859</v>
      </c>
      <c r="R4926">
        <v>0.65243147290804759</v>
      </c>
      <c r="S4926">
        <v>8.6529884032114188E-2</v>
      </c>
      <c r="T4926">
        <v>1.0816235504014271</v>
      </c>
      <c r="U4926">
        <v>0</v>
      </c>
      <c r="V4926">
        <v>6.9404574194584434</v>
      </c>
      <c r="W4926">
        <v>6.9404574194584434</v>
      </c>
      <c r="X4926">
        <v>6.4322367441058654</v>
      </c>
    </row>
    <row r="4927" spans="1:24" x14ac:dyDescent="0.2">
      <c r="A4927" t="s">
        <v>152</v>
      </c>
      <c r="B4927" s="14">
        <v>44095</v>
      </c>
      <c r="C4927">
        <v>3</v>
      </c>
      <c r="D4927">
        <v>13</v>
      </c>
      <c r="E4927">
        <v>3</v>
      </c>
      <c r="F4927">
        <v>28</v>
      </c>
      <c r="G4927">
        <v>22</v>
      </c>
      <c r="H4927">
        <v>476</v>
      </c>
      <c r="I4927">
        <v>27</v>
      </c>
      <c r="J4927">
        <v>1137</v>
      </c>
      <c r="K4927" t="s">
        <v>152</v>
      </c>
      <c r="L4927">
        <v>6269</v>
      </c>
      <c r="M4927" t="s">
        <v>152</v>
      </c>
      <c r="N4927" t="s">
        <v>259</v>
      </c>
      <c r="O4927">
        <v>44.664220768862663</v>
      </c>
      <c r="P4927">
        <v>3.799172750877418</v>
      </c>
      <c r="Q4927">
        <v>1.2727272727272729</v>
      </c>
      <c r="R4927">
        <v>0.48232411363377609</v>
      </c>
      <c r="S4927">
        <v>5.6722689075630252E-2</v>
      </c>
      <c r="T4927">
        <v>0.70903361344537819</v>
      </c>
      <c r="U4927">
        <v>0</v>
      </c>
      <c r="V4927">
        <v>6.9905304779565718</v>
      </c>
      <c r="W4927">
        <v>6.9905304779565718</v>
      </c>
      <c r="X4927">
        <v>6.7160314260356611</v>
      </c>
    </row>
    <row r="4928" spans="1:24" x14ac:dyDescent="0.2">
      <c r="A4928" t="s">
        <v>151</v>
      </c>
      <c r="B4928" s="14">
        <v>44095</v>
      </c>
      <c r="C4928">
        <v>13</v>
      </c>
      <c r="D4928">
        <v>101</v>
      </c>
      <c r="E4928">
        <v>13</v>
      </c>
      <c r="F4928">
        <v>91</v>
      </c>
      <c r="G4928">
        <v>55</v>
      </c>
      <c r="H4928">
        <v>1254</v>
      </c>
      <c r="I4928">
        <v>91</v>
      </c>
      <c r="J4928">
        <v>8200</v>
      </c>
      <c r="K4928" t="s">
        <v>151</v>
      </c>
      <c r="L4928">
        <v>43958</v>
      </c>
      <c r="M4928" t="s">
        <v>151</v>
      </c>
      <c r="N4928" t="s">
        <v>259</v>
      </c>
      <c r="O4928">
        <v>20.701578779744299</v>
      </c>
      <c r="P4928">
        <v>3.0302099669158138</v>
      </c>
      <c r="Q4928">
        <v>1.654545454545455</v>
      </c>
      <c r="R4928">
        <v>1.007052642568758</v>
      </c>
      <c r="S4928">
        <v>7.2567783094098878E-2</v>
      </c>
      <c r="T4928">
        <v>0.90709728867623596</v>
      </c>
      <c r="U4928">
        <v>0</v>
      </c>
      <c r="V4928">
        <v>6.9443598981608083</v>
      </c>
      <c r="W4928">
        <v>6.9443598981608083</v>
      </c>
      <c r="X4928">
        <v>6.9594134308143003</v>
      </c>
    </row>
    <row r="4929" spans="1:24" x14ac:dyDescent="0.2">
      <c r="A4929" t="s">
        <v>37</v>
      </c>
      <c r="B4929" s="14">
        <v>44095</v>
      </c>
      <c r="C4929">
        <v>7</v>
      </c>
      <c r="D4929">
        <v>45</v>
      </c>
      <c r="E4929">
        <v>7</v>
      </c>
      <c r="F4929">
        <v>112</v>
      </c>
      <c r="G4929">
        <v>91</v>
      </c>
      <c r="H4929">
        <v>928</v>
      </c>
      <c r="I4929">
        <v>108</v>
      </c>
      <c r="J4929">
        <v>1034</v>
      </c>
      <c r="K4929" t="s">
        <v>37</v>
      </c>
      <c r="L4929">
        <v>24404</v>
      </c>
      <c r="M4929" t="s">
        <v>37</v>
      </c>
      <c r="N4929" t="s">
        <v>259</v>
      </c>
      <c r="O4929">
        <v>45.894115718734632</v>
      </c>
      <c r="P4929">
        <v>3.826336910999534</v>
      </c>
      <c r="Q4929">
        <v>1.2307692307692311</v>
      </c>
      <c r="R4929">
        <v>0.41527872955648909</v>
      </c>
      <c r="S4929">
        <v>0.1163793103448276</v>
      </c>
      <c r="T4929">
        <v>1.454741379310345</v>
      </c>
      <c r="U4929">
        <v>0.5</v>
      </c>
      <c r="V4929">
        <v>8.1963570198663671</v>
      </c>
      <c r="W4929">
        <v>8.1963570198663671</v>
      </c>
      <c r="X4929">
        <v>8.1544070550768915</v>
      </c>
    </row>
    <row r="4930" spans="1:24" x14ac:dyDescent="0.2">
      <c r="A4930" t="s">
        <v>215</v>
      </c>
      <c r="B4930" s="14">
        <v>44095</v>
      </c>
      <c r="C4930">
        <v>0</v>
      </c>
      <c r="D4930">
        <v>0</v>
      </c>
      <c r="E4930">
        <v>0</v>
      </c>
      <c r="F4930">
        <v>24</v>
      </c>
      <c r="G4930">
        <v>29</v>
      </c>
      <c r="H4930">
        <v>269</v>
      </c>
      <c r="I4930">
        <v>24</v>
      </c>
      <c r="J4930">
        <v>469</v>
      </c>
      <c r="K4930" t="s">
        <v>215</v>
      </c>
      <c r="L4930">
        <v>10630</v>
      </c>
      <c r="M4930" t="s">
        <v>215</v>
      </c>
      <c r="N4930" t="s">
        <v>259</v>
      </c>
      <c r="O4930">
        <v>22.577610536218248</v>
      </c>
      <c r="P4930">
        <v>3.1169587309881348</v>
      </c>
      <c r="Q4930">
        <v>0.82758620689655171</v>
      </c>
      <c r="R4930">
        <v>-0.37848399927705678</v>
      </c>
      <c r="S4930">
        <v>8.9219330855018583E-2</v>
      </c>
      <c r="T4930">
        <v>1.1152416356877319</v>
      </c>
      <c r="U4930">
        <v>0</v>
      </c>
      <c r="V4930">
        <v>5.8537163673988104</v>
      </c>
      <c r="W4930">
        <v>5.8537163673988104</v>
      </c>
      <c r="X4930">
        <v>6.3774190471763976</v>
      </c>
    </row>
    <row r="4931" spans="1:24" x14ac:dyDescent="0.2">
      <c r="A4931" t="s">
        <v>253</v>
      </c>
      <c r="B4931" s="14">
        <v>44095</v>
      </c>
      <c r="C4931">
        <v>1</v>
      </c>
      <c r="D4931">
        <v>20</v>
      </c>
      <c r="E4931">
        <v>1</v>
      </c>
      <c r="F4931">
        <v>117</v>
      </c>
      <c r="G4931">
        <v>53</v>
      </c>
      <c r="H4931">
        <v>1323</v>
      </c>
      <c r="I4931">
        <v>116</v>
      </c>
      <c r="J4931">
        <v>2800</v>
      </c>
      <c r="K4931" t="s">
        <v>253</v>
      </c>
      <c r="L4931">
        <v>22089</v>
      </c>
      <c r="M4931" t="s">
        <v>253</v>
      </c>
      <c r="N4931" t="s">
        <v>259</v>
      </c>
      <c r="O4931">
        <v>52.967540404726343</v>
      </c>
      <c r="P4931">
        <v>3.969679280737112</v>
      </c>
      <c r="Q4931">
        <v>2.2075471698113209</v>
      </c>
      <c r="R4931">
        <v>1.5837640424912689</v>
      </c>
      <c r="S4931">
        <v>8.7679516250944819E-2</v>
      </c>
      <c r="T4931">
        <v>1.0959939531368099</v>
      </c>
      <c r="U4931">
        <v>0.5</v>
      </c>
      <c r="V4931">
        <v>9.149437276365191</v>
      </c>
      <c r="W4931">
        <v>9.149437276365191</v>
      </c>
      <c r="X4931">
        <v>9.8759141888424136</v>
      </c>
    </row>
    <row r="4932" spans="1:24" x14ac:dyDescent="0.2">
      <c r="A4932" t="s">
        <v>113</v>
      </c>
      <c r="B4932" s="14">
        <v>44095</v>
      </c>
      <c r="C4932">
        <v>0</v>
      </c>
      <c r="D4932">
        <v>0</v>
      </c>
      <c r="E4932">
        <v>0</v>
      </c>
      <c r="F4932">
        <v>19</v>
      </c>
      <c r="G4932">
        <v>22</v>
      </c>
      <c r="H4932">
        <v>185</v>
      </c>
      <c r="I4932">
        <v>19</v>
      </c>
      <c r="J4932">
        <v>3640</v>
      </c>
      <c r="K4932" t="s">
        <v>113</v>
      </c>
      <c r="L4932">
        <v>8364</v>
      </c>
      <c r="M4932" t="s">
        <v>113</v>
      </c>
      <c r="N4932" t="s">
        <v>259</v>
      </c>
      <c r="O4932">
        <v>22.71640363462458</v>
      </c>
      <c r="P4932">
        <v>3.123087290594099</v>
      </c>
      <c r="Q4932">
        <v>0.86363636363636365</v>
      </c>
      <c r="R4932">
        <v>-0.29320694838375078</v>
      </c>
      <c r="S4932">
        <v>0.10270270270270269</v>
      </c>
      <c r="T4932">
        <v>1.283783783783784</v>
      </c>
      <c r="U4932">
        <v>0</v>
      </c>
      <c r="V4932">
        <v>6.1136641259941316</v>
      </c>
      <c r="W4932">
        <v>6.1136641259941316</v>
      </c>
      <c r="X4932">
        <v>5.8059808513539242</v>
      </c>
    </row>
    <row r="4933" spans="1:24" x14ac:dyDescent="0.2">
      <c r="A4933" t="s">
        <v>81</v>
      </c>
      <c r="B4933" s="14">
        <v>44095</v>
      </c>
      <c r="C4933">
        <v>1</v>
      </c>
      <c r="D4933">
        <v>37</v>
      </c>
      <c r="E4933">
        <v>1</v>
      </c>
      <c r="F4933">
        <v>26</v>
      </c>
      <c r="G4933">
        <v>17</v>
      </c>
      <c r="H4933">
        <v>282</v>
      </c>
      <c r="I4933">
        <v>26</v>
      </c>
      <c r="J4933">
        <v>543</v>
      </c>
      <c r="K4933" t="s">
        <v>81</v>
      </c>
      <c r="L4933">
        <v>8342</v>
      </c>
      <c r="M4933" t="s">
        <v>81</v>
      </c>
      <c r="N4933" t="s">
        <v>259</v>
      </c>
      <c r="O4933">
        <v>31.16758571086071</v>
      </c>
      <c r="P4933">
        <v>3.4393786352407738</v>
      </c>
      <c r="Q4933">
        <v>1.529411764705882</v>
      </c>
      <c r="R4933">
        <v>0.84976638793053183</v>
      </c>
      <c r="S4933">
        <v>9.2198581560283682E-2</v>
      </c>
      <c r="T4933">
        <v>1.1524822695035459</v>
      </c>
      <c r="U4933">
        <v>0</v>
      </c>
      <c r="V4933">
        <v>7.4416272926748519</v>
      </c>
      <c r="W4933">
        <v>7.4416272926748519</v>
      </c>
      <c r="X4933">
        <v>7.3112686372326134</v>
      </c>
    </row>
    <row r="4934" spans="1:24" x14ac:dyDescent="0.2">
      <c r="A4934" t="s">
        <v>31</v>
      </c>
      <c r="B4934" s="14">
        <v>44095</v>
      </c>
      <c r="C4934">
        <v>28</v>
      </c>
      <c r="D4934">
        <v>185</v>
      </c>
      <c r="E4934">
        <v>28</v>
      </c>
      <c r="F4934">
        <v>207</v>
      </c>
      <c r="G4934">
        <v>130</v>
      </c>
      <c r="H4934">
        <v>1815</v>
      </c>
      <c r="I4934">
        <v>206</v>
      </c>
      <c r="J4934">
        <v>2640</v>
      </c>
      <c r="K4934" t="s">
        <v>31</v>
      </c>
      <c r="L4934">
        <v>59420</v>
      </c>
      <c r="M4934" t="s">
        <v>31</v>
      </c>
      <c r="N4934" t="s">
        <v>259</v>
      </c>
      <c r="O4934">
        <v>34.836755301245383</v>
      </c>
      <c r="P4934">
        <v>3.5506730162249531</v>
      </c>
      <c r="Q4934">
        <v>1.592307692307692</v>
      </c>
      <c r="R4934">
        <v>0.9303686856195732</v>
      </c>
      <c r="S4934">
        <v>0.11349862258953169</v>
      </c>
      <c r="T4934">
        <v>1.418732782369146</v>
      </c>
      <c r="U4934">
        <v>0.5</v>
      </c>
      <c r="V4934">
        <v>8.3997744842136726</v>
      </c>
      <c r="W4934">
        <v>8.3997744842136726</v>
      </c>
      <c r="X4934">
        <v>8.6064690966140205</v>
      </c>
    </row>
    <row r="4935" spans="1:24" x14ac:dyDescent="0.2">
      <c r="A4935" t="s">
        <v>205</v>
      </c>
      <c r="B4935" s="14">
        <v>44095</v>
      </c>
      <c r="C4935">
        <v>0</v>
      </c>
      <c r="D4935">
        <v>0</v>
      </c>
      <c r="E4935">
        <v>0</v>
      </c>
      <c r="F4935">
        <v>9</v>
      </c>
      <c r="G4935">
        <v>0</v>
      </c>
      <c r="H4935">
        <v>64</v>
      </c>
      <c r="I4935">
        <v>9</v>
      </c>
      <c r="J4935">
        <v>26</v>
      </c>
      <c r="K4935" t="s">
        <v>205</v>
      </c>
      <c r="L4935">
        <v>3067</v>
      </c>
      <c r="M4935" t="s">
        <v>205</v>
      </c>
      <c r="N4935" t="s">
        <v>259</v>
      </c>
      <c r="O4935">
        <v>29.344636452559509</v>
      </c>
      <c r="P4935">
        <v>3.3791097851981511</v>
      </c>
      <c r="Q4935">
        <v>1</v>
      </c>
      <c r="R4935">
        <v>0</v>
      </c>
      <c r="S4935">
        <v>0.140625</v>
      </c>
      <c r="T4935">
        <v>1.7578125</v>
      </c>
      <c r="U4935">
        <v>0</v>
      </c>
      <c r="V4935">
        <v>7.1369222851981506</v>
      </c>
      <c r="W4935">
        <v>5.9</v>
      </c>
      <c r="X4935">
        <v>5.0428571428571418</v>
      </c>
    </row>
    <row r="4936" spans="1:24" x14ac:dyDescent="0.2">
      <c r="A4936" t="s">
        <v>206</v>
      </c>
      <c r="B4936" s="14">
        <v>44095</v>
      </c>
      <c r="C4936">
        <v>110</v>
      </c>
      <c r="D4936">
        <v>794</v>
      </c>
      <c r="E4936">
        <v>109</v>
      </c>
      <c r="F4936">
        <v>661</v>
      </c>
      <c r="G4936">
        <v>455</v>
      </c>
      <c r="H4936">
        <v>7316</v>
      </c>
      <c r="I4936">
        <v>654</v>
      </c>
      <c r="J4936">
        <v>8300</v>
      </c>
      <c r="K4936" t="s">
        <v>206</v>
      </c>
      <c r="L4936">
        <v>242800</v>
      </c>
      <c r="M4936" t="s">
        <v>206</v>
      </c>
      <c r="N4936" t="s">
        <v>259</v>
      </c>
      <c r="O4936">
        <v>27.224052718286661</v>
      </c>
      <c r="P4936">
        <v>3.304100873660389</v>
      </c>
      <c r="Q4936">
        <v>1.4527472527472529</v>
      </c>
      <c r="R4936">
        <v>0.74691284180147166</v>
      </c>
      <c r="S4936">
        <v>8.9393110989611807E-2</v>
      </c>
      <c r="T4936">
        <v>1.117413887370148</v>
      </c>
      <c r="U4936">
        <v>0.5</v>
      </c>
      <c r="V4936">
        <v>7.6684276028320078</v>
      </c>
      <c r="W4936">
        <v>7.6684276028320078</v>
      </c>
      <c r="X4936">
        <v>8.0405207755106609</v>
      </c>
    </row>
    <row r="4937" spans="1:24" x14ac:dyDescent="0.2">
      <c r="A4937" t="s">
        <v>83</v>
      </c>
      <c r="B4937" s="14">
        <v>44095</v>
      </c>
      <c r="C4937">
        <v>7</v>
      </c>
      <c r="D4937">
        <v>93</v>
      </c>
      <c r="E4937">
        <v>7</v>
      </c>
      <c r="F4937">
        <v>48</v>
      </c>
      <c r="G4937">
        <v>62</v>
      </c>
      <c r="H4937">
        <v>698</v>
      </c>
      <c r="I4937">
        <v>47</v>
      </c>
      <c r="J4937">
        <v>1161</v>
      </c>
      <c r="K4937" t="s">
        <v>83</v>
      </c>
      <c r="L4937">
        <v>66917</v>
      </c>
      <c r="M4937" t="s">
        <v>83</v>
      </c>
      <c r="N4937" t="s">
        <v>259</v>
      </c>
      <c r="O4937">
        <v>7.1730651403978074</v>
      </c>
      <c r="P4937">
        <v>1.9703330584355321</v>
      </c>
      <c r="Q4937">
        <v>0.77419354838709675</v>
      </c>
      <c r="R4937">
        <v>-0.51186674827440126</v>
      </c>
      <c r="S4937">
        <v>6.73352435530086E-2</v>
      </c>
      <c r="T4937">
        <v>0.84169054441260749</v>
      </c>
      <c r="U4937">
        <v>0</v>
      </c>
      <c r="V4937">
        <v>4.3001568545737383</v>
      </c>
      <c r="W4937">
        <v>4.3001568545737383</v>
      </c>
      <c r="X4937">
        <v>3.9684315359757432</v>
      </c>
    </row>
    <row r="4938" spans="1:24" x14ac:dyDescent="0.2">
      <c r="A4938" t="s">
        <v>120</v>
      </c>
      <c r="B4938" s="14">
        <v>44095</v>
      </c>
      <c r="C4938">
        <v>46</v>
      </c>
      <c r="D4938">
        <v>368</v>
      </c>
      <c r="E4938">
        <v>46</v>
      </c>
      <c r="F4938">
        <v>451</v>
      </c>
      <c r="G4938">
        <v>249</v>
      </c>
      <c r="H4938">
        <v>4049</v>
      </c>
      <c r="I4938">
        <v>449</v>
      </c>
      <c r="J4938">
        <v>8400</v>
      </c>
      <c r="K4938" t="s">
        <v>120</v>
      </c>
      <c r="L4938">
        <v>139246</v>
      </c>
      <c r="M4938" t="s">
        <v>120</v>
      </c>
      <c r="N4938" t="s">
        <v>259</v>
      </c>
      <c r="O4938">
        <v>32.388722117691003</v>
      </c>
      <c r="P4938">
        <v>3.4778102794160941</v>
      </c>
      <c r="Q4938">
        <v>1.811244979919679</v>
      </c>
      <c r="R4938">
        <v>1.188028886075942</v>
      </c>
      <c r="S4938">
        <v>0.1108915781674488</v>
      </c>
      <c r="T4938">
        <v>1.3861447270931091</v>
      </c>
      <c r="U4938">
        <v>0.5</v>
      </c>
      <c r="V4938">
        <v>8.5519838925851452</v>
      </c>
      <c r="W4938">
        <v>8.5519838925851452</v>
      </c>
      <c r="X4938">
        <v>8.3399261667515621</v>
      </c>
    </row>
    <row r="4939" spans="1:24" x14ac:dyDescent="0.2">
      <c r="A4939" t="s">
        <v>24</v>
      </c>
      <c r="B4939" s="14">
        <v>44095</v>
      </c>
      <c r="C4939">
        <v>15</v>
      </c>
      <c r="D4939">
        <v>77</v>
      </c>
      <c r="E4939">
        <v>15</v>
      </c>
      <c r="F4939">
        <v>76</v>
      </c>
      <c r="G4939">
        <v>95</v>
      </c>
      <c r="H4939">
        <v>418</v>
      </c>
      <c r="I4939">
        <v>75</v>
      </c>
      <c r="J4939">
        <v>542</v>
      </c>
      <c r="K4939" t="s">
        <v>24</v>
      </c>
      <c r="L4939">
        <v>16709</v>
      </c>
      <c r="M4939" t="s">
        <v>24</v>
      </c>
      <c r="N4939" t="s">
        <v>259</v>
      </c>
      <c r="O4939">
        <v>45.48446944760309</v>
      </c>
      <c r="P4939">
        <v>3.8173709368683699</v>
      </c>
      <c r="Q4939">
        <v>0.8</v>
      </c>
      <c r="R4939">
        <v>-0.44628710262841942</v>
      </c>
      <c r="S4939">
        <v>0.17942583732057421</v>
      </c>
      <c r="T4939">
        <v>2.2428229665071768</v>
      </c>
      <c r="U4939">
        <v>0</v>
      </c>
      <c r="V4939">
        <v>7.6139068007471273</v>
      </c>
      <c r="W4939">
        <v>7.6139068007471273</v>
      </c>
      <c r="X4939">
        <v>7.9807307546936874</v>
      </c>
    </row>
    <row r="4940" spans="1:24" x14ac:dyDescent="0.2">
      <c r="A4940" t="s">
        <v>95</v>
      </c>
      <c r="B4940" s="14">
        <v>44095</v>
      </c>
      <c r="C4940">
        <v>5</v>
      </c>
      <c r="D4940">
        <v>15</v>
      </c>
      <c r="E4940">
        <v>5</v>
      </c>
      <c r="F4940">
        <v>87</v>
      </c>
      <c r="G4940">
        <v>87</v>
      </c>
      <c r="H4940">
        <v>491</v>
      </c>
      <c r="I4940">
        <v>87</v>
      </c>
      <c r="J4940">
        <v>922</v>
      </c>
      <c r="K4940" t="s">
        <v>95</v>
      </c>
      <c r="L4940">
        <v>12392</v>
      </c>
      <c r="M4940" t="s">
        <v>95</v>
      </c>
      <c r="N4940" t="s">
        <v>259</v>
      </c>
      <c r="O4940">
        <v>70.206584893479658</v>
      </c>
      <c r="P4940">
        <v>4.2514421085340617</v>
      </c>
      <c r="Q4940">
        <v>1</v>
      </c>
      <c r="R4940">
        <v>0</v>
      </c>
      <c r="S4940">
        <v>0.17718940936863539</v>
      </c>
      <c r="T4940">
        <v>2.2148676171079429</v>
      </c>
      <c r="U4940">
        <v>0</v>
      </c>
      <c r="V4940">
        <v>8.4663097256420041</v>
      </c>
      <c r="W4940">
        <v>8.4663097256420041</v>
      </c>
      <c r="X4940">
        <v>8.927601968722346</v>
      </c>
    </row>
    <row r="4941" spans="1:24" x14ac:dyDescent="0.2">
      <c r="A4941" t="s">
        <v>49</v>
      </c>
      <c r="B4941" s="14">
        <v>44095</v>
      </c>
      <c r="C4941">
        <v>29</v>
      </c>
      <c r="D4941">
        <v>181</v>
      </c>
      <c r="E4941">
        <v>29</v>
      </c>
      <c r="F4941">
        <v>245</v>
      </c>
      <c r="G4941">
        <v>192</v>
      </c>
      <c r="H4941">
        <v>2150</v>
      </c>
      <c r="I4941">
        <v>243</v>
      </c>
      <c r="J4941">
        <v>8500</v>
      </c>
      <c r="K4941" t="s">
        <v>49</v>
      </c>
      <c r="L4941">
        <v>75729</v>
      </c>
      <c r="M4941" t="s">
        <v>49</v>
      </c>
      <c r="N4941" t="s">
        <v>259</v>
      </c>
      <c r="O4941">
        <v>32.3522032510663</v>
      </c>
      <c r="P4941">
        <v>3.476682125306775</v>
      </c>
      <c r="Q4941">
        <v>1.276041666666667</v>
      </c>
      <c r="R4941">
        <v>0.48752567703389099</v>
      </c>
      <c r="S4941">
        <v>0.1130232558139535</v>
      </c>
      <c r="T4941">
        <v>1.4127906976744189</v>
      </c>
      <c r="U4941">
        <v>0.5</v>
      </c>
      <c r="V4941">
        <v>7.8769985000150848</v>
      </c>
      <c r="W4941">
        <v>7.8769985000150848</v>
      </c>
      <c r="X4941">
        <v>8.5450612282094589</v>
      </c>
    </row>
    <row r="4942" spans="1:24" x14ac:dyDescent="0.2">
      <c r="A4942" t="s">
        <v>190</v>
      </c>
      <c r="B4942" s="14">
        <v>44095</v>
      </c>
      <c r="C4942">
        <v>30</v>
      </c>
      <c r="D4942">
        <v>478</v>
      </c>
      <c r="E4942">
        <v>30</v>
      </c>
      <c r="F4942">
        <v>276</v>
      </c>
      <c r="G4942">
        <v>178</v>
      </c>
      <c r="H4942">
        <v>3838</v>
      </c>
      <c r="I4942">
        <v>275</v>
      </c>
      <c r="J4942">
        <v>8600</v>
      </c>
      <c r="K4942" t="s">
        <v>190</v>
      </c>
      <c r="L4942">
        <v>147072</v>
      </c>
      <c r="M4942" t="s">
        <v>190</v>
      </c>
      <c r="N4942" t="s">
        <v>259</v>
      </c>
      <c r="O4942">
        <v>18.766318537859011</v>
      </c>
      <c r="P4942">
        <v>2.9320636959249602</v>
      </c>
      <c r="Q4942">
        <v>1.550561797752809</v>
      </c>
      <c r="R4942">
        <v>0.87723463085012976</v>
      </c>
      <c r="S4942">
        <v>7.1651902032308493E-2</v>
      </c>
      <c r="T4942">
        <v>0.89564877540385612</v>
      </c>
      <c r="U4942">
        <v>0.5</v>
      </c>
      <c r="V4942">
        <v>7.204947102178946</v>
      </c>
      <c r="W4942">
        <v>7.204947102178946</v>
      </c>
      <c r="X4942">
        <v>7.5458030781338374</v>
      </c>
    </row>
    <row r="4943" spans="1:24" x14ac:dyDescent="0.2">
      <c r="A4943" t="s">
        <v>188</v>
      </c>
      <c r="B4943" s="14">
        <v>44095</v>
      </c>
      <c r="C4943">
        <v>11</v>
      </c>
      <c r="D4943">
        <v>210</v>
      </c>
      <c r="E4943">
        <v>11</v>
      </c>
      <c r="F4943">
        <v>89</v>
      </c>
      <c r="G4943">
        <v>33</v>
      </c>
      <c r="H4943">
        <v>1480</v>
      </c>
      <c r="I4943">
        <v>88</v>
      </c>
      <c r="J4943">
        <v>2650</v>
      </c>
      <c r="K4943" t="s">
        <v>188</v>
      </c>
      <c r="L4943">
        <v>45339</v>
      </c>
      <c r="M4943" t="s">
        <v>188</v>
      </c>
      <c r="N4943" t="s">
        <v>259</v>
      </c>
      <c r="O4943">
        <v>19.629899203775999</v>
      </c>
      <c r="P4943">
        <v>2.977053873470092</v>
      </c>
      <c r="Q4943">
        <v>2.6969696969696968</v>
      </c>
      <c r="R4943">
        <v>1.984257616531319</v>
      </c>
      <c r="S4943">
        <v>5.9459459459459463E-2</v>
      </c>
      <c r="T4943">
        <v>0.74324324324324331</v>
      </c>
      <c r="U4943">
        <v>0</v>
      </c>
      <c r="V4943">
        <v>7.7045547332446542</v>
      </c>
      <c r="W4943">
        <v>7.7045547332446542</v>
      </c>
      <c r="X4943">
        <v>7.1270202304785659</v>
      </c>
    </row>
    <row r="4944" spans="1:24" x14ac:dyDescent="0.2">
      <c r="A4944" t="s">
        <v>115</v>
      </c>
      <c r="B4944" s="14">
        <v>44095</v>
      </c>
      <c r="C4944">
        <v>0</v>
      </c>
      <c r="D4944">
        <v>0</v>
      </c>
      <c r="E4944">
        <v>0</v>
      </c>
      <c r="F4944">
        <v>2</v>
      </c>
      <c r="G4944">
        <v>3</v>
      </c>
      <c r="H4944">
        <v>30</v>
      </c>
      <c r="I4944">
        <v>2</v>
      </c>
      <c r="J4944">
        <v>122</v>
      </c>
      <c r="K4944" t="s">
        <v>115</v>
      </c>
      <c r="L4944">
        <v>7288</v>
      </c>
      <c r="M4944" t="s">
        <v>115</v>
      </c>
      <c r="N4944" t="s">
        <v>259</v>
      </c>
      <c r="O4944">
        <v>2.74423710208562</v>
      </c>
      <c r="P4944">
        <v>1.0095031135963339</v>
      </c>
      <c r="Q4944">
        <v>1</v>
      </c>
      <c r="R4944">
        <v>0</v>
      </c>
      <c r="S4944">
        <v>6.6666666666666666E-2</v>
      </c>
      <c r="T4944">
        <v>0.83333333333333337</v>
      </c>
      <c r="U4944">
        <v>0</v>
      </c>
      <c r="V4944">
        <v>3.8428364469296672</v>
      </c>
      <c r="W4944">
        <v>3.8428364469296672</v>
      </c>
      <c r="X4944">
        <v>3.3748319855331652</v>
      </c>
    </row>
    <row r="4945" spans="1:24" x14ac:dyDescent="0.2">
      <c r="A4945" t="s">
        <v>213</v>
      </c>
      <c r="B4945" s="14">
        <v>44095</v>
      </c>
      <c r="C4945">
        <v>23</v>
      </c>
      <c r="D4945">
        <v>221</v>
      </c>
      <c r="E4945">
        <v>23</v>
      </c>
      <c r="F4945">
        <v>169</v>
      </c>
      <c r="G4945">
        <v>128</v>
      </c>
      <c r="H4945">
        <v>2222</v>
      </c>
      <c r="I4945">
        <v>169</v>
      </c>
      <c r="J4945">
        <v>8700</v>
      </c>
      <c r="K4945" t="s">
        <v>213</v>
      </c>
      <c r="L4945">
        <v>75191</v>
      </c>
      <c r="M4945" t="s">
        <v>213</v>
      </c>
      <c r="N4945" t="s">
        <v>259</v>
      </c>
      <c r="O4945">
        <v>22.476094213403201</v>
      </c>
      <c r="P4945">
        <v>3.1124522649747139</v>
      </c>
      <c r="Q4945">
        <v>1.3203125</v>
      </c>
      <c r="R4945">
        <v>0.55573690200691261</v>
      </c>
      <c r="S4945">
        <v>7.6057605760576061E-2</v>
      </c>
      <c r="T4945">
        <v>0.95072007200720077</v>
      </c>
      <c r="U4945">
        <v>0.5</v>
      </c>
      <c r="V4945">
        <v>7.1189092389888273</v>
      </c>
      <c r="W4945">
        <v>7.1189092389888273</v>
      </c>
      <c r="X4945">
        <v>7.6305936834848964</v>
      </c>
    </row>
    <row r="4946" spans="1:24" x14ac:dyDescent="0.2">
      <c r="A4946" t="s">
        <v>77</v>
      </c>
      <c r="B4946" s="14">
        <v>44095</v>
      </c>
      <c r="C4946">
        <v>8</v>
      </c>
      <c r="D4946">
        <v>41</v>
      </c>
      <c r="E4946">
        <v>8</v>
      </c>
      <c r="F4946">
        <v>36</v>
      </c>
      <c r="G4946">
        <v>73</v>
      </c>
      <c r="H4946">
        <v>239</v>
      </c>
      <c r="I4946">
        <v>36</v>
      </c>
      <c r="J4946">
        <v>913</v>
      </c>
      <c r="K4946" t="s">
        <v>77</v>
      </c>
      <c r="L4946">
        <v>6418</v>
      </c>
      <c r="M4946" t="s">
        <v>77</v>
      </c>
      <c r="N4946" t="s">
        <v>259</v>
      </c>
      <c r="O4946">
        <v>56.09224057338735</v>
      </c>
      <c r="P4946">
        <v>4.0269974887624906</v>
      </c>
      <c r="Q4946">
        <v>0.49315068493150682</v>
      </c>
      <c r="R4946">
        <v>-1.4138810053845621</v>
      </c>
      <c r="S4946">
        <v>0.15062761506276151</v>
      </c>
      <c r="T4946">
        <v>1.882845188284519</v>
      </c>
      <c r="U4946">
        <v>0</v>
      </c>
      <c r="V4946">
        <v>6.4959616716624478</v>
      </c>
      <c r="W4946">
        <v>6.4959616716624478</v>
      </c>
      <c r="X4946">
        <v>8.1858623325794238</v>
      </c>
    </row>
    <row r="4947" spans="1:24" x14ac:dyDescent="0.2">
      <c r="A4947" t="s">
        <v>137</v>
      </c>
      <c r="B4947" s="14">
        <v>44095</v>
      </c>
      <c r="C4947">
        <v>1</v>
      </c>
      <c r="D4947">
        <v>5</v>
      </c>
      <c r="E4947">
        <v>1</v>
      </c>
      <c r="F4947">
        <v>3</v>
      </c>
      <c r="G4947">
        <v>2</v>
      </c>
      <c r="H4947">
        <v>21</v>
      </c>
      <c r="I4947">
        <v>3</v>
      </c>
      <c r="J4947">
        <v>1286</v>
      </c>
      <c r="K4947" t="s">
        <v>137</v>
      </c>
      <c r="L4947">
        <v>10868</v>
      </c>
      <c r="M4947" t="s">
        <v>137</v>
      </c>
      <c r="N4947" t="s">
        <v>259</v>
      </c>
      <c r="O4947">
        <v>2.760397497239603</v>
      </c>
      <c r="P4947">
        <v>1.015374690098054</v>
      </c>
      <c r="Q4947">
        <v>1</v>
      </c>
      <c r="R4947">
        <v>0</v>
      </c>
      <c r="S4947">
        <v>0.14285714285714279</v>
      </c>
      <c r="T4947">
        <v>1.785714285714286</v>
      </c>
      <c r="U4947">
        <v>0</v>
      </c>
      <c r="V4947">
        <v>4.8010889758123394</v>
      </c>
      <c r="W4947">
        <v>4.4000000000000004</v>
      </c>
      <c r="X4947">
        <v>3.8453377614035369</v>
      </c>
    </row>
    <row r="4948" spans="1:24" x14ac:dyDescent="0.2">
      <c r="A4948" t="s">
        <v>147</v>
      </c>
      <c r="B4948" s="14">
        <v>44095</v>
      </c>
      <c r="C4948">
        <v>4</v>
      </c>
      <c r="D4948">
        <v>77</v>
      </c>
      <c r="E4948">
        <v>4</v>
      </c>
      <c r="F4948">
        <v>138</v>
      </c>
      <c r="G4948">
        <v>195</v>
      </c>
      <c r="H4948">
        <v>2151</v>
      </c>
      <c r="I4948">
        <v>135</v>
      </c>
      <c r="J4948">
        <v>1031</v>
      </c>
      <c r="K4948" t="s">
        <v>147</v>
      </c>
      <c r="L4948">
        <v>27054</v>
      </c>
      <c r="M4948" t="s">
        <v>147</v>
      </c>
      <c r="N4948" t="s">
        <v>259</v>
      </c>
      <c r="O4948">
        <v>51.009092925260589</v>
      </c>
      <c r="P4948">
        <v>3.9320039094842478</v>
      </c>
      <c r="Q4948">
        <v>0.70769230769230773</v>
      </c>
      <c r="R4948">
        <v>-0.69149174681308412</v>
      </c>
      <c r="S4948">
        <v>6.2761506276150625E-2</v>
      </c>
      <c r="T4948">
        <v>0.78451882845188281</v>
      </c>
      <c r="U4948">
        <v>0.5</v>
      </c>
      <c r="V4948">
        <v>6.5250309911230469</v>
      </c>
      <c r="W4948">
        <v>6.5250309911230469</v>
      </c>
      <c r="X4948">
        <v>7.6200824518454962</v>
      </c>
    </row>
    <row r="4949" spans="1:24" x14ac:dyDescent="0.2">
      <c r="A4949" t="s">
        <v>184</v>
      </c>
      <c r="B4949" s="14">
        <v>44095</v>
      </c>
      <c r="C4949">
        <v>4</v>
      </c>
      <c r="D4949">
        <v>80</v>
      </c>
      <c r="E4949">
        <v>4</v>
      </c>
      <c r="F4949">
        <v>46</v>
      </c>
      <c r="G4949">
        <v>40</v>
      </c>
      <c r="H4949">
        <v>967</v>
      </c>
      <c r="I4949">
        <v>45</v>
      </c>
      <c r="J4949">
        <v>1304</v>
      </c>
      <c r="K4949" t="s">
        <v>184</v>
      </c>
      <c r="L4949">
        <v>20034</v>
      </c>
      <c r="M4949" t="s">
        <v>184</v>
      </c>
      <c r="N4949" t="s">
        <v>259</v>
      </c>
      <c r="O4949">
        <v>22.96096635719277</v>
      </c>
      <c r="P4949">
        <v>3.1337956592935678</v>
      </c>
      <c r="Q4949">
        <v>1.1499999999999999</v>
      </c>
      <c r="R4949">
        <v>0.27952388475031731</v>
      </c>
      <c r="S4949">
        <v>4.6535677352637021E-2</v>
      </c>
      <c r="T4949">
        <v>0.58169596690796277</v>
      </c>
      <c r="U4949">
        <v>0</v>
      </c>
      <c r="V4949">
        <v>5.9950155109518484</v>
      </c>
      <c r="W4949">
        <v>5.9950155109518484</v>
      </c>
      <c r="X4949">
        <v>6.4231603449669077</v>
      </c>
    </row>
    <row r="4950" spans="1:24" x14ac:dyDescent="0.2">
      <c r="A4950" t="s">
        <v>91</v>
      </c>
      <c r="B4950" s="14">
        <v>44095</v>
      </c>
      <c r="C4950">
        <v>1</v>
      </c>
      <c r="D4950">
        <v>10</v>
      </c>
      <c r="E4950">
        <v>1</v>
      </c>
      <c r="F4950">
        <v>8</v>
      </c>
      <c r="G4950">
        <v>6</v>
      </c>
      <c r="H4950">
        <v>87</v>
      </c>
      <c r="I4950">
        <v>8</v>
      </c>
      <c r="J4950">
        <v>812</v>
      </c>
      <c r="K4950" t="s">
        <v>91</v>
      </c>
      <c r="L4950">
        <v>6656</v>
      </c>
      <c r="M4950" t="s">
        <v>91</v>
      </c>
      <c r="N4950" t="s">
        <v>259</v>
      </c>
      <c r="O4950">
        <v>12.01923076923077</v>
      </c>
      <c r="P4950">
        <v>2.486507931154974</v>
      </c>
      <c r="Q4950">
        <v>1</v>
      </c>
      <c r="R4950">
        <v>0</v>
      </c>
      <c r="S4950">
        <v>9.1954022988505746E-2</v>
      </c>
      <c r="T4950">
        <v>1.149425287356322</v>
      </c>
      <c r="U4950">
        <v>0</v>
      </c>
      <c r="V4950">
        <v>5.6359332185112958</v>
      </c>
      <c r="W4950">
        <v>5.6359332185112958</v>
      </c>
      <c r="X4950">
        <v>5.0188517673710118</v>
      </c>
    </row>
    <row r="4951" spans="1:24" x14ac:dyDescent="0.2">
      <c r="A4951" t="s">
        <v>159</v>
      </c>
      <c r="B4951" s="14">
        <v>44095</v>
      </c>
      <c r="C4951">
        <v>0</v>
      </c>
      <c r="D4951">
        <v>0</v>
      </c>
      <c r="E4951">
        <v>0</v>
      </c>
      <c r="F4951">
        <v>1</v>
      </c>
      <c r="G4951">
        <v>0</v>
      </c>
      <c r="H4951">
        <v>7</v>
      </c>
      <c r="I4951">
        <v>1</v>
      </c>
      <c r="J4951">
        <v>1287</v>
      </c>
      <c r="K4951" t="s">
        <v>159</v>
      </c>
      <c r="L4951">
        <v>507</v>
      </c>
      <c r="M4951" t="s">
        <v>159</v>
      </c>
      <c r="N4951" t="s">
        <v>259</v>
      </c>
      <c r="O4951">
        <v>19.723865877712029</v>
      </c>
      <c r="P4951">
        <v>2.9818293683850001</v>
      </c>
      <c r="Q4951">
        <v>1</v>
      </c>
      <c r="R4951">
        <v>0</v>
      </c>
      <c r="S4951">
        <v>0.14285714285714279</v>
      </c>
      <c r="T4951">
        <v>1.785714285714286</v>
      </c>
      <c r="U4951">
        <v>0</v>
      </c>
      <c r="V4951">
        <v>6.7675436540992848</v>
      </c>
      <c r="W4951">
        <v>4.4000000000000004</v>
      </c>
      <c r="X4951">
        <v>3.371428571428571</v>
      </c>
    </row>
    <row r="4952" spans="1:24" x14ac:dyDescent="0.2">
      <c r="A4952" t="s">
        <v>48</v>
      </c>
      <c r="B4952" s="14">
        <v>44095</v>
      </c>
      <c r="C4952">
        <v>12</v>
      </c>
      <c r="D4952">
        <v>56</v>
      </c>
      <c r="E4952">
        <v>12</v>
      </c>
      <c r="F4952">
        <v>58</v>
      </c>
      <c r="G4952">
        <v>19</v>
      </c>
      <c r="H4952">
        <v>373</v>
      </c>
      <c r="I4952">
        <v>57</v>
      </c>
      <c r="J4952">
        <v>538</v>
      </c>
      <c r="K4952" t="s">
        <v>48</v>
      </c>
      <c r="L4952">
        <v>7318</v>
      </c>
      <c r="M4952" t="s">
        <v>48</v>
      </c>
      <c r="N4952" t="s">
        <v>259</v>
      </c>
      <c r="O4952">
        <v>79.256627493850786</v>
      </c>
      <c r="P4952">
        <v>4.3726910369434497</v>
      </c>
      <c r="Q4952">
        <v>3.052631578947369</v>
      </c>
      <c r="R4952">
        <v>2.2320080627599581</v>
      </c>
      <c r="S4952">
        <v>0.1528150134048257</v>
      </c>
      <c r="T4952">
        <v>1.910187667560322</v>
      </c>
      <c r="U4952">
        <v>0</v>
      </c>
      <c r="V4952">
        <v>10.514886767263731</v>
      </c>
      <c r="W4952">
        <v>10</v>
      </c>
      <c r="X4952">
        <v>9.3468536859135209</v>
      </c>
    </row>
    <row r="4953" spans="1:24" x14ac:dyDescent="0.2">
      <c r="A4953" t="s">
        <v>70</v>
      </c>
      <c r="B4953" s="14">
        <v>44095</v>
      </c>
      <c r="C4953">
        <v>14</v>
      </c>
      <c r="D4953">
        <v>241</v>
      </c>
      <c r="E4953">
        <v>14</v>
      </c>
      <c r="F4953">
        <v>123</v>
      </c>
      <c r="G4953">
        <v>154</v>
      </c>
      <c r="H4953">
        <v>1497</v>
      </c>
      <c r="I4953">
        <v>123</v>
      </c>
      <c r="J4953">
        <v>8800</v>
      </c>
      <c r="K4953" t="s">
        <v>70</v>
      </c>
      <c r="L4953">
        <v>41270</v>
      </c>
      <c r="M4953" t="s">
        <v>70</v>
      </c>
      <c r="N4953" t="s">
        <v>259</v>
      </c>
      <c r="O4953">
        <v>29.803731524109519</v>
      </c>
      <c r="P4953">
        <v>3.3946336046019732</v>
      </c>
      <c r="Q4953">
        <v>0.79870129870129869</v>
      </c>
      <c r="R4953">
        <v>-0.44953649408242341</v>
      </c>
      <c r="S4953">
        <v>8.2164328657314628E-2</v>
      </c>
      <c r="T4953">
        <v>1.0270541082164331</v>
      </c>
      <c r="U4953">
        <v>0.5</v>
      </c>
      <c r="V4953">
        <v>6.4721512187359824</v>
      </c>
      <c r="W4953">
        <v>6.4721512187359824</v>
      </c>
      <c r="X4953">
        <v>7.0584947276078269</v>
      </c>
    </row>
    <row r="4954" spans="1:24" x14ac:dyDescent="0.2">
      <c r="A4954" t="s">
        <v>170</v>
      </c>
      <c r="B4954" s="14">
        <v>44095</v>
      </c>
      <c r="C4954">
        <v>147</v>
      </c>
      <c r="D4954">
        <v>1671</v>
      </c>
      <c r="E4954">
        <v>146</v>
      </c>
      <c r="F4954">
        <v>845</v>
      </c>
      <c r="G4954">
        <v>606</v>
      </c>
      <c r="H4954">
        <v>12292</v>
      </c>
      <c r="I4954">
        <v>841</v>
      </c>
      <c r="J4954">
        <v>5000</v>
      </c>
      <c r="K4954" t="s">
        <v>170</v>
      </c>
      <c r="L4954">
        <v>456409</v>
      </c>
      <c r="M4954" t="s">
        <v>170</v>
      </c>
      <c r="N4954" t="s">
        <v>259</v>
      </c>
      <c r="O4954">
        <v>18.514095909589859</v>
      </c>
      <c r="P4954">
        <v>2.9185323830134671</v>
      </c>
      <c r="Q4954">
        <v>1.394389438943894</v>
      </c>
      <c r="R4954">
        <v>0.66491328257571891</v>
      </c>
      <c r="S4954">
        <v>6.8418483566547353E-2</v>
      </c>
      <c r="T4954">
        <v>0.85523104458184196</v>
      </c>
      <c r="U4954">
        <v>0.5</v>
      </c>
      <c r="V4954">
        <v>6.9386767101710278</v>
      </c>
      <c r="W4954">
        <v>6.9386767101710278</v>
      </c>
      <c r="X4954">
        <v>6.6958890013834109</v>
      </c>
    </row>
    <row r="4955" spans="1:24" x14ac:dyDescent="0.2">
      <c r="A4955" t="s">
        <v>176</v>
      </c>
      <c r="B4955" s="14">
        <v>44095</v>
      </c>
      <c r="C4955">
        <v>10</v>
      </c>
      <c r="D4955">
        <v>50</v>
      </c>
      <c r="E4955">
        <v>10</v>
      </c>
      <c r="F4955">
        <v>30</v>
      </c>
      <c r="G4955">
        <v>9</v>
      </c>
      <c r="H4955">
        <v>336</v>
      </c>
      <c r="I4955">
        <v>30</v>
      </c>
      <c r="J4955">
        <v>154</v>
      </c>
      <c r="K4955" t="s">
        <v>176</v>
      </c>
      <c r="L4955">
        <v>12820</v>
      </c>
      <c r="M4955" t="s">
        <v>176</v>
      </c>
      <c r="N4955" t="s">
        <v>259</v>
      </c>
      <c r="O4955">
        <v>23.4009360374415</v>
      </c>
      <c r="P4955">
        <v>3.152776023163677</v>
      </c>
      <c r="Q4955">
        <v>3</v>
      </c>
      <c r="R4955">
        <v>2.19722457733622</v>
      </c>
      <c r="S4955">
        <v>8.9285714285714288E-2</v>
      </c>
      <c r="T4955">
        <v>1.116071428571429</v>
      </c>
      <c r="U4955">
        <v>0</v>
      </c>
      <c r="V4955">
        <v>8.4660720290713254</v>
      </c>
      <c r="W4955">
        <v>8.4660720290713254</v>
      </c>
      <c r="X4955">
        <v>6.7547244207702013</v>
      </c>
    </row>
    <row r="4956" spans="1:24" x14ac:dyDescent="0.2">
      <c r="A4956" t="s">
        <v>201</v>
      </c>
      <c r="B4956" s="14">
        <v>44095</v>
      </c>
      <c r="C4956">
        <v>0</v>
      </c>
      <c r="D4956">
        <v>0</v>
      </c>
      <c r="E4956">
        <v>0</v>
      </c>
      <c r="F4956">
        <v>8</v>
      </c>
      <c r="G4956">
        <v>28</v>
      </c>
      <c r="H4956">
        <v>152</v>
      </c>
      <c r="I4956">
        <v>8</v>
      </c>
      <c r="J4956">
        <v>1054</v>
      </c>
      <c r="K4956" t="s">
        <v>201</v>
      </c>
      <c r="L4956">
        <v>20411</v>
      </c>
      <c r="M4956" t="s">
        <v>201</v>
      </c>
      <c r="N4956" t="s">
        <v>259</v>
      </c>
      <c r="O4956">
        <v>3.9194551957277941</v>
      </c>
      <c r="P4956">
        <v>1.3659526634619761</v>
      </c>
      <c r="Q4956">
        <v>0.35714285714285721</v>
      </c>
      <c r="R4956">
        <v>-2.0592388343623158</v>
      </c>
      <c r="S4956">
        <v>5.2631578947368418E-2</v>
      </c>
      <c r="T4956">
        <v>0.6578947368421052</v>
      </c>
      <c r="U4956">
        <v>0</v>
      </c>
      <c r="V4956">
        <v>1.9646085659417649</v>
      </c>
      <c r="W4956">
        <v>1.9646085659417649</v>
      </c>
      <c r="X4956">
        <v>4.9753569095268784</v>
      </c>
    </row>
    <row r="4957" spans="1:24" x14ac:dyDescent="0.2">
      <c r="A4957" t="s">
        <v>232</v>
      </c>
      <c r="B4957" s="14">
        <v>44095</v>
      </c>
      <c r="C4957">
        <v>0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970</v>
      </c>
      <c r="K4957" t="s">
        <v>232</v>
      </c>
      <c r="L4957">
        <v>1181</v>
      </c>
      <c r="M4957" t="s">
        <v>232</v>
      </c>
      <c r="N4957" t="s">
        <v>259</v>
      </c>
      <c r="O4957">
        <v>0</v>
      </c>
      <c r="P4957">
        <v>0</v>
      </c>
      <c r="Q4957">
        <v>1</v>
      </c>
      <c r="R4957">
        <v>0</v>
      </c>
      <c r="S4957">
        <v>0</v>
      </c>
      <c r="T4957">
        <v>0</v>
      </c>
      <c r="U4957">
        <v>0</v>
      </c>
      <c r="V4957">
        <v>2</v>
      </c>
      <c r="W4957">
        <v>2</v>
      </c>
      <c r="X4957">
        <v>2</v>
      </c>
    </row>
    <row r="4958" spans="1:24" x14ac:dyDescent="0.2">
      <c r="A4958" t="s">
        <v>212</v>
      </c>
      <c r="B4958" s="14">
        <v>44096</v>
      </c>
      <c r="C4958">
        <v>0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967</v>
      </c>
      <c r="K4958" t="s">
        <v>212</v>
      </c>
      <c r="L4958">
        <v>4475</v>
      </c>
      <c r="M4958" t="s">
        <v>212</v>
      </c>
      <c r="N4958" t="s">
        <v>259</v>
      </c>
      <c r="O4958">
        <v>0</v>
      </c>
      <c r="P4958">
        <v>0</v>
      </c>
      <c r="Q4958">
        <v>1</v>
      </c>
      <c r="R4958">
        <v>0</v>
      </c>
      <c r="S4958">
        <v>0</v>
      </c>
      <c r="T4958">
        <v>0</v>
      </c>
      <c r="U4958">
        <v>0</v>
      </c>
      <c r="V4958">
        <v>2</v>
      </c>
      <c r="W4958">
        <v>2</v>
      </c>
      <c r="X4958">
        <v>2</v>
      </c>
    </row>
    <row r="4959" spans="1:24" x14ac:dyDescent="0.2">
      <c r="A4959" t="s">
        <v>171</v>
      </c>
      <c r="B4959" s="14">
        <v>44096</v>
      </c>
      <c r="C4959">
        <v>3</v>
      </c>
      <c r="D4959">
        <v>58</v>
      </c>
      <c r="E4959">
        <v>3</v>
      </c>
      <c r="F4959">
        <v>19</v>
      </c>
      <c r="G4959">
        <v>22</v>
      </c>
      <c r="H4959">
        <v>217</v>
      </c>
      <c r="I4959">
        <v>19</v>
      </c>
      <c r="J4959">
        <v>472</v>
      </c>
      <c r="K4959" t="s">
        <v>171</v>
      </c>
      <c r="L4959">
        <v>7964</v>
      </c>
      <c r="M4959" t="s">
        <v>171</v>
      </c>
      <c r="N4959" t="s">
        <v>259</v>
      </c>
      <c r="O4959">
        <v>23.85735811150176</v>
      </c>
      <c r="P4959">
        <v>3.1720926859585359</v>
      </c>
      <c r="Q4959">
        <v>0.86363636363636365</v>
      </c>
      <c r="R4959">
        <v>-0.29320694838375078</v>
      </c>
      <c r="S4959">
        <v>8.755760368663594E-2</v>
      </c>
      <c r="T4959">
        <v>1.0944700460829491</v>
      </c>
      <c r="U4959">
        <v>0</v>
      </c>
      <c r="V4959">
        <v>5.9733557836577349</v>
      </c>
      <c r="W4959">
        <v>5.9733557836577349</v>
      </c>
      <c r="X4959">
        <v>4.1302899437933389</v>
      </c>
    </row>
    <row r="4960" spans="1:24" x14ac:dyDescent="0.2">
      <c r="A4960" t="s">
        <v>71</v>
      </c>
      <c r="B4960" s="14">
        <v>44096</v>
      </c>
      <c r="C4960">
        <v>7</v>
      </c>
      <c r="D4960">
        <v>52</v>
      </c>
      <c r="E4960">
        <v>7</v>
      </c>
      <c r="F4960">
        <v>75</v>
      </c>
      <c r="G4960">
        <v>100</v>
      </c>
      <c r="H4960">
        <v>520</v>
      </c>
      <c r="I4960">
        <v>75</v>
      </c>
      <c r="J4960">
        <v>473</v>
      </c>
      <c r="K4960" t="s">
        <v>71</v>
      </c>
      <c r="L4960">
        <v>13317</v>
      </c>
      <c r="M4960" t="s">
        <v>71</v>
      </c>
      <c r="N4960" t="s">
        <v>259</v>
      </c>
      <c r="O4960">
        <v>56.318990763685512</v>
      </c>
      <c r="P4960">
        <v>4.0310317920103476</v>
      </c>
      <c r="Q4960">
        <v>0.75</v>
      </c>
      <c r="R4960">
        <v>-0.5753641449035618</v>
      </c>
      <c r="S4960">
        <v>0.14423076923076919</v>
      </c>
      <c r="T4960">
        <v>1.802884615384615</v>
      </c>
      <c r="U4960">
        <v>0</v>
      </c>
      <c r="V4960">
        <v>7.2585522624914018</v>
      </c>
      <c r="W4960">
        <v>7.2585522624914018</v>
      </c>
      <c r="X4960">
        <v>7.0878026139750956</v>
      </c>
    </row>
    <row r="4961" spans="1:24" x14ac:dyDescent="0.2">
      <c r="A4961" t="s">
        <v>248</v>
      </c>
      <c r="B4961" s="14">
        <v>44096</v>
      </c>
      <c r="C4961">
        <v>0</v>
      </c>
      <c r="D4961">
        <v>0</v>
      </c>
      <c r="E4961">
        <v>0</v>
      </c>
      <c r="F4961">
        <v>0</v>
      </c>
      <c r="G4961">
        <v>0</v>
      </c>
      <c r="H4961">
        <v>0</v>
      </c>
      <c r="I4961">
        <v>0</v>
      </c>
      <c r="J4961">
        <v>935</v>
      </c>
      <c r="K4961" t="s">
        <v>248</v>
      </c>
      <c r="L4961">
        <v>19</v>
      </c>
      <c r="M4961" t="s">
        <v>248</v>
      </c>
      <c r="N4961" t="s">
        <v>259</v>
      </c>
      <c r="O4961">
        <v>0</v>
      </c>
      <c r="P4961">
        <v>0</v>
      </c>
      <c r="Q4961">
        <v>1</v>
      </c>
      <c r="R4961">
        <v>0</v>
      </c>
      <c r="S4961">
        <v>0</v>
      </c>
      <c r="T4961">
        <v>0</v>
      </c>
      <c r="U4961">
        <v>0</v>
      </c>
      <c r="V4961">
        <v>2</v>
      </c>
      <c r="W4961">
        <v>2</v>
      </c>
      <c r="X4961">
        <v>2</v>
      </c>
    </row>
    <row r="4962" spans="1:24" x14ac:dyDescent="0.2">
      <c r="A4962" t="s">
        <v>242</v>
      </c>
      <c r="B4962" s="14">
        <v>44096</v>
      </c>
      <c r="C4962">
        <v>0</v>
      </c>
      <c r="D4962">
        <v>0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958</v>
      </c>
      <c r="K4962" t="s">
        <v>242</v>
      </c>
      <c r="L4962">
        <v>263</v>
      </c>
      <c r="M4962" t="s">
        <v>242</v>
      </c>
      <c r="N4962" t="s">
        <v>259</v>
      </c>
      <c r="O4962">
        <v>0</v>
      </c>
      <c r="P4962">
        <v>0</v>
      </c>
      <c r="Q4962">
        <v>1</v>
      </c>
      <c r="R4962">
        <v>0</v>
      </c>
      <c r="S4962">
        <v>0</v>
      </c>
      <c r="T4962">
        <v>0</v>
      </c>
      <c r="U4962">
        <v>0</v>
      </c>
      <c r="V4962">
        <v>2</v>
      </c>
      <c r="W4962">
        <v>2</v>
      </c>
      <c r="X4962">
        <v>2</v>
      </c>
    </row>
    <row r="4963" spans="1:24" x14ac:dyDescent="0.2">
      <c r="A4963" t="s">
        <v>226</v>
      </c>
      <c r="B4963" s="14">
        <v>44096</v>
      </c>
      <c r="C4963">
        <v>0</v>
      </c>
      <c r="D4963">
        <v>0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1042</v>
      </c>
      <c r="K4963" t="s">
        <v>226</v>
      </c>
      <c r="L4963">
        <v>104</v>
      </c>
      <c r="M4963" t="s">
        <v>226</v>
      </c>
      <c r="N4963" t="s">
        <v>259</v>
      </c>
      <c r="O4963">
        <v>0</v>
      </c>
      <c r="P4963">
        <v>0</v>
      </c>
      <c r="Q4963">
        <v>1</v>
      </c>
      <c r="R4963">
        <v>0</v>
      </c>
      <c r="S4963">
        <v>0</v>
      </c>
      <c r="T4963">
        <v>0</v>
      </c>
      <c r="U4963">
        <v>0</v>
      </c>
      <c r="V4963">
        <v>2</v>
      </c>
      <c r="W4963">
        <v>2</v>
      </c>
      <c r="X4963">
        <v>2</v>
      </c>
    </row>
    <row r="4964" spans="1:24" x14ac:dyDescent="0.2">
      <c r="A4964" t="s">
        <v>224</v>
      </c>
      <c r="B4964" s="14">
        <v>44096</v>
      </c>
      <c r="C4964">
        <v>0</v>
      </c>
      <c r="D4964">
        <v>0</v>
      </c>
      <c r="E4964">
        <v>0</v>
      </c>
      <c r="F4964">
        <v>0</v>
      </c>
      <c r="G4964">
        <v>0</v>
      </c>
      <c r="H4964">
        <v>0</v>
      </c>
      <c r="I4964">
        <v>0</v>
      </c>
      <c r="J4964">
        <v>968</v>
      </c>
      <c r="K4964" t="s">
        <v>224</v>
      </c>
      <c r="L4964">
        <v>6427</v>
      </c>
      <c r="M4964" t="s">
        <v>224</v>
      </c>
      <c r="N4964" t="s">
        <v>259</v>
      </c>
      <c r="O4964">
        <v>0</v>
      </c>
      <c r="P4964">
        <v>0</v>
      </c>
      <c r="Q4964">
        <v>1</v>
      </c>
      <c r="R4964">
        <v>0</v>
      </c>
      <c r="S4964">
        <v>0</v>
      </c>
      <c r="T4964">
        <v>0</v>
      </c>
      <c r="U4964">
        <v>0</v>
      </c>
      <c r="V4964">
        <v>2</v>
      </c>
      <c r="W4964">
        <v>2</v>
      </c>
      <c r="X4964">
        <v>2</v>
      </c>
    </row>
    <row r="4965" spans="1:24" x14ac:dyDescent="0.2">
      <c r="A4965" t="s">
        <v>162</v>
      </c>
      <c r="B4965" s="14">
        <v>44096</v>
      </c>
      <c r="C4965">
        <v>1</v>
      </c>
      <c r="D4965">
        <v>3</v>
      </c>
      <c r="E4965">
        <v>1</v>
      </c>
      <c r="F4965">
        <v>2</v>
      </c>
      <c r="G4965">
        <v>0</v>
      </c>
      <c r="H4965">
        <v>6</v>
      </c>
      <c r="I4965">
        <v>2</v>
      </c>
      <c r="J4965">
        <v>966</v>
      </c>
      <c r="K4965" t="s">
        <v>162</v>
      </c>
      <c r="L4965">
        <v>8581</v>
      </c>
      <c r="M4965" t="s">
        <v>162</v>
      </c>
      <c r="N4965" t="s">
        <v>259</v>
      </c>
      <c r="O4965">
        <v>2.3307306840694562</v>
      </c>
      <c r="P4965">
        <v>0.84618181672900705</v>
      </c>
      <c r="Q4965">
        <v>1</v>
      </c>
      <c r="R4965">
        <v>0</v>
      </c>
      <c r="S4965">
        <v>0.33333333333333331</v>
      </c>
      <c r="T4965">
        <v>4.1666666666666661</v>
      </c>
      <c r="U4965">
        <v>0</v>
      </c>
      <c r="V4965">
        <v>7.0128484833956728</v>
      </c>
      <c r="W4965">
        <v>4.4000000000000004</v>
      </c>
      <c r="X4965">
        <v>3.7142857142857131</v>
      </c>
    </row>
    <row r="4966" spans="1:24" x14ac:dyDescent="0.2">
      <c r="A4966" t="s">
        <v>153</v>
      </c>
      <c r="B4966" s="14">
        <v>44096</v>
      </c>
      <c r="C4966">
        <v>0</v>
      </c>
      <c r="D4966">
        <v>0</v>
      </c>
      <c r="E4966">
        <v>0</v>
      </c>
      <c r="F4966">
        <v>1</v>
      </c>
      <c r="G4966">
        <v>0</v>
      </c>
      <c r="H4966">
        <v>5</v>
      </c>
      <c r="I4966">
        <v>1</v>
      </c>
      <c r="J4966">
        <v>961</v>
      </c>
      <c r="K4966" t="s">
        <v>153</v>
      </c>
      <c r="L4966">
        <v>9979</v>
      </c>
      <c r="M4966" t="s">
        <v>153</v>
      </c>
      <c r="N4966" t="s">
        <v>259</v>
      </c>
      <c r="O4966">
        <v>1.0021044192804891</v>
      </c>
      <c r="P4966">
        <v>2.1022080918702809E-3</v>
      </c>
      <c r="Q4966">
        <v>1</v>
      </c>
      <c r="R4966">
        <v>0</v>
      </c>
      <c r="S4966">
        <v>0.2</v>
      </c>
      <c r="T4966">
        <v>2.5</v>
      </c>
      <c r="U4966">
        <v>0</v>
      </c>
      <c r="V4966">
        <v>4.5021022080918698</v>
      </c>
      <c r="W4966">
        <v>4.4000000000000004</v>
      </c>
      <c r="X4966">
        <v>3.371428571428571</v>
      </c>
    </row>
    <row r="4967" spans="1:24" x14ac:dyDescent="0.2">
      <c r="A4967" t="s">
        <v>200</v>
      </c>
      <c r="B4967" s="14">
        <v>44096</v>
      </c>
      <c r="C4967">
        <v>9</v>
      </c>
      <c r="D4967">
        <v>130</v>
      </c>
      <c r="E4967">
        <v>9</v>
      </c>
      <c r="F4967">
        <v>41</v>
      </c>
      <c r="G4967">
        <v>31</v>
      </c>
      <c r="H4967">
        <v>565</v>
      </c>
      <c r="I4967">
        <v>40</v>
      </c>
      <c r="J4967">
        <v>182</v>
      </c>
      <c r="K4967" t="s">
        <v>200</v>
      </c>
      <c r="L4967">
        <v>13310</v>
      </c>
      <c r="M4967" t="s">
        <v>200</v>
      </c>
      <c r="N4967" t="s">
        <v>259</v>
      </c>
      <c r="O4967">
        <v>30.803906836964689</v>
      </c>
      <c r="P4967">
        <v>3.4276415272913332</v>
      </c>
      <c r="Q4967">
        <v>1.32258064516129</v>
      </c>
      <c r="R4967">
        <v>0.55916972443832302</v>
      </c>
      <c r="S4967">
        <v>7.0796460176991149E-2</v>
      </c>
      <c r="T4967">
        <v>0.88495575221238942</v>
      </c>
      <c r="U4967">
        <v>0</v>
      </c>
      <c r="V4967">
        <v>6.8717670039420451</v>
      </c>
      <c r="W4967">
        <v>6.8717670039420451</v>
      </c>
      <c r="X4967">
        <v>8.6097700964368524</v>
      </c>
    </row>
    <row r="4968" spans="1:24" x14ac:dyDescent="0.2">
      <c r="A4968" t="s">
        <v>149</v>
      </c>
      <c r="B4968" s="14">
        <v>44096</v>
      </c>
      <c r="C4968">
        <v>12</v>
      </c>
      <c r="D4968">
        <v>123</v>
      </c>
      <c r="E4968">
        <v>12</v>
      </c>
      <c r="F4968">
        <v>299</v>
      </c>
      <c r="G4968">
        <v>529</v>
      </c>
      <c r="H4968">
        <v>1689</v>
      </c>
      <c r="I4968">
        <v>298</v>
      </c>
      <c r="J4968">
        <v>2710</v>
      </c>
      <c r="K4968" t="s">
        <v>149</v>
      </c>
      <c r="L4968">
        <v>56190</v>
      </c>
      <c r="M4968" t="s">
        <v>149</v>
      </c>
      <c r="N4968" t="s">
        <v>259</v>
      </c>
      <c r="O4968">
        <v>53.212315358604727</v>
      </c>
      <c r="P4968">
        <v>3.9742898612606248</v>
      </c>
      <c r="Q4968">
        <v>0.56521739130434778</v>
      </c>
      <c r="R4968">
        <v>-1.1410897169352261</v>
      </c>
      <c r="S4968">
        <v>0.1764357608052102</v>
      </c>
      <c r="T4968">
        <v>2.2054470100651269</v>
      </c>
      <c r="U4968">
        <v>0.5</v>
      </c>
      <c r="V4968">
        <v>7.5386471543905262</v>
      </c>
      <c r="W4968">
        <v>7.5386471543905262</v>
      </c>
      <c r="X4968">
        <v>8.4540252222265249</v>
      </c>
    </row>
    <row r="4969" spans="1:24" x14ac:dyDescent="0.2">
      <c r="A4969" t="s">
        <v>121</v>
      </c>
      <c r="B4969" s="14">
        <v>44096</v>
      </c>
      <c r="C4969">
        <v>46</v>
      </c>
      <c r="D4969">
        <v>272</v>
      </c>
      <c r="E4969">
        <v>46</v>
      </c>
      <c r="F4969">
        <v>238</v>
      </c>
      <c r="G4969">
        <v>149</v>
      </c>
      <c r="H4969">
        <v>1687</v>
      </c>
      <c r="I4969">
        <v>236</v>
      </c>
      <c r="J4969">
        <v>31</v>
      </c>
      <c r="K4969" t="s">
        <v>121</v>
      </c>
      <c r="L4969">
        <v>31835</v>
      </c>
      <c r="M4969" t="s">
        <v>121</v>
      </c>
      <c r="N4969" t="s">
        <v>259</v>
      </c>
      <c r="O4969">
        <v>74.760483744306583</v>
      </c>
      <c r="P4969">
        <v>4.3142894531965306</v>
      </c>
      <c r="Q4969">
        <v>1.5973154362416111</v>
      </c>
      <c r="R4969">
        <v>0.93664873545203098</v>
      </c>
      <c r="S4969">
        <v>0.13989330171902789</v>
      </c>
      <c r="T4969">
        <v>1.748666271487848</v>
      </c>
      <c r="U4969">
        <v>0.5</v>
      </c>
      <c r="V4969">
        <v>9.4996044601364105</v>
      </c>
      <c r="W4969">
        <v>9.4996044601364105</v>
      </c>
      <c r="X4969">
        <v>9.8066821121790202</v>
      </c>
    </row>
    <row r="4970" spans="1:24" x14ac:dyDescent="0.2">
      <c r="A4970" t="s">
        <v>169</v>
      </c>
      <c r="B4970" s="14">
        <v>44096</v>
      </c>
      <c r="C4970">
        <v>33</v>
      </c>
      <c r="D4970">
        <v>253</v>
      </c>
      <c r="E4970">
        <v>33</v>
      </c>
      <c r="F4970">
        <v>167</v>
      </c>
      <c r="G4970">
        <v>93</v>
      </c>
      <c r="H4970">
        <v>1226</v>
      </c>
      <c r="I4970">
        <v>163</v>
      </c>
      <c r="J4970">
        <v>2400</v>
      </c>
      <c r="K4970" t="s">
        <v>169</v>
      </c>
      <c r="L4970">
        <v>34763</v>
      </c>
      <c r="M4970" t="s">
        <v>169</v>
      </c>
      <c r="N4970" t="s">
        <v>259</v>
      </c>
      <c r="O4970">
        <v>48.039582314529817</v>
      </c>
      <c r="P4970">
        <v>3.8720253026388018</v>
      </c>
      <c r="Q4970">
        <v>1.795698924731183</v>
      </c>
      <c r="R4970">
        <v>1.1707886385269981</v>
      </c>
      <c r="S4970">
        <v>0.132952691680261</v>
      </c>
      <c r="T4970">
        <v>1.6619086460032619</v>
      </c>
      <c r="U4970">
        <v>0.5</v>
      </c>
      <c r="V4970">
        <v>9.2047225871690621</v>
      </c>
      <c r="W4970">
        <v>9.2047225871690621</v>
      </c>
      <c r="X4970">
        <v>9.5661308982741051</v>
      </c>
    </row>
    <row r="4971" spans="1:24" x14ac:dyDescent="0.2">
      <c r="A4971" t="s">
        <v>96</v>
      </c>
      <c r="B4971" s="14">
        <v>44096</v>
      </c>
      <c r="C4971">
        <v>23</v>
      </c>
      <c r="D4971">
        <v>144</v>
      </c>
      <c r="E4971">
        <v>23</v>
      </c>
      <c r="F4971">
        <v>66</v>
      </c>
      <c r="G4971">
        <v>61</v>
      </c>
      <c r="H4971">
        <v>759</v>
      </c>
      <c r="I4971">
        <v>66</v>
      </c>
      <c r="J4971">
        <v>1020</v>
      </c>
      <c r="K4971" t="s">
        <v>96</v>
      </c>
      <c r="L4971">
        <v>19560</v>
      </c>
      <c r="M4971" t="s">
        <v>96</v>
      </c>
      <c r="N4971" t="s">
        <v>259</v>
      </c>
      <c r="O4971">
        <v>33.742331288343557</v>
      </c>
      <c r="P4971">
        <v>3.5187531704138002</v>
      </c>
      <c r="Q4971">
        <v>1.081967213114754</v>
      </c>
      <c r="R4971">
        <v>0.1575617557062288</v>
      </c>
      <c r="S4971">
        <v>8.6956521739130432E-2</v>
      </c>
      <c r="T4971">
        <v>1.0869565217391299</v>
      </c>
      <c r="U4971">
        <v>0</v>
      </c>
      <c r="V4971">
        <v>6.7632714478591591</v>
      </c>
      <c r="W4971">
        <v>6.7632714478591591</v>
      </c>
      <c r="X4971">
        <v>6.7803795695064588</v>
      </c>
    </row>
    <row r="4972" spans="1:24" x14ac:dyDescent="0.2">
      <c r="A4972" t="s">
        <v>99</v>
      </c>
      <c r="B4972" s="14">
        <v>44096</v>
      </c>
      <c r="C4972">
        <v>7</v>
      </c>
      <c r="D4972">
        <v>51</v>
      </c>
      <c r="E4972">
        <v>7</v>
      </c>
      <c r="F4972">
        <v>32</v>
      </c>
      <c r="G4972">
        <v>20</v>
      </c>
      <c r="H4972">
        <v>317</v>
      </c>
      <c r="I4972">
        <v>32</v>
      </c>
      <c r="J4972">
        <v>3760</v>
      </c>
      <c r="K4972" t="s">
        <v>99</v>
      </c>
      <c r="L4972">
        <v>8972</v>
      </c>
      <c r="M4972" t="s">
        <v>99</v>
      </c>
      <c r="N4972" t="s">
        <v>259</v>
      </c>
      <c r="O4972">
        <v>35.666518056174773</v>
      </c>
      <c r="P4972">
        <v>3.57421237913581</v>
      </c>
      <c r="Q4972">
        <v>1.6</v>
      </c>
      <c r="R4972">
        <v>0.94000725849147126</v>
      </c>
      <c r="S4972">
        <v>0.1009463722397476</v>
      </c>
      <c r="T4972">
        <v>1.2618296529968449</v>
      </c>
      <c r="U4972">
        <v>0</v>
      </c>
      <c r="V4972">
        <v>7.776049290624127</v>
      </c>
      <c r="W4972">
        <v>7.776049290624127</v>
      </c>
      <c r="X4972">
        <v>7.4752842076699304</v>
      </c>
    </row>
    <row r="4973" spans="1:24" x14ac:dyDescent="0.2">
      <c r="A4973" t="s">
        <v>124</v>
      </c>
      <c r="B4973" s="14">
        <v>44096</v>
      </c>
      <c r="C4973">
        <v>11</v>
      </c>
      <c r="D4973">
        <v>69</v>
      </c>
      <c r="E4973">
        <v>11</v>
      </c>
      <c r="F4973">
        <v>50</v>
      </c>
      <c r="G4973">
        <v>39</v>
      </c>
      <c r="H4973">
        <v>396</v>
      </c>
      <c r="I4973">
        <v>50</v>
      </c>
      <c r="J4973">
        <v>565</v>
      </c>
      <c r="K4973" t="s">
        <v>124</v>
      </c>
      <c r="L4973">
        <v>11965</v>
      </c>
      <c r="M4973" t="s">
        <v>124</v>
      </c>
      <c r="N4973" t="s">
        <v>259</v>
      </c>
      <c r="O4973">
        <v>41.788549937317178</v>
      </c>
      <c r="P4973">
        <v>3.7326223770618552</v>
      </c>
      <c r="Q4973">
        <v>1.2820512820512819</v>
      </c>
      <c r="R4973">
        <v>0.49692271859699938</v>
      </c>
      <c r="S4973">
        <v>0.1262626262626263</v>
      </c>
      <c r="T4973">
        <v>1.5782828282828281</v>
      </c>
      <c r="U4973">
        <v>0</v>
      </c>
      <c r="V4973">
        <v>7.8078279239416837</v>
      </c>
      <c r="W4973">
        <v>7.8078279239416837</v>
      </c>
      <c r="X4973">
        <v>7.7659732822909344</v>
      </c>
    </row>
    <row r="4974" spans="1:24" x14ac:dyDescent="0.2">
      <c r="A4974" t="s">
        <v>105</v>
      </c>
      <c r="B4974" s="14">
        <v>44096</v>
      </c>
      <c r="C4974">
        <v>0</v>
      </c>
      <c r="D4974">
        <v>0</v>
      </c>
      <c r="E4974">
        <v>0</v>
      </c>
      <c r="F4974">
        <v>0</v>
      </c>
      <c r="G4974">
        <v>0</v>
      </c>
      <c r="H4974">
        <v>0</v>
      </c>
      <c r="I4974">
        <v>0</v>
      </c>
      <c r="J4974">
        <v>965</v>
      </c>
      <c r="K4974" t="s">
        <v>105</v>
      </c>
      <c r="L4974">
        <v>3619</v>
      </c>
      <c r="M4974" t="s">
        <v>105</v>
      </c>
      <c r="N4974" t="s">
        <v>259</v>
      </c>
      <c r="O4974">
        <v>0</v>
      </c>
      <c r="P4974">
        <v>0</v>
      </c>
      <c r="Q4974">
        <v>1</v>
      </c>
      <c r="R4974">
        <v>0</v>
      </c>
      <c r="S4974">
        <v>0</v>
      </c>
      <c r="T4974">
        <v>0</v>
      </c>
      <c r="U4974">
        <v>0</v>
      </c>
      <c r="V4974">
        <v>2</v>
      </c>
      <c r="W4974">
        <v>2</v>
      </c>
      <c r="X4974">
        <v>2</v>
      </c>
    </row>
    <row r="4975" spans="1:24" x14ac:dyDescent="0.2">
      <c r="A4975" t="s">
        <v>217</v>
      </c>
      <c r="B4975" s="14">
        <v>44096</v>
      </c>
      <c r="C4975">
        <v>27</v>
      </c>
      <c r="D4975">
        <v>398</v>
      </c>
      <c r="E4975">
        <v>27</v>
      </c>
      <c r="F4975">
        <v>78</v>
      </c>
      <c r="G4975">
        <v>96</v>
      </c>
      <c r="H4975">
        <v>1189</v>
      </c>
      <c r="I4975">
        <v>78</v>
      </c>
      <c r="J4975">
        <v>2600</v>
      </c>
      <c r="K4975" t="s">
        <v>217</v>
      </c>
      <c r="L4975">
        <v>56564</v>
      </c>
      <c r="M4975" t="s">
        <v>217</v>
      </c>
      <c r="N4975" t="s">
        <v>259</v>
      </c>
      <c r="O4975">
        <v>13.789689555194119</v>
      </c>
      <c r="P4975">
        <v>2.6239211792381072</v>
      </c>
      <c r="Q4975">
        <v>0.8125</v>
      </c>
      <c r="R4975">
        <v>-0.41527872955648898</v>
      </c>
      <c r="S4975">
        <v>6.5601345668629102E-2</v>
      </c>
      <c r="T4975">
        <v>0.82001682085786376</v>
      </c>
      <c r="U4975">
        <v>0</v>
      </c>
      <c r="V4975">
        <v>5.0286592705394817</v>
      </c>
      <c r="W4975">
        <v>5.0286592705394817</v>
      </c>
      <c r="X4975">
        <v>5.5048680861110002</v>
      </c>
    </row>
    <row r="4976" spans="1:24" x14ac:dyDescent="0.2">
      <c r="A4976" t="s">
        <v>78</v>
      </c>
      <c r="B4976" s="14">
        <v>44096</v>
      </c>
      <c r="C4976">
        <v>12</v>
      </c>
      <c r="D4976">
        <v>90</v>
      </c>
      <c r="E4976">
        <v>11</v>
      </c>
      <c r="F4976">
        <v>68</v>
      </c>
      <c r="G4976">
        <v>71</v>
      </c>
      <c r="H4976">
        <v>537</v>
      </c>
      <c r="I4976">
        <v>67</v>
      </c>
      <c r="J4976">
        <v>478</v>
      </c>
      <c r="K4976" t="s">
        <v>78</v>
      </c>
      <c r="L4976">
        <v>14909</v>
      </c>
      <c r="M4976" t="s">
        <v>78</v>
      </c>
      <c r="N4976" t="s">
        <v>259</v>
      </c>
      <c r="O4976">
        <v>45.610034207525658</v>
      </c>
      <c r="P4976">
        <v>3.8201277407238901</v>
      </c>
      <c r="Q4976">
        <v>0.95774647887323938</v>
      </c>
      <c r="R4976">
        <v>-8.6344343730417564E-2</v>
      </c>
      <c r="S4976">
        <v>0.1247672253258845</v>
      </c>
      <c r="T4976">
        <v>1.559590316573557</v>
      </c>
      <c r="U4976">
        <v>0</v>
      </c>
      <c r="V4976">
        <v>7.2933737135670302</v>
      </c>
      <c r="W4976">
        <v>7.2933737135670302</v>
      </c>
      <c r="X4976">
        <v>8.3352034305622436</v>
      </c>
    </row>
    <row r="4977" spans="1:24" x14ac:dyDescent="0.2">
      <c r="A4977" t="s">
        <v>30</v>
      </c>
      <c r="B4977" s="14">
        <v>44096</v>
      </c>
      <c r="C4977">
        <v>1</v>
      </c>
      <c r="D4977">
        <v>24</v>
      </c>
      <c r="E4977">
        <v>1</v>
      </c>
      <c r="F4977">
        <v>6</v>
      </c>
      <c r="G4977">
        <v>7</v>
      </c>
      <c r="H4977">
        <v>55</v>
      </c>
      <c r="I4977">
        <v>6</v>
      </c>
      <c r="J4977">
        <v>41</v>
      </c>
      <c r="K4977" t="s">
        <v>30</v>
      </c>
      <c r="L4977">
        <v>3440</v>
      </c>
      <c r="M4977" t="s">
        <v>30</v>
      </c>
      <c r="N4977" t="s">
        <v>259</v>
      </c>
      <c r="O4977">
        <v>17.441860465116282</v>
      </c>
      <c r="P4977">
        <v>2.8588730908367941</v>
      </c>
      <c r="Q4977">
        <v>1</v>
      </c>
      <c r="R4977">
        <v>0</v>
      </c>
      <c r="S4977">
        <v>0.1090909090909091</v>
      </c>
      <c r="T4977">
        <v>1.363636363636364</v>
      </c>
      <c r="U4977">
        <v>0</v>
      </c>
      <c r="V4977">
        <v>6.2225094544731574</v>
      </c>
      <c r="W4977">
        <v>5.9</v>
      </c>
      <c r="X4977">
        <v>5.4714285714285698</v>
      </c>
    </row>
    <row r="4978" spans="1:24" x14ac:dyDescent="0.2">
      <c r="A4978" t="s">
        <v>25</v>
      </c>
      <c r="B4978" s="14">
        <v>44096</v>
      </c>
      <c r="C4978">
        <v>141</v>
      </c>
      <c r="D4978">
        <v>404</v>
      </c>
      <c r="E4978">
        <v>141</v>
      </c>
      <c r="F4978">
        <v>446</v>
      </c>
      <c r="G4978">
        <v>369</v>
      </c>
      <c r="H4978">
        <v>1652</v>
      </c>
      <c r="I4978">
        <v>447</v>
      </c>
      <c r="J4978">
        <v>1309</v>
      </c>
      <c r="K4978" t="s">
        <v>25</v>
      </c>
      <c r="L4978">
        <v>47548</v>
      </c>
      <c r="M4978" t="s">
        <v>25</v>
      </c>
      <c r="N4978" t="s">
        <v>259</v>
      </c>
      <c r="O4978">
        <v>93.799949524690845</v>
      </c>
      <c r="P4978">
        <v>4.5411643178957322</v>
      </c>
      <c r="Q4978">
        <v>1.2086720867208669</v>
      </c>
      <c r="R4978">
        <v>0.37904461595907363</v>
      </c>
      <c r="S4978">
        <v>0.27058111380145278</v>
      </c>
      <c r="T4978">
        <v>3.3822639225181601</v>
      </c>
      <c r="U4978">
        <v>0.5</v>
      </c>
      <c r="V4978">
        <v>10.802472856372971</v>
      </c>
      <c r="W4978">
        <v>10</v>
      </c>
      <c r="X4978">
        <v>9.990302147267716</v>
      </c>
    </row>
    <row r="4979" spans="1:24" x14ac:dyDescent="0.2">
      <c r="A4979" t="s">
        <v>63</v>
      </c>
      <c r="B4979" s="14">
        <v>44096</v>
      </c>
      <c r="C4979">
        <v>1</v>
      </c>
      <c r="D4979">
        <v>30</v>
      </c>
      <c r="E4979">
        <v>1</v>
      </c>
      <c r="F4979">
        <v>10</v>
      </c>
      <c r="G4979">
        <v>9</v>
      </c>
      <c r="H4979">
        <v>146</v>
      </c>
      <c r="I4979">
        <v>10</v>
      </c>
      <c r="J4979">
        <v>3750</v>
      </c>
      <c r="K4979" t="s">
        <v>63</v>
      </c>
      <c r="L4979">
        <v>7836</v>
      </c>
      <c r="M4979" t="s">
        <v>63</v>
      </c>
      <c r="N4979" t="s">
        <v>259</v>
      </c>
      <c r="O4979">
        <v>12.76161306789178</v>
      </c>
      <c r="P4979">
        <v>2.5464416859057968</v>
      </c>
      <c r="Q4979">
        <v>1</v>
      </c>
      <c r="R4979">
        <v>0</v>
      </c>
      <c r="S4979">
        <v>6.8493150684931503E-2</v>
      </c>
      <c r="T4979">
        <v>0.85616438356164382</v>
      </c>
      <c r="U4979">
        <v>0</v>
      </c>
      <c r="V4979">
        <v>5.4026060694674412</v>
      </c>
      <c r="W4979">
        <v>5.4026060694674412</v>
      </c>
      <c r="X4979">
        <v>5.7881978286650568</v>
      </c>
    </row>
    <row r="4980" spans="1:24" x14ac:dyDescent="0.2">
      <c r="A4980" t="s">
        <v>172</v>
      </c>
      <c r="B4980" s="14">
        <v>44096</v>
      </c>
      <c r="C4980">
        <v>0</v>
      </c>
      <c r="D4980">
        <v>0</v>
      </c>
      <c r="E4980">
        <v>0</v>
      </c>
      <c r="F4980">
        <v>5</v>
      </c>
      <c r="G4980">
        <v>2</v>
      </c>
      <c r="H4980">
        <v>40</v>
      </c>
      <c r="I4980">
        <v>5</v>
      </c>
      <c r="J4980">
        <v>3560</v>
      </c>
      <c r="K4980" t="s">
        <v>172</v>
      </c>
      <c r="L4980">
        <v>3729</v>
      </c>
      <c r="M4980" t="s">
        <v>172</v>
      </c>
      <c r="N4980" t="s">
        <v>259</v>
      </c>
      <c r="O4980">
        <v>13.408420488066509</v>
      </c>
      <c r="P4980">
        <v>2.5958829042314622</v>
      </c>
      <c r="Q4980">
        <v>1</v>
      </c>
      <c r="R4980">
        <v>0</v>
      </c>
      <c r="S4980">
        <v>0.125</v>
      </c>
      <c r="T4980">
        <v>1.5625</v>
      </c>
      <c r="U4980">
        <v>0</v>
      </c>
      <c r="V4980">
        <v>6.1583829042314626</v>
      </c>
      <c r="W4980">
        <v>4.4000000000000004</v>
      </c>
      <c r="X4980">
        <v>4.3999999999999986</v>
      </c>
    </row>
    <row r="4981" spans="1:24" x14ac:dyDescent="0.2">
      <c r="A4981" t="s">
        <v>227</v>
      </c>
      <c r="B4981" s="14">
        <v>44096</v>
      </c>
      <c r="C4981">
        <v>0</v>
      </c>
      <c r="D4981">
        <v>0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960</v>
      </c>
      <c r="K4981" t="s">
        <v>227</v>
      </c>
      <c r="L4981">
        <v>1115</v>
      </c>
      <c r="M4981" t="s">
        <v>227</v>
      </c>
      <c r="N4981" t="s">
        <v>259</v>
      </c>
      <c r="O4981">
        <v>0</v>
      </c>
      <c r="P4981">
        <v>0</v>
      </c>
      <c r="Q4981">
        <v>1</v>
      </c>
      <c r="R4981">
        <v>0</v>
      </c>
      <c r="S4981">
        <v>0</v>
      </c>
      <c r="T4981">
        <v>0</v>
      </c>
      <c r="U4981">
        <v>0</v>
      </c>
      <c r="V4981">
        <v>2</v>
      </c>
      <c r="W4981">
        <v>2</v>
      </c>
      <c r="X4981">
        <v>2</v>
      </c>
    </row>
    <row r="4982" spans="1:24" x14ac:dyDescent="0.2">
      <c r="A4982" t="s">
        <v>40</v>
      </c>
      <c r="B4982" s="14">
        <v>44096</v>
      </c>
      <c r="C4982">
        <v>3</v>
      </c>
      <c r="D4982">
        <v>35</v>
      </c>
      <c r="E4982">
        <v>3</v>
      </c>
      <c r="F4982">
        <v>59</v>
      </c>
      <c r="G4982">
        <v>24</v>
      </c>
      <c r="H4982">
        <v>423</v>
      </c>
      <c r="I4982">
        <v>59</v>
      </c>
      <c r="J4982">
        <v>529</v>
      </c>
      <c r="K4982" t="s">
        <v>40</v>
      </c>
      <c r="L4982">
        <v>13219</v>
      </c>
      <c r="M4982" t="s">
        <v>40</v>
      </c>
      <c r="N4982" t="s">
        <v>259</v>
      </c>
      <c r="O4982">
        <v>44.632725622210458</v>
      </c>
      <c r="P4982">
        <v>3.798467348302502</v>
      </c>
      <c r="Q4982">
        <v>2.458333333333333</v>
      </c>
      <c r="R4982">
        <v>1.7989672271155479</v>
      </c>
      <c r="S4982">
        <v>0.13947990543735231</v>
      </c>
      <c r="T4982">
        <v>1.7434988179669031</v>
      </c>
      <c r="U4982">
        <v>0</v>
      </c>
      <c r="V4982">
        <v>9.3409333933849528</v>
      </c>
      <c r="W4982">
        <v>9.3409333933849528</v>
      </c>
      <c r="X4982">
        <v>7.7093732437727862</v>
      </c>
    </row>
    <row r="4983" spans="1:24" x14ac:dyDescent="0.2">
      <c r="A4983" t="s">
        <v>228</v>
      </c>
      <c r="B4983" s="14">
        <v>44096</v>
      </c>
      <c r="C4983">
        <v>0</v>
      </c>
      <c r="D4983">
        <v>0</v>
      </c>
      <c r="E4983">
        <v>0</v>
      </c>
      <c r="F4983">
        <v>1</v>
      </c>
      <c r="G4983">
        <v>0</v>
      </c>
      <c r="H4983">
        <v>6</v>
      </c>
      <c r="I4983">
        <v>1</v>
      </c>
      <c r="J4983">
        <v>963</v>
      </c>
      <c r="K4983" t="s">
        <v>228</v>
      </c>
      <c r="L4983">
        <v>10473</v>
      </c>
      <c r="M4983" t="s">
        <v>228</v>
      </c>
      <c r="N4983" t="s">
        <v>259</v>
      </c>
      <c r="O4983">
        <v>0.95483624558388236</v>
      </c>
      <c r="P4983">
        <v>-4.6215423796962987E-2</v>
      </c>
      <c r="Q4983">
        <v>1</v>
      </c>
      <c r="R4983">
        <v>0</v>
      </c>
      <c r="S4983">
        <v>0.16666666666666671</v>
      </c>
      <c r="T4983">
        <v>2.083333333333333</v>
      </c>
      <c r="U4983">
        <v>0</v>
      </c>
      <c r="V4983">
        <v>4.0371179095363701</v>
      </c>
      <c r="W4983">
        <v>4.0371179095363701</v>
      </c>
      <c r="X4983">
        <v>3.7461010653168891</v>
      </c>
    </row>
    <row r="4984" spans="1:24" x14ac:dyDescent="0.2">
      <c r="A4984" t="s">
        <v>233</v>
      </c>
      <c r="B4984" s="14">
        <v>44096</v>
      </c>
      <c r="C4984">
        <v>0</v>
      </c>
      <c r="D4984">
        <v>0</v>
      </c>
      <c r="E4984">
        <v>0</v>
      </c>
      <c r="F4984">
        <v>0</v>
      </c>
      <c r="G4984">
        <v>0</v>
      </c>
      <c r="H4984">
        <v>0</v>
      </c>
      <c r="I4984">
        <v>0</v>
      </c>
      <c r="J4984">
        <v>959</v>
      </c>
      <c r="K4984" t="s">
        <v>233</v>
      </c>
      <c r="L4984">
        <v>82</v>
      </c>
      <c r="M4984" t="s">
        <v>233</v>
      </c>
      <c r="N4984" t="s">
        <v>259</v>
      </c>
      <c r="O4984">
        <v>0</v>
      </c>
      <c r="P4984">
        <v>0</v>
      </c>
      <c r="Q4984">
        <v>1</v>
      </c>
      <c r="R4984">
        <v>0</v>
      </c>
      <c r="S4984">
        <v>0</v>
      </c>
      <c r="T4984">
        <v>0</v>
      </c>
      <c r="U4984">
        <v>0</v>
      </c>
      <c r="V4984">
        <v>2</v>
      </c>
      <c r="W4984">
        <v>2</v>
      </c>
      <c r="X4984">
        <v>2</v>
      </c>
    </row>
    <row r="4985" spans="1:24" x14ac:dyDescent="0.2">
      <c r="A4985" t="s">
        <v>98</v>
      </c>
      <c r="B4985" s="14">
        <v>44096</v>
      </c>
      <c r="C4985">
        <v>7</v>
      </c>
      <c r="D4985">
        <v>63</v>
      </c>
      <c r="E4985">
        <v>7</v>
      </c>
      <c r="F4985">
        <v>45</v>
      </c>
      <c r="G4985">
        <v>23</v>
      </c>
      <c r="H4985">
        <v>450</v>
      </c>
      <c r="I4985">
        <v>45</v>
      </c>
      <c r="J4985">
        <v>3650</v>
      </c>
      <c r="K4985" t="s">
        <v>98</v>
      </c>
      <c r="L4985">
        <v>11403</v>
      </c>
      <c r="M4985" t="s">
        <v>98</v>
      </c>
      <c r="N4985" t="s">
        <v>259</v>
      </c>
      <c r="O4985">
        <v>39.463299131807418</v>
      </c>
      <c r="P4985">
        <v>3.6753711040891441</v>
      </c>
      <c r="Q4985">
        <v>1.956521739130435</v>
      </c>
      <c r="R4985">
        <v>1.3423365476823399</v>
      </c>
      <c r="S4985">
        <v>0.1</v>
      </c>
      <c r="T4985">
        <v>1.25</v>
      </c>
      <c r="U4985">
        <v>0</v>
      </c>
      <c r="V4985">
        <v>8.2677076517714845</v>
      </c>
      <c r="W4985">
        <v>8.2677076517714845</v>
      </c>
      <c r="X4985">
        <v>9.0547552642955083</v>
      </c>
    </row>
    <row r="4986" spans="1:24" x14ac:dyDescent="0.2">
      <c r="A4986" t="s">
        <v>203</v>
      </c>
      <c r="B4986" s="14">
        <v>44096</v>
      </c>
      <c r="C4986">
        <v>5</v>
      </c>
      <c r="D4986">
        <v>84</v>
      </c>
      <c r="E4986">
        <v>5</v>
      </c>
      <c r="F4986">
        <v>45</v>
      </c>
      <c r="G4986">
        <v>59</v>
      </c>
      <c r="H4986">
        <v>560</v>
      </c>
      <c r="I4986">
        <v>45</v>
      </c>
      <c r="J4986">
        <v>3570</v>
      </c>
      <c r="K4986" t="s">
        <v>203</v>
      </c>
      <c r="L4986">
        <v>18298</v>
      </c>
      <c r="M4986" t="s">
        <v>203</v>
      </c>
      <c r="N4986" t="s">
        <v>259</v>
      </c>
      <c r="O4986">
        <v>24.592851677778992</v>
      </c>
      <c r="P4986">
        <v>3.2024558185070222</v>
      </c>
      <c r="Q4986">
        <v>0.76271186440677963</v>
      </c>
      <c r="R4986">
        <v>-0.5417499082707995</v>
      </c>
      <c r="S4986">
        <v>8.0357142857142863E-2</v>
      </c>
      <c r="T4986">
        <v>1.004464285714286</v>
      </c>
      <c r="U4986">
        <v>0</v>
      </c>
      <c r="V4986">
        <v>5.6651701959505081</v>
      </c>
      <c r="W4986">
        <v>5.6651701959505081</v>
      </c>
      <c r="X4986">
        <v>6.8110915687344136</v>
      </c>
    </row>
    <row r="4987" spans="1:24" x14ac:dyDescent="0.2">
      <c r="A4987" t="s">
        <v>69</v>
      </c>
      <c r="B4987" s="14">
        <v>44096</v>
      </c>
      <c r="C4987">
        <v>297</v>
      </c>
      <c r="D4987">
        <v>1822</v>
      </c>
      <c r="E4987">
        <v>297</v>
      </c>
      <c r="F4987">
        <v>1247</v>
      </c>
      <c r="G4987">
        <v>901</v>
      </c>
      <c r="H4987">
        <v>9643</v>
      </c>
      <c r="I4987">
        <v>1239</v>
      </c>
      <c r="J4987">
        <v>70</v>
      </c>
      <c r="K4987" t="s">
        <v>69</v>
      </c>
      <c r="L4987">
        <v>225707</v>
      </c>
      <c r="M4987" t="s">
        <v>69</v>
      </c>
      <c r="N4987" t="s">
        <v>259</v>
      </c>
      <c r="O4987">
        <v>55.248618784530393</v>
      </c>
      <c r="P4987">
        <v>4.0118433407103566</v>
      </c>
      <c r="Q4987">
        <v>1.3840177580466151</v>
      </c>
      <c r="R4987">
        <v>0.64998137614339702</v>
      </c>
      <c r="S4987">
        <v>0.12848698537799441</v>
      </c>
      <c r="T4987">
        <v>1.6060873172249299</v>
      </c>
      <c r="U4987">
        <v>0.5</v>
      </c>
      <c r="V4987">
        <v>8.7679120340786838</v>
      </c>
      <c r="W4987">
        <v>8.7679120340786838</v>
      </c>
      <c r="X4987">
        <v>8.4258568758795658</v>
      </c>
    </row>
    <row r="4988" spans="1:24" x14ac:dyDescent="0.2">
      <c r="A4988" t="s">
        <v>123</v>
      </c>
      <c r="B4988" s="14">
        <v>44096</v>
      </c>
      <c r="C4988">
        <v>103</v>
      </c>
      <c r="D4988">
        <v>842</v>
      </c>
      <c r="E4988">
        <v>102</v>
      </c>
      <c r="F4988">
        <v>482</v>
      </c>
      <c r="G4988">
        <v>518</v>
      </c>
      <c r="H4988">
        <v>5520</v>
      </c>
      <c r="I4988">
        <v>476</v>
      </c>
      <c r="J4988">
        <v>7100</v>
      </c>
      <c r="K4988" t="s">
        <v>123</v>
      </c>
      <c r="L4988">
        <v>141817</v>
      </c>
      <c r="M4988" t="s">
        <v>123</v>
      </c>
      <c r="N4988" t="s">
        <v>259</v>
      </c>
      <c r="O4988">
        <v>33.987462716035452</v>
      </c>
      <c r="P4988">
        <v>3.5259917129674889</v>
      </c>
      <c r="Q4988">
        <v>0.93050193050193053</v>
      </c>
      <c r="R4988">
        <v>-0.14406225641776549</v>
      </c>
      <c r="S4988">
        <v>8.6231884057971012E-2</v>
      </c>
      <c r="T4988">
        <v>1.0778985507246379</v>
      </c>
      <c r="U4988">
        <v>0.5</v>
      </c>
      <c r="V4988">
        <v>6.9598280072743606</v>
      </c>
      <c r="W4988">
        <v>6.9598280072743606</v>
      </c>
      <c r="X4988">
        <v>7.1018834748415767</v>
      </c>
    </row>
    <row r="4989" spans="1:24" x14ac:dyDescent="0.2">
      <c r="A4989" t="s">
        <v>72</v>
      </c>
      <c r="B4989" s="14">
        <v>44096</v>
      </c>
      <c r="C4989">
        <v>14</v>
      </c>
      <c r="D4989">
        <v>110</v>
      </c>
      <c r="E4989">
        <v>14</v>
      </c>
      <c r="F4989">
        <v>187</v>
      </c>
      <c r="G4989">
        <v>189</v>
      </c>
      <c r="H4989">
        <v>990</v>
      </c>
      <c r="I4989">
        <v>185</v>
      </c>
      <c r="J4989">
        <v>6000</v>
      </c>
      <c r="K4989" t="s">
        <v>72</v>
      </c>
      <c r="L4989">
        <v>29564</v>
      </c>
      <c r="M4989" t="s">
        <v>72</v>
      </c>
      <c r="N4989" t="s">
        <v>259</v>
      </c>
      <c r="O4989">
        <v>63.252604519009608</v>
      </c>
      <c r="P4989">
        <v>4.1471363049259917</v>
      </c>
      <c r="Q4989">
        <v>0.98941798941798942</v>
      </c>
      <c r="R4989">
        <v>-2.1276796410111511E-2</v>
      </c>
      <c r="S4989">
        <v>0.18686868686868691</v>
      </c>
      <c r="T4989">
        <v>2.3358585858585861</v>
      </c>
      <c r="U4989">
        <v>0.5</v>
      </c>
      <c r="V4989">
        <v>8.9617180943744668</v>
      </c>
      <c r="W4989">
        <v>8.9617180943744668</v>
      </c>
      <c r="X4989">
        <v>8.8805763384986012</v>
      </c>
    </row>
    <row r="4990" spans="1:24" x14ac:dyDescent="0.2">
      <c r="A4990" t="s">
        <v>174</v>
      </c>
      <c r="B4990" s="14">
        <v>44096</v>
      </c>
      <c r="C4990">
        <v>40</v>
      </c>
      <c r="D4990">
        <v>273</v>
      </c>
      <c r="E4990">
        <v>38</v>
      </c>
      <c r="F4990">
        <v>160</v>
      </c>
      <c r="G4990">
        <v>57</v>
      </c>
      <c r="H4990">
        <v>1343</v>
      </c>
      <c r="I4990">
        <v>158</v>
      </c>
      <c r="J4990">
        <v>2530</v>
      </c>
      <c r="K4990" t="s">
        <v>174</v>
      </c>
      <c r="L4990">
        <v>25852</v>
      </c>
      <c r="M4990" t="s">
        <v>174</v>
      </c>
      <c r="N4990" t="s">
        <v>259</v>
      </c>
      <c r="O4990">
        <v>61.890762803651548</v>
      </c>
      <c r="P4990">
        <v>4.1253709408272234</v>
      </c>
      <c r="Q4990">
        <v>2.807017543859649</v>
      </c>
      <c r="R4990">
        <v>2.064245094798554</v>
      </c>
      <c r="S4990">
        <v>0.1176470588235294</v>
      </c>
      <c r="T4990">
        <v>1.470588235294118</v>
      </c>
      <c r="U4990">
        <v>0.5</v>
      </c>
      <c r="V4990">
        <v>10.160204270919889</v>
      </c>
      <c r="W4990">
        <v>10</v>
      </c>
      <c r="X4990">
        <v>9.467819733124843</v>
      </c>
    </row>
    <row r="4991" spans="1:24" x14ac:dyDescent="0.2">
      <c r="A4991" t="s">
        <v>146</v>
      </c>
      <c r="B4991" s="14">
        <v>44096</v>
      </c>
      <c r="C4991">
        <v>179</v>
      </c>
      <c r="D4991">
        <v>1555</v>
      </c>
      <c r="E4991">
        <v>179</v>
      </c>
      <c r="F4991">
        <v>814</v>
      </c>
      <c r="G4991">
        <v>557</v>
      </c>
      <c r="H4991">
        <v>8258</v>
      </c>
      <c r="I4991">
        <v>807</v>
      </c>
      <c r="J4991">
        <v>9000</v>
      </c>
      <c r="K4991" t="s">
        <v>146</v>
      </c>
      <c r="L4991">
        <v>197168</v>
      </c>
      <c r="M4991" t="s">
        <v>146</v>
      </c>
      <c r="N4991" t="s">
        <v>259</v>
      </c>
      <c r="O4991">
        <v>41.284589791446891</v>
      </c>
      <c r="P4991">
        <v>3.7204893018008192</v>
      </c>
      <c r="Q4991">
        <v>1.4614003590664271</v>
      </c>
      <c r="R4991">
        <v>0.75879025215051255</v>
      </c>
      <c r="S4991">
        <v>9.7723419714216511E-2</v>
      </c>
      <c r="T4991">
        <v>1.221542746427706</v>
      </c>
      <c r="U4991">
        <v>0.5</v>
      </c>
      <c r="V4991">
        <v>8.2008223003790377</v>
      </c>
      <c r="W4991">
        <v>8.2008223003790377</v>
      </c>
      <c r="X4991">
        <v>8.4128869163763742</v>
      </c>
    </row>
    <row r="4992" spans="1:24" x14ac:dyDescent="0.2">
      <c r="A4992" t="s">
        <v>118</v>
      </c>
      <c r="B4992" s="14">
        <v>44096</v>
      </c>
      <c r="C4992">
        <v>1</v>
      </c>
      <c r="D4992">
        <v>14</v>
      </c>
      <c r="E4992">
        <v>1</v>
      </c>
      <c r="F4992">
        <v>8</v>
      </c>
      <c r="G4992">
        <v>3</v>
      </c>
      <c r="H4992">
        <v>135</v>
      </c>
      <c r="I4992">
        <v>8</v>
      </c>
      <c r="J4992">
        <v>482</v>
      </c>
      <c r="K4992" t="s">
        <v>118</v>
      </c>
      <c r="L4992">
        <v>10137</v>
      </c>
      <c r="M4992" t="s">
        <v>118</v>
      </c>
      <c r="N4992" t="s">
        <v>259</v>
      </c>
      <c r="O4992">
        <v>7.8918812271875307</v>
      </c>
      <c r="P4992">
        <v>2.0658345382736192</v>
      </c>
      <c r="Q4992">
        <v>1</v>
      </c>
      <c r="R4992">
        <v>0</v>
      </c>
      <c r="S4992">
        <v>5.9259259259259262E-2</v>
      </c>
      <c r="T4992">
        <v>0.74074074074074081</v>
      </c>
      <c r="U4992">
        <v>0</v>
      </c>
      <c r="V4992">
        <v>4.8065752790143614</v>
      </c>
      <c r="W4992">
        <v>4.8065752790143614</v>
      </c>
      <c r="X4992">
        <v>4.6262711147520417</v>
      </c>
    </row>
    <row r="4993" spans="1:24" x14ac:dyDescent="0.2">
      <c r="A4993" t="s">
        <v>108</v>
      </c>
      <c r="B4993" s="14">
        <v>44096</v>
      </c>
      <c r="C4993">
        <v>2</v>
      </c>
      <c r="D4993">
        <v>10</v>
      </c>
      <c r="E4993">
        <v>2</v>
      </c>
      <c r="F4993">
        <v>20</v>
      </c>
      <c r="G4993">
        <v>30</v>
      </c>
      <c r="H4993">
        <v>54</v>
      </c>
      <c r="I4993">
        <v>20</v>
      </c>
      <c r="J4993">
        <v>4001</v>
      </c>
      <c r="K4993" t="s">
        <v>108</v>
      </c>
      <c r="L4993">
        <v>6658</v>
      </c>
      <c r="M4993" t="s">
        <v>108</v>
      </c>
      <c r="N4993" t="s">
        <v>259</v>
      </c>
      <c r="O4993">
        <v>30.0390507659958</v>
      </c>
      <c r="P4993">
        <v>3.402498227395204</v>
      </c>
      <c r="Q4993">
        <v>0.66666666666666663</v>
      </c>
      <c r="R4993">
        <v>-0.81093021621632888</v>
      </c>
      <c r="S4993">
        <v>0.37037037037037029</v>
      </c>
      <c r="T4993">
        <v>4.6296296296296298</v>
      </c>
      <c r="U4993">
        <v>0</v>
      </c>
      <c r="V4993">
        <v>9.221197640808505</v>
      </c>
      <c r="W4993">
        <v>9.221197640808505</v>
      </c>
      <c r="X4993">
        <v>8.5064495586730349</v>
      </c>
    </row>
    <row r="4994" spans="1:24" x14ac:dyDescent="0.2">
      <c r="A4994" t="s">
        <v>51</v>
      </c>
      <c r="B4994" s="14">
        <v>44096</v>
      </c>
      <c r="C4994">
        <v>1</v>
      </c>
      <c r="D4994">
        <v>11</v>
      </c>
      <c r="E4994">
        <v>1</v>
      </c>
      <c r="F4994">
        <v>10</v>
      </c>
      <c r="G4994">
        <v>22</v>
      </c>
      <c r="H4994">
        <v>157</v>
      </c>
      <c r="I4994">
        <v>10</v>
      </c>
      <c r="J4994">
        <v>998</v>
      </c>
      <c r="K4994" t="s">
        <v>51</v>
      </c>
      <c r="L4994">
        <v>10068</v>
      </c>
      <c r="M4994" t="s">
        <v>51</v>
      </c>
      <c r="N4994" t="s">
        <v>259</v>
      </c>
      <c r="O4994">
        <v>9.9324592769169655</v>
      </c>
      <c r="P4994">
        <v>2.2958081087150219</v>
      </c>
      <c r="Q4994">
        <v>0.45454545454545447</v>
      </c>
      <c r="R4994">
        <v>-1.5769147207285401</v>
      </c>
      <c r="S4994">
        <v>6.3694267515923567E-2</v>
      </c>
      <c r="T4994">
        <v>0.79617834394904463</v>
      </c>
      <c r="U4994">
        <v>0</v>
      </c>
      <c r="V4994">
        <v>3.5150717319355258</v>
      </c>
      <c r="W4994">
        <v>3.5150717319355258</v>
      </c>
      <c r="X4994">
        <v>6.9402451022047353</v>
      </c>
    </row>
    <row r="4995" spans="1:24" x14ac:dyDescent="0.2">
      <c r="A4995" t="s">
        <v>164</v>
      </c>
      <c r="B4995" s="14">
        <v>44096</v>
      </c>
      <c r="C4995">
        <v>2</v>
      </c>
      <c r="D4995">
        <v>15</v>
      </c>
      <c r="E4995">
        <v>2</v>
      </c>
      <c r="F4995">
        <v>9</v>
      </c>
      <c r="G4995">
        <v>6</v>
      </c>
      <c r="H4995">
        <v>62</v>
      </c>
      <c r="I4995">
        <v>9</v>
      </c>
      <c r="J4995">
        <v>3574</v>
      </c>
      <c r="K4995" t="s">
        <v>164</v>
      </c>
      <c r="L4995">
        <v>5700</v>
      </c>
      <c r="M4995" t="s">
        <v>164</v>
      </c>
      <c r="N4995" t="s">
        <v>259</v>
      </c>
      <c r="O4995">
        <v>15.789473684210529</v>
      </c>
      <c r="P4995">
        <v>2.7593434954897611</v>
      </c>
      <c r="Q4995">
        <v>1</v>
      </c>
      <c r="R4995">
        <v>0</v>
      </c>
      <c r="S4995">
        <v>0.14516129032258071</v>
      </c>
      <c r="T4995">
        <v>1.814516129032258</v>
      </c>
      <c r="U4995">
        <v>0</v>
      </c>
      <c r="V4995">
        <v>6.5738596245220187</v>
      </c>
      <c r="W4995">
        <v>5.9</v>
      </c>
      <c r="X4995">
        <v>5.59452767623202</v>
      </c>
    </row>
    <row r="4996" spans="1:24" x14ac:dyDescent="0.2">
      <c r="A4996" t="s">
        <v>135</v>
      </c>
      <c r="B4996" s="14">
        <v>44096</v>
      </c>
      <c r="C4996">
        <v>3</v>
      </c>
      <c r="D4996">
        <v>28</v>
      </c>
      <c r="E4996">
        <v>3</v>
      </c>
      <c r="F4996">
        <v>14</v>
      </c>
      <c r="G4996">
        <v>2</v>
      </c>
      <c r="H4996">
        <v>111</v>
      </c>
      <c r="I4996">
        <v>14</v>
      </c>
      <c r="J4996">
        <v>3652</v>
      </c>
      <c r="K4996" t="s">
        <v>135</v>
      </c>
      <c r="L4996">
        <v>5115</v>
      </c>
      <c r="M4996" t="s">
        <v>135</v>
      </c>
      <c r="N4996" t="s">
        <v>259</v>
      </c>
      <c r="O4996">
        <v>27.37047898338221</v>
      </c>
      <c r="P4996">
        <v>3.309465023205715</v>
      </c>
      <c r="Q4996">
        <v>1.4</v>
      </c>
      <c r="R4996">
        <v>0.67294447324242579</v>
      </c>
      <c r="S4996">
        <v>0.12612612612612609</v>
      </c>
      <c r="T4996">
        <v>1.576576576576576</v>
      </c>
      <c r="U4996">
        <v>0</v>
      </c>
      <c r="V4996">
        <v>7.5589860730247169</v>
      </c>
      <c r="W4996">
        <v>7.4</v>
      </c>
      <c r="X4996">
        <v>5.4634924700315706</v>
      </c>
    </row>
    <row r="4997" spans="1:24" x14ac:dyDescent="0.2">
      <c r="A4997" t="s">
        <v>86</v>
      </c>
      <c r="B4997" s="14">
        <v>44096</v>
      </c>
      <c r="C4997">
        <v>3</v>
      </c>
      <c r="D4997">
        <v>28</v>
      </c>
      <c r="E4997">
        <v>3</v>
      </c>
      <c r="F4997">
        <v>27</v>
      </c>
      <c r="G4997">
        <v>13</v>
      </c>
      <c r="H4997">
        <v>242</v>
      </c>
      <c r="I4997">
        <v>27</v>
      </c>
      <c r="J4997">
        <v>480</v>
      </c>
      <c r="K4997" t="s">
        <v>86</v>
      </c>
      <c r="L4997">
        <v>11913</v>
      </c>
      <c r="M4997" t="s">
        <v>86</v>
      </c>
      <c r="N4997" t="s">
        <v>259</v>
      </c>
      <c r="O4997">
        <v>22.664316293125161</v>
      </c>
      <c r="P4997">
        <v>3.1207917181811511</v>
      </c>
      <c r="Q4997">
        <v>2.0769230769230771</v>
      </c>
      <c r="R4997">
        <v>1.461775017085585</v>
      </c>
      <c r="S4997">
        <v>0.1115702479338843</v>
      </c>
      <c r="T4997">
        <v>1.394628099173554</v>
      </c>
      <c r="U4997">
        <v>0</v>
      </c>
      <c r="V4997">
        <v>7.9771948344402892</v>
      </c>
      <c r="W4997">
        <v>7.9771948344402892</v>
      </c>
      <c r="X4997">
        <v>5.1305132165576266</v>
      </c>
    </row>
    <row r="4998" spans="1:24" x14ac:dyDescent="0.2">
      <c r="A4998" t="s">
        <v>76</v>
      </c>
      <c r="B4998" s="14">
        <v>44096</v>
      </c>
      <c r="C4998">
        <v>1</v>
      </c>
      <c r="D4998">
        <v>29</v>
      </c>
      <c r="E4998">
        <v>1</v>
      </c>
      <c r="F4998">
        <v>13</v>
      </c>
      <c r="G4998">
        <v>20</v>
      </c>
      <c r="H4998">
        <v>184</v>
      </c>
      <c r="I4998">
        <v>13</v>
      </c>
      <c r="J4998">
        <v>466</v>
      </c>
      <c r="K4998" t="s">
        <v>76</v>
      </c>
      <c r="L4998">
        <v>6573</v>
      </c>
      <c r="M4998" t="s">
        <v>76</v>
      </c>
      <c r="N4998" t="s">
        <v>259</v>
      </c>
      <c r="O4998">
        <v>19.77787920279933</v>
      </c>
      <c r="P4998">
        <v>2.9845641011741431</v>
      </c>
      <c r="Q4998">
        <v>0.65</v>
      </c>
      <c r="R4998">
        <v>-0.86156583218490845</v>
      </c>
      <c r="S4998">
        <v>7.0652173913043473E-2</v>
      </c>
      <c r="T4998">
        <v>0.88315217391304346</v>
      </c>
      <c r="U4998">
        <v>0</v>
      </c>
      <c r="V4998">
        <v>5.0061504429022783</v>
      </c>
      <c r="W4998">
        <v>5.0061504429022783</v>
      </c>
      <c r="X4998">
        <v>5.6988430681985118</v>
      </c>
    </row>
    <row r="4999" spans="1:24" x14ac:dyDescent="0.2">
      <c r="A4999" t="s">
        <v>249</v>
      </c>
      <c r="B4999" s="14">
        <v>44096</v>
      </c>
      <c r="C4999">
        <v>0</v>
      </c>
      <c r="D4999">
        <v>0</v>
      </c>
      <c r="E4999">
        <v>0</v>
      </c>
      <c r="F4999">
        <v>0</v>
      </c>
      <c r="G4999">
        <v>0</v>
      </c>
      <c r="H4999">
        <v>0</v>
      </c>
      <c r="I4999">
        <v>0</v>
      </c>
      <c r="J4999">
        <v>3067</v>
      </c>
      <c r="K4999" t="s">
        <v>249</v>
      </c>
      <c r="L4999">
        <v>1</v>
      </c>
      <c r="M4999" t="s">
        <v>249</v>
      </c>
      <c r="N4999" t="s">
        <v>259</v>
      </c>
      <c r="O4999">
        <v>0</v>
      </c>
      <c r="P4999">
        <v>0</v>
      </c>
      <c r="Q4999">
        <v>1</v>
      </c>
      <c r="R4999">
        <v>0</v>
      </c>
      <c r="S4999">
        <v>0</v>
      </c>
      <c r="T4999">
        <v>0</v>
      </c>
      <c r="U4999">
        <v>0</v>
      </c>
      <c r="V4999">
        <v>2</v>
      </c>
      <c r="W4999">
        <v>2</v>
      </c>
      <c r="X4999">
        <v>2</v>
      </c>
    </row>
    <row r="5000" spans="1:24" x14ac:dyDescent="0.2">
      <c r="A5000" t="s">
        <v>47</v>
      </c>
      <c r="B5000" s="14">
        <v>44096</v>
      </c>
      <c r="C5000">
        <v>13</v>
      </c>
      <c r="D5000">
        <v>69</v>
      </c>
      <c r="E5000">
        <v>13</v>
      </c>
      <c r="F5000">
        <v>66</v>
      </c>
      <c r="G5000">
        <v>54</v>
      </c>
      <c r="H5000">
        <v>379</v>
      </c>
      <c r="I5000">
        <v>66</v>
      </c>
      <c r="J5000">
        <v>9200</v>
      </c>
      <c r="K5000" t="s">
        <v>47</v>
      </c>
      <c r="L5000">
        <v>19310</v>
      </c>
      <c r="M5000" t="s">
        <v>47</v>
      </c>
      <c r="N5000" t="s">
        <v>259</v>
      </c>
      <c r="O5000">
        <v>34.179181771103053</v>
      </c>
      <c r="P5000">
        <v>3.5316167385800479</v>
      </c>
      <c r="Q5000">
        <v>1.2222222222222221</v>
      </c>
      <c r="R5000">
        <v>0.40134139092430249</v>
      </c>
      <c r="S5000">
        <v>0.17414248021108181</v>
      </c>
      <c r="T5000">
        <v>2.1767810026385219</v>
      </c>
      <c r="U5000">
        <v>0</v>
      </c>
      <c r="V5000">
        <v>8.1097391321428738</v>
      </c>
      <c r="W5000">
        <v>8.1097391321428738</v>
      </c>
      <c r="X5000">
        <v>9.2992295670528389</v>
      </c>
    </row>
    <row r="5001" spans="1:24" x14ac:dyDescent="0.2">
      <c r="A5001" t="s">
        <v>33</v>
      </c>
      <c r="B5001" s="14">
        <v>44096</v>
      </c>
      <c r="C5001">
        <v>97</v>
      </c>
      <c r="D5001">
        <v>538</v>
      </c>
      <c r="E5001">
        <v>97</v>
      </c>
      <c r="F5001">
        <v>418</v>
      </c>
      <c r="G5001">
        <v>492</v>
      </c>
      <c r="H5001">
        <v>2724</v>
      </c>
      <c r="I5001">
        <v>417</v>
      </c>
      <c r="J5001">
        <v>2610</v>
      </c>
      <c r="K5001" t="s">
        <v>33</v>
      </c>
      <c r="L5001">
        <v>126846</v>
      </c>
      <c r="M5001" t="s">
        <v>33</v>
      </c>
      <c r="N5001" t="s">
        <v>259</v>
      </c>
      <c r="O5001">
        <v>32.953345001024857</v>
      </c>
      <c r="P5001">
        <v>3.4950927732777521</v>
      </c>
      <c r="Q5001">
        <v>0.84959349593495936</v>
      </c>
      <c r="R5001">
        <v>-0.32599456793510362</v>
      </c>
      <c r="S5001">
        <v>0.1530837004405286</v>
      </c>
      <c r="T5001">
        <v>1.9135462555066081</v>
      </c>
      <c r="U5001">
        <v>0.5</v>
      </c>
      <c r="V5001">
        <v>7.5826444608492558</v>
      </c>
      <c r="W5001">
        <v>7.5826444608492558</v>
      </c>
      <c r="X5001">
        <v>7.519402229803184</v>
      </c>
    </row>
    <row r="5002" spans="1:24" x14ac:dyDescent="0.2">
      <c r="A5002" t="s">
        <v>27</v>
      </c>
      <c r="B5002" s="14">
        <v>44096</v>
      </c>
      <c r="C5002">
        <v>133</v>
      </c>
      <c r="D5002">
        <v>357</v>
      </c>
      <c r="E5002">
        <v>133</v>
      </c>
      <c r="F5002">
        <v>423</v>
      </c>
      <c r="G5002">
        <v>224</v>
      </c>
      <c r="H5002">
        <v>1489</v>
      </c>
      <c r="I5002">
        <v>423</v>
      </c>
      <c r="J5002">
        <v>3780</v>
      </c>
      <c r="K5002" t="s">
        <v>27</v>
      </c>
      <c r="L5002">
        <v>61648</v>
      </c>
      <c r="M5002" t="s">
        <v>27</v>
      </c>
      <c r="N5002" t="s">
        <v>259</v>
      </c>
      <c r="O5002">
        <v>68.615364650921364</v>
      </c>
      <c r="P5002">
        <v>4.2285164841565219</v>
      </c>
      <c r="Q5002">
        <v>1.888392857142857</v>
      </c>
      <c r="R5002">
        <v>1.271452254382476</v>
      </c>
      <c r="S5002">
        <v>0.28408327736736072</v>
      </c>
      <c r="T5002">
        <v>3.5510409670920078</v>
      </c>
      <c r="U5002">
        <v>0.5</v>
      </c>
      <c r="V5002">
        <v>11.55100970563101</v>
      </c>
      <c r="W5002">
        <v>10</v>
      </c>
      <c r="X5002">
        <v>9.7893082877781978</v>
      </c>
    </row>
    <row r="5003" spans="1:24" x14ac:dyDescent="0.2">
      <c r="A5003" t="s">
        <v>26</v>
      </c>
      <c r="B5003" s="14">
        <v>44096</v>
      </c>
      <c r="C5003">
        <v>377</v>
      </c>
      <c r="D5003">
        <v>1438</v>
      </c>
      <c r="E5003">
        <v>375</v>
      </c>
      <c r="F5003">
        <v>1430</v>
      </c>
      <c r="G5003">
        <v>1450</v>
      </c>
      <c r="H5003">
        <v>7335</v>
      </c>
      <c r="I5003">
        <v>1425</v>
      </c>
      <c r="J5003">
        <v>6100</v>
      </c>
      <c r="K5003" t="s">
        <v>26</v>
      </c>
      <c r="L5003">
        <v>200806</v>
      </c>
      <c r="M5003" t="s">
        <v>26</v>
      </c>
      <c r="N5003" t="s">
        <v>259</v>
      </c>
      <c r="O5003">
        <v>71.213011563399505</v>
      </c>
      <c r="P5003">
        <v>4.2656755483987494</v>
      </c>
      <c r="Q5003">
        <v>0.98620689655172411</v>
      </c>
      <c r="R5003">
        <v>-2.77782243213343E-2</v>
      </c>
      <c r="S5003">
        <v>0.19427402862985679</v>
      </c>
      <c r="T5003">
        <v>2.42842535787321</v>
      </c>
      <c r="U5003">
        <v>0.5</v>
      </c>
      <c r="V5003">
        <v>9.1663226819506249</v>
      </c>
      <c r="W5003">
        <v>9.1663226819506249</v>
      </c>
      <c r="X5003">
        <v>9.4057928804073452</v>
      </c>
    </row>
    <row r="5004" spans="1:24" x14ac:dyDescent="0.2">
      <c r="A5004" t="s">
        <v>56</v>
      </c>
      <c r="B5004" s="14">
        <v>44096</v>
      </c>
      <c r="C5004">
        <v>4</v>
      </c>
      <c r="D5004">
        <v>27</v>
      </c>
      <c r="E5004">
        <v>4</v>
      </c>
      <c r="F5004">
        <v>15</v>
      </c>
      <c r="G5004">
        <v>11</v>
      </c>
      <c r="H5004">
        <v>125</v>
      </c>
      <c r="I5004">
        <v>15</v>
      </c>
      <c r="J5004">
        <v>1066</v>
      </c>
      <c r="K5004" t="s">
        <v>56</v>
      </c>
      <c r="L5004">
        <v>6778</v>
      </c>
      <c r="M5004" t="s">
        <v>56</v>
      </c>
      <c r="N5004" t="s">
        <v>259</v>
      </c>
      <c r="O5004">
        <v>22.13042195337858</v>
      </c>
      <c r="P5004">
        <v>3.0969532209113959</v>
      </c>
      <c r="Q5004">
        <v>1.363636363636364</v>
      </c>
      <c r="R5004">
        <v>0.6203098566076789</v>
      </c>
      <c r="S5004">
        <v>0.12</v>
      </c>
      <c r="T5004">
        <v>1.5</v>
      </c>
      <c r="U5004">
        <v>0</v>
      </c>
      <c r="V5004">
        <v>7.2172630775190747</v>
      </c>
      <c r="W5004">
        <v>7.2172630775190747</v>
      </c>
      <c r="X5004">
        <v>7.0169366475425026</v>
      </c>
    </row>
    <row r="5005" spans="1:24" x14ac:dyDescent="0.2">
      <c r="A5005" t="s">
        <v>67</v>
      </c>
      <c r="B5005" s="14">
        <v>44096</v>
      </c>
      <c r="C5005">
        <v>4</v>
      </c>
      <c r="D5005">
        <v>98</v>
      </c>
      <c r="E5005">
        <v>4</v>
      </c>
      <c r="F5005">
        <v>21</v>
      </c>
      <c r="G5005">
        <v>12</v>
      </c>
      <c r="H5005">
        <v>354</v>
      </c>
      <c r="I5005">
        <v>21</v>
      </c>
      <c r="J5005">
        <v>9800</v>
      </c>
      <c r="K5005" t="s">
        <v>67</v>
      </c>
      <c r="L5005">
        <v>14466</v>
      </c>
      <c r="M5005" t="s">
        <v>67</v>
      </c>
      <c r="N5005" t="s">
        <v>259</v>
      </c>
      <c r="O5005">
        <v>14.516798009124839</v>
      </c>
      <c r="P5005">
        <v>2.6753064622903802</v>
      </c>
      <c r="Q5005">
        <v>1.75</v>
      </c>
      <c r="R5005">
        <v>1.1192315758708451</v>
      </c>
      <c r="S5005">
        <v>5.9322033898305093E-2</v>
      </c>
      <c r="T5005">
        <v>0.74152542372881358</v>
      </c>
      <c r="U5005">
        <v>0</v>
      </c>
      <c r="V5005">
        <v>6.5360634618900386</v>
      </c>
      <c r="W5005">
        <v>6.5360634618900386</v>
      </c>
      <c r="X5005">
        <v>5.8308042976235894</v>
      </c>
    </row>
    <row r="5006" spans="1:24" x14ac:dyDescent="0.2">
      <c r="A5006" t="s">
        <v>165</v>
      </c>
      <c r="B5006" s="14">
        <v>44096</v>
      </c>
      <c r="C5006">
        <v>3</v>
      </c>
      <c r="D5006">
        <v>37</v>
      </c>
      <c r="E5006">
        <v>3</v>
      </c>
      <c r="F5006">
        <v>30</v>
      </c>
      <c r="G5006">
        <v>100</v>
      </c>
      <c r="H5006">
        <v>206</v>
      </c>
      <c r="I5006">
        <v>30</v>
      </c>
      <c r="J5006">
        <v>1326</v>
      </c>
      <c r="K5006" t="s">
        <v>165</v>
      </c>
      <c r="L5006">
        <v>10726</v>
      </c>
      <c r="M5006" t="s">
        <v>165</v>
      </c>
      <c r="N5006" t="s">
        <v>259</v>
      </c>
      <c r="O5006">
        <v>27.969420100689909</v>
      </c>
      <c r="P5006">
        <v>3.3311117740954681</v>
      </c>
      <c r="Q5006">
        <v>0.3</v>
      </c>
      <c r="R5006">
        <v>-2.4079456086518718</v>
      </c>
      <c r="S5006">
        <v>0.14563106796116501</v>
      </c>
      <c r="T5006">
        <v>1.820388349514563</v>
      </c>
      <c r="U5006">
        <v>0</v>
      </c>
      <c r="V5006">
        <v>4.7435545149581584</v>
      </c>
      <c r="W5006">
        <v>4.7435545149581584</v>
      </c>
      <c r="X5006">
        <v>7.4665236668486816</v>
      </c>
    </row>
    <row r="5007" spans="1:24" x14ac:dyDescent="0.2">
      <c r="A5007" t="s">
        <v>193</v>
      </c>
      <c r="B5007" s="14">
        <v>44096</v>
      </c>
      <c r="C5007">
        <v>1</v>
      </c>
      <c r="D5007">
        <v>9</v>
      </c>
      <c r="E5007">
        <v>1</v>
      </c>
      <c r="F5007">
        <v>6</v>
      </c>
      <c r="G5007">
        <v>7</v>
      </c>
      <c r="H5007">
        <v>61</v>
      </c>
      <c r="I5007">
        <v>6</v>
      </c>
      <c r="J5007">
        <v>944</v>
      </c>
      <c r="K5007" t="s">
        <v>193</v>
      </c>
      <c r="L5007">
        <v>7914</v>
      </c>
      <c r="M5007" t="s">
        <v>193</v>
      </c>
      <c r="N5007" t="s">
        <v>259</v>
      </c>
      <c r="O5007">
        <v>7.5815011372251702</v>
      </c>
      <c r="P5007">
        <v>2.0257112192588682</v>
      </c>
      <c r="Q5007">
        <v>1</v>
      </c>
      <c r="R5007">
        <v>0</v>
      </c>
      <c r="S5007">
        <v>9.8360655737704916E-2</v>
      </c>
      <c r="T5007">
        <v>1.229508196721312</v>
      </c>
      <c r="U5007">
        <v>0</v>
      </c>
      <c r="V5007">
        <v>5.2552194159801786</v>
      </c>
      <c r="W5007">
        <v>5.2552194159801786</v>
      </c>
      <c r="X5007">
        <v>5.2000701904174411</v>
      </c>
    </row>
    <row r="5008" spans="1:24" x14ac:dyDescent="0.2">
      <c r="A5008" t="s">
        <v>35</v>
      </c>
      <c r="B5008" s="14">
        <v>44096</v>
      </c>
      <c r="C5008">
        <v>12</v>
      </c>
      <c r="D5008">
        <v>40</v>
      </c>
      <c r="E5008">
        <v>12</v>
      </c>
      <c r="F5008">
        <v>117</v>
      </c>
      <c r="G5008">
        <v>85</v>
      </c>
      <c r="H5008">
        <v>566</v>
      </c>
      <c r="I5008">
        <v>117</v>
      </c>
      <c r="J5008">
        <v>483</v>
      </c>
      <c r="K5008" t="s">
        <v>35</v>
      </c>
      <c r="L5008">
        <v>8433</v>
      </c>
      <c r="M5008" t="s">
        <v>35</v>
      </c>
      <c r="N5008" t="s">
        <v>259</v>
      </c>
      <c r="O5008">
        <v>138.7406616862327</v>
      </c>
      <c r="P5008">
        <v>4.932606447199297</v>
      </c>
      <c r="Q5008">
        <v>1.3764705882352939</v>
      </c>
      <c r="R5008">
        <v>0.63904535661487927</v>
      </c>
      <c r="S5008">
        <v>0.20671378091872791</v>
      </c>
      <c r="T5008">
        <v>2.5839222614840991</v>
      </c>
      <c r="U5008">
        <v>0.5</v>
      </c>
      <c r="V5008">
        <v>10.65557406529827</v>
      </c>
      <c r="W5008">
        <v>10</v>
      </c>
      <c r="X5008">
        <v>10.000000000000011</v>
      </c>
    </row>
    <row r="5009" spans="1:24" x14ac:dyDescent="0.2">
      <c r="A5009" t="s">
        <v>230</v>
      </c>
      <c r="B5009" s="14">
        <v>44096</v>
      </c>
      <c r="C5009">
        <v>0</v>
      </c>
      <c r="D5009">
        <v>0</v>
      </c>
      <c r="E5009">
        <v>0</v>
      </c>
      <c r="F5009">
        <v>0</v>
      </c>
      <c r="G5009">
        <v>0</v>
      </c>
      <c r="H5009">
        <v>0</v>
      </c>
      <c r="I5009">
        <v>0</v>
      </c>
      <c r="J5009">
        <v>3098</v>
      </c>
      <c r="K5009" t="s">
        <v>230</v>
      </c>
      <c r="L5009">
        <v>1</v>
      </c>
      <c r="M5009" t="s">
        <v>230</v>
      </c>
      <c r="N5009" t="s">
        <v>259</v>
      </c>
      <c r="O5009">
        <v>0</v>
      </c>
      <c r="P5009">
        <v>0</v>
      </c>
      <c r="Q5009">
        <v>1</v>
      </c>
      <c r="R5009">
        <v>0</v>
      </c>
      <c r="S5009">
        <v>0</v>
      </c>
      <c r="T5009">
        <v>0</v>
      </c>
      <c r="U5009">
        <v>0</v>
      </c>
      <c r="V5009">
        <v>2</v>
      </c>
      <c r="W5009">
        <v>2</v>
      </c>
      <c r="X5009">
        <v>2</v>
      </c>
    </row>
    <row r="5010" spans="1:24" x14ac:dyDescent="0.2">
      <c r="A5010" t="s">
        <v>128</v>
      </c>
      <c r="B5010" s="14">
        <v>44096</v>
      </c>
      <c r="C5010">
        <v>76</v>
      </c>
      <c r="D5010">
        <v>660</v>
      </c>
      <c r="E5010">
        <v>76</v>
      </c>
      <c r="F5010">
        <v>383</v>
      </c>
      <c r="G5010">
        <v>261</v>
      </c>
      <c r="H5010">
        <v>3730</v>
      </c>
      <c r="I5010">
        <v>382</v>
      </c>
      <c r="J5010">
        <v>6200</v>
      </c>
      <c r="K5010" t="s">
        <v>128</v>
      </c>
      <c r="L5010">
        <v>129868</v>
      </c>
      <c r="M5010" t="s">
        <v>128</v>
      </c>
      <c r="N5010" t="s">
        <v>259</v>
      </c>
      <c r="O5010">
        <v>29.49148366033203</v>
      </c>
      <c r="P5010">
        <v>3.3841015321866741</v>
      </c>
      <c r="Q5010">
        <v>1.4674329501915711</v>
      </c>
      <c r="R5010">
        <v>0.76702916371590513</v>
      </c>
      <c r="S5010">
        <v>0.10241286863270781</v>
      </c>
      <c r="T5010">
        <v>1.280160857908847</v>
      </c>
      <c r="U5010">
        <v>0.5</v>
      </c>
      <c r="V5010">
        <v>7.9312915538114268</v>
      </c>
      <c r="W5010">
        <v>7.9312915538114268</v>
      </c>
      <c r="X5010">
        <v>8.0926636578439304</v>
      </c>
    </row>
    <row r="5011" spans="1:24" x14ac:dyDescent="0.2">
      <c r="A5011" t="s">
        <v>101</v>
      </c>
      <c r="B5011" s="14">
        <v>44096</v>
      </c>
      <c r="C5011">
        <v>10</v>
      </c>
      <c r="D5011">
        <v>113</v>
      </c>
      <c r="E5011">
        <v>10</v>
      </c>
      <c r="F5011">
        <v>67</v>
      </c>
      <c r="G5011">
        <v>115</v>
      </c>
      <c r="H5011">
        <v>639</v>
      </c>
      <c r="I5011">
        <v>66</v>
      </c>
      <c r="J5011">
        <v>1292</v>
      </c>
      <c r="K5011" t="s">
        <v>101</v>
      </c>
      <c r="L5011">
        <v>20765</v>
      </c>
      <c r="M5011" t="s">
        <v>101</v>
      </c>
      <c r="N5011" t="s">
        <v>259</v>
      </c>
      <c r="O5011">
        <v>32.265831928726222</v>
      </c>
      <c r="P5011">
        <v>3.4740088353022949</v>
      </c>
      <c r="Q5011">
        <v>0.58260869565217388</v>
      </c>
      <c r="R5011">
        <v>-1.080479017944568</v>
      </c>
      <c r="S5011">
        <v>0.1032863849765258</v>
      </c>
      <c r="T5011">
        <v>1.291079812206573</v>
      </c>
      <c r="U5011">
        <v>0</v>
      </c>
      <c r="V5011">
        <v>5.6846096295642994</v>
      </c>
      <c r="W5011">
        <v>5.6846096295642994</v>
      </c>
      <c r="X5011">
        <v>6.4069272205951222</v>
      </c>
    </row>
    <row r="5012" spans="1:24" x14ac:dyDescent="0.2">
      <c r="A5012" t="s">
        <v>85</v>
      </c>
      <c r="B5012" s="14">
        <v>44096</v>
      </c>
      <c r="C5012">
        <v>5</v>
      </c>
      <c r="D5012">
        <v>22</v>
      </c>
      <c r="E5012">
        <v>4</v>
      </c>
      <c r="F5012">
        <v>76</v>
      </c>
      <c r="G5012">
        <v>63</v>
      </c>
      <c r="H5012">
        <v>483</v>
      </c>
      <c r="I5012">
        <v>75</v>
      </c>
      <c r="J5012">
        <v>485</v>
      </c>
      <c r="K5012" t="s">
        <v>85</v>
      </c>
      <c r="L5012">
        <v>6252</v>
      </c>
      <c r="M5012" t="s">
        <v>85</v>
      </c>
      <c r="N5012" t="s">
        <v>259</v>
      </c>
      <c r="O5012">
        <v>121.5611004478567</v>
      </c>
      <c r="P5012">
        <v>4.800417020721147</v>
      </c>
      <c r="Q5012">
        <v>1.2063492063492061</v>
      </c>
      <c r="R5012">
        <v>0.37519722778959669</v>
      </c>
      <c r="S5012">
        <v>0.15527950310558999</v>
      </c>
      <c r="T5012">
        <v>1.9409937888198761</v>
      </c>
      <c r="U5012">
        <v>0</v>
      </c>
      <c r="V5012">
        <v>9.1166080373306198</v>
      </c>
      <c r="W5012">
        <v>9.1166080373306198</v>
      </c>
      <c r="X5012">
        <v>7.9708802570193411</v>
      </c>
    </row>
    <row r="5013" spans="1:24" x14ac:dyDescent="0.2">
      <c r="A5013" t="s">
        <v>126</v>
      </c>
      <c r="B5013" s="14">
        <v>44096</v>
      </c>
      <c r="C5013">
        <v>2</v>
      </c>
      <c r="D5013">
        <v>23</v>
      </c>
      <c r="E5013">
        <v>2</v>
      </c>
      <c r="F5013">
        <v>23</v>
      </c>
      <c r="G5013">
        <v>26</v>
      </c>
      <c r="H5013">
        <v>185</v>
      </c>
      <c r="I5013">
        <v>23</v>
      </c>
      <c r="J5013">
        <v>627</v>
      </c>
      <c r="K5013" t="s">
        <v>126</v>
      </c>
      <c r="L5013">
        <v>10188</v>
      </c>
      <c r="M5013" t="s">
        <v>126</v>
      </c>
      <c r="N5013" t="s">
        <v>259</v>
      </c>
      <c r="O5013">
        <v>22.575579112681591</v>
      </c>
      <c r="P5013">
        <v>3.1168687518059852</v>
      </c>
      <c r="Q5013">
        <v>0.88461538461538458</v>
      </c>
      <c r="R5013">
        <v>-0.24520464418466481</v>
      </c>
      <c r="S5013">
        <v>0.1243243243243243</v>
      </c>
      <c r="T5013">
        <v>1.5540540540540539</v>
      </c>
      <c r="U5013">
        <v>0</v>
      </c>
      <c r="V5013">
        <v>6.4257181616753742</v>
      </c>
      <c r="W5013">
        <v>6.4257181616753742</v>
      </c>
      <c r="X5013">
        <v>5.5325571703160774</v>
      </c>
    </row>
    <row r="5014" spans="1:24" x14ac:dyDescent="0.2">
      <c r="A5014" t="s">
        <v>229</v>
      </c>
      <c r="B5014" s="14">
        <v>44096</v>
      </c>
      <c r="C5014">
        <v>0</v>
      </c>
      <c r="D5014">
        <v>0</v>
      </c>
      <c r="E5014">
        <v>0</v>
      </c>
      <c r="F5014">
        <v>0</v>
      </c>
      <c r="G5014">
        <v>0</v>
      </c>
      <c r="H5014">
        <v>0</v>
      </c>
      <c r="I5014">
        <v>0</v>
      </c>
      <c r="J5014">
        <v>976</v>
      </c>
      <c r="K5014" t="s">
        <v>229</v>
      </c>
      <c r="L5014">
        <v>1302</v>
      </c>
      <c r="M5014" t="s">
        <v>229</v>
      </c>
      <c r="N5014" t="s">
        <v>259</v>
      </c>
      <c r="O5014">
        <v>0</v>
      </c>
      <c r="P5014">
        <v>0</v>
      </c>
      <c r="Q5014">
        <v>1</v>
      </c>
      <c r="R5014">
        <v>0</v>
      </c>
      <c r="S5014">
        <v>0</v>
      </c>
      <c r="T5014">
        <v>0</v>
      </c>
      <c r="U5014">
        <v>0</v>
      </c>
      <c r="V5014">
        <v>2</v>
      </c>
      <c r="W5014">
        <v>2</v>
      </c>
      <c r="X5014">
        <v>2</v>
      </c>
    </row>
    <row r="5015" spans="1:24" x14ac:dyDescent="0.2">
      <c r="A5015" t="s">
        <v>148</v>
      </c>
      <c r="B5015" s="14">
        <v>44096</v>
      </c>
      <c r="C5015">
        <v>21</v>
      </c>
      <c r="D5015">
        <v>244</v>
      </c>
      <c r="E5015">
        <v>21</v>
      </c>
      <c r="F5015">
        <v>70</v>
      </c>
      <c r="G5015">
        <v>20</v>
      </c>
      <c r="H5015">
        <v>960</v>
      </c>
      <c r="I5015">
        <v>69</v>
      </c>
      <c r="J5015">
        <v>541</v>
      </c>
      <c r="K5015" t="s">
        <v>148</v>
      </c>
      <c r="L5015">
        <v>14967</v>
      </c>
      <c r="M5015" t="s">
        <v>148</v>
      </c>
      <c r="N5015" t="s">
        <v>259</v>
      </c>
      <c r="O5015">
        <v>46.769559698002269</v>
      </c>
      <c r="P5015">
        <v>3.845232557496395</v>
      </c>
      <c r="Q5015">
        <v>3.5</v>
      </c>
      <c r="R5015">
        <v>2.5055259369907361</v>
      </c>
      <c r="S5015">
        <v>7.1874999999999994E-2</v>
      </c>
      <c r="T5015">
        <v>0.89843749999999989</v>
      </c>
      <c r="U5015">
        <v>0</v>
      </c>
      <c r="V5015">
        <v>9.2491959944871311</v>
      </c>
      <c r="W5015">
        <v>9.2491959944871311</v>
      </c>
      <c r="X5015">
        <v>7.7719799944455676</v>
      </c>
    </row>
    <row r="5016" spans="1:24" x14ac:dyDescent="0.2">
      <c r="A5016" t="s">
        <v>194</v>
      </c>
      <c r="B5016" s="14">
        <v>44096</v>
      </c>
      <c r="C5016">
        <v>1</v>
      </c>
      <c r="D5016">
        <v>16</v>
      </c>
      <c r="E5016">
        <v>1</v>
      </c>
      <c r="F5016">
        <v>9</v>
      </c>
      <c r="G5016">
        <v>8</v>
      </c>
      <c r="H5016">
        <v>56</v>
      </c>
      <c r="I5016">
        <v>9</v>
      </c>
      <c r="J5016">
        <v>487</v>
      </c>
      <c r="K5016" t="s">
        <v>194</v>
      </c>
      <c r="L5016">
        <v>3134</v>
      </c>
      <c r="M5016" t="s">
        <v>194</v>
      </c>
      <c r="N5016" t="s">
        <v>259</v>
      </c>
      <c r="O5016">
        <v>28.71729419272495</v>
      </c>
      <c r="P5016">
        <v>3.357499526396436</v>
      </c>
      <c r="Q5016">
        <v>1</v>
      </c>
      <c r="R5016">
        <v>0</v>
      </c>
      <c r="S5016">
        <v>0.1607142857142857</v>
      </c>
      <c r="T5016">
        <v>2.0089285714285721</v>
      </c>
      <c r="U5016">
        <v>0</v>
      </c>
      <c r="V5016">
        <v>7.3664280978250076</v>
      </c>
      <c r="W5016">
        <v>5.9</v>
      </c>
      <c r="X5016">
        <v>6.7571428571428553</v>
      </c>
    </row>
    <row r="5017" spans="1:24" x14ac:dyDescent="0.2">
      <c r="A5017" t="s">
        <v>145</v>
      </c>
      <c r="B5017" s="14">
        <v>44096</v>
      </c>
      <c r="C5017">
        <v>12</v>
      </c>
      <c r="D5017">
        <v>81</v>
      </c>
      <c r="E5017">
        <v>12</v>
      </c>
      <c r="F5017">
        <v>74</v>
      </c>
      <c r="G5017">
        <v>38</v>
      </c>
      <c r="H5017">
        <v>397</v>
      </c>
      <c r="I5017">
        <v>74</v>
      </c>
      <c r="J5017">
        <v>628</v>
      </c>
      <c r="K5017" t="s">
        <v>145</v>
      </c>
      <c r="L5017">
        <v>12206</v>
      </c>
      <c r="M5017" t="s">
        <v>145</v>
      </c>
      <c r="N5017" t="s">
        <v>259</v>
      </c>
      <c r="O5017">
        <v>60.625921677863353</v>
      </c>
      <c r="P5017">
        <v>4.1047225520759119</v>
      </c>
      <c r="Q5017">
        <v>1.9473684210526321</v>
      </c>
      <c r="R5017">
        <v>1.3329578669555679</v>
      </c>
      <c r="S5017">
        <v>0.18639798488664991</v>
      </c>
      <c r="T5017">
        <v>2.3299748110831229</v>
      </c>
      <c r="U5017">
        <v>0</v>
      </c>
      <c r="V5017">
        <v>9.7676552301146025</v>
      </c>
      <c r="W5017">
        <v>9.7676552301146025</v>
      </c>
      <c r="X5017">
        <v>7.0616477032763481</v>
      </c>
    </row>
    <row r="5018" spans="1:24" x14ac:dyDescent="0.2">
      <c r="A5018" t="s">
        <v>36</v>
      </c>
      <c r="B5018" s="14">
        <v>44096</v>
      </c>
      <c r="C5018">
        <v>27</v>
      </c>
      <c r="D5018">
        <v>152</v>
      </c>
      <c r="E5018">
        <v>27</v>
      </c>
      <c r="F5018">
        <v>140</v>
      </c>
      <c r="G5018">
        <v>104</v>
      </c>
      <c r="H5018">
        <v>1026</v>
      </c>
      <c r="I5018">
        <v>139</v>
      </c>
      <c r="J5018">
        <v>3730</v>
      </c>
      <c r="K5018" t="s">
        <v>36</v>
      </c>
      <c r="L5018">
        <v>19016</v>
      </c>
      <c r="M5018" t="s">
        <v>36</v>
      </c>
      <c r="N5018" t="s">
        <v>259</v>
      </c>
      <c r="O5018">
        <v>73.62221287336979</v>
      </c>
      <c r="P5018">
        <v>4.2989467855454571</v>
      </c>
      <c r="Q5018">
        <v>1.346153846153846</v>
      </c>
      <c r="R5018">
        <v>0.59450304693586342</v>
      </c>
      <c r="S5018">
        <v>0.13547758284600389</v>
      </c>
      <c r="T5018">
        <v>1.6934697855750489</v>
      </c>
      <c r="U5018">
        <v>0.5</v>
      </c>
      <c r="V5018">
        <v>9.0869196180563705</v>
      </c>
      <c r="W5018">
        <v>9.0869196180563705</v>
      </c>
      <c r="X5018">
        <v>9.2002491149792149</v>
      </c>
    </row>
    <row r="5019" spans="1:24" x14ac:dyDescent="0.2">
      <c r="A5019" t="s">
        <v>256</v>
      </c>
      <c r="B5019" s="14">
        <v>44096</v>
      </c>
      <c r="C5019">
        <v>21</v>
      </c>
      <c r="D5019">
        <v>181</v>
      </c>
      <c r="E5019">
        <v>21</v>
      </c>
      <c r="F5019">
        <v>54</v>
      </c>
      <c r="G5019">
        <v>28</v>
      </c>
      <c r="H5019">
        <v>1212</v>
      </c>
      <c r="I5019">
        <v>54</v>
      </c>
      <c r="J5019">
        <v>681</v>
      </c>
      <c r="K5019" t="s">
        <v>256</v>
      </c>
      <c r="L5019">
        <v>25077</v>
      </c>
      <c r="M5019" t="s">
        <v>256</v>
      </c>
      <c r="N5019" t="s">
        <v>259</v>
      </c>
      <c r="O5019">
        <v>21.53367627706664</v>
      </c>
      <c r="P5019">
        <v>3.0696180481731909</v>
      </c>
      <c r="Q5019">
        <v>1.928571428571429</v>
      </c>
      <c r="R5019">
        <v>1.313559072778141</v>
      </c>
      <c r="S5019">
        <v>4.4554455445544552E-2</v>
      </c>
      <c r="T5019">
        <v>0.55693069306930687</v>
      </c>
      <c r="U5019">
        <v>0</v>
      </c>
      <c r="V5019">
        <v>6.9401078140206396</v>
      </c>
      <c r="W5019">
        <v>6.9401078140206396</v>
      </c>
      <c r="X5019">
        <v>6.002850770389462</v>
      </c>
    </row>
    <row r="5020" spans="1:24" x14ac:dyDescent="0.2">
      <c r="A5020" t="s">
        <v>254</v>
      </c>
      <c r="B5020" s="14">
        <v>44096</v>
      </c>
      <c r="C5020">
        <v>22</v>
      </c>
      <c r="D5020">
        <v>275</v>
      </c>
      <c r="E5020">
        <v>22</v>
      </c>
      <c r="F5020">
        <v>115</v>
      </c>
      <c r="G5020">
        <v>52</v>
      </c>
      <c r="H5020">
        <v>1574</v>
      </c>
      <c r="I5020">
        <v>115</v>
      </c>
      <c r="J5020">
        <v>6300</v>
      </c>
      <c r="K5020" t="s">
        <v>254</v>
      </c>
      <c r="L5020">
        <v>55274</v>
      </c>
      <c r="M5020" t="s">
        <v>254</v>
      </c>
      <c r="N5020" t="s">
        <v>259</v>
      </c>
      <c r="O5020">
        <v>20.805441979954409</v>
      </c>
      <c r="P5020">
        <v>3.035214586138812</v>
      </c>
      <c r="Q5020">
        <v>2.2115384615384621</v>
      </c>
      <c r="R5020">
        <v>1.587376819563646</v>
      </c>
      <c r="S5020">
        <v>7.3062261753494284E-2</v>
      </c>
      <c r="T5020">
        <v>0.9132782719186785</v>
      </c>
      <c r="U5020">
        <v>0.5</v>
      </c>
      <c r="V5020">
        <v>8.035869677621136</v>
      </c>
      <c r="W5020">
        <v>8.035869677621136</v>
      </c>
      <c r="X5020">
        <v>7.0776780627749334</v>
      </c>
    </row>
    <row r="5021" spans="1:24" x14ac:dyDescent="0.2">
      <c r="A5021" t="s">
        <v>150</v>
      </c>
      <c r="B5021" s="14">
        <v>44096</v>
      </c>
      <c r="C5021">
        <v>21</v>
      </c>
      <c r="D5021">
        <v>189</v>
      </c>
      <c r="E5021">
        <v>21</v>
      </c>
      <c r="F5021">
        <v>74</v>
      </c>
      <c r="G5021">
        <v>64</v>
      </c>
      <c r="H5021">
        <v>840</v>
      </c>
      <c r="I5021">
        <v>74</v>
      </c>
      <c r="J5021">
        <v>2550</v>
      </c>
      <c r="K5021" t="s">
        <v>150</v>
      </c>
      <c r="L5021">
        <v>24904</v>
      </c>
      <c r="M5021" t="s">
        <v>150</v>
      </c>
      <c r="N5021" t="s">
        <v>259</v>
      </c>
      <c r="O5021">
        <v>29.714102152264701</v>
      </c>
      <c r="P5021">
        <v>3.3916217530589079</v>
      </c>
      <c r="Q5021">
        <v>1.15625</v>
      </c>
      <c r="R5021">
        <v>0.29036401968899578</v>
      </c>
      <c r="S5021">
        <v>8.8095238095238101E-2</v>
      </c>
      <c r="T5021">
        <v>1.1011904761904761</v>
      </c>
      <c r="U5021">
        <v>0</v>
      </c>
      <c r="V5021">
        <v>6.7831762489383802</v>
      </c>
      <c r="W5021">
        <v>6.7831762489383802</v>
      </c>
      <c r="X5021">
        <v>6.3513707495481571</v>
      </c>
    </row>
    <row r="5022" spans="1:24" x14ac:dyDescent="0.2">
      <c r="A5022" t="s">
        <v>207</v>
      </c>
      <c r="B5022" s="14">
        <v>44096</v>
      </c>
      <c r="C5022">
        <v>36</v>
      </c>
      <c r="D5022">
        <v>202</v>
      </c>
      <c r="E5022">
        <v>36</v>
      </c>
      <c r="F5022">
        <v>102</v>
      </c>
      <c r="G5022">
        <v>48</v>
      </c>
      <c r="H5022">
        <v>864</v>
      </c>
      <c r="I5022">
        <v>102</v>
      </c>
      <c r="J5022">
        <v>166</v>
      </c>
      <c r="K5022" t="s">
        <v>207</v>
      </c>
      <c r="L5022">
        <v>22517</v>
      </c>
      <c r="M5022" t="s">
        <v>207</v>
      </c>
      <c r="N5022" t="s">
        <v>259</v>
      </c>
      <c r="O5022">
        <v>45.299107341120042</v>
      </c>
      <c r="P5022">
        <v>3.8132873268007939</v>
      </c>
      <c r="Q5022">
        <v>2.125</v>
      </c>
      <c r="R5022">
        <v>1.5075436047527599</v>
      </c>
      <c r="S5022">
        <v>0.11805555555555559</v>
      </c>
      <c r="T5022">
        <v>1.475694444444444</v>
      </c>
      <c r="U5022">
        <v>0.5</v>
      </c>
      <c r="V5022">
        <v>9.296525375997998</v>
      </c>
      <c r="W5022">
        <v>9.296525375997998</v>
      </c>
      <c r="X5022">
        <v>6.6665543278266046</v>
      </c>
    </row>
    <row r="5023" spans="1:24" x14ac:dyDescent="0.2">
      <c r="A5023" t="s">
        <v>53</v>
      </c>
      <c r="B5023" s="14">
        <v>44096</v>
      </c>
      <c r="C5023">
        <v>4</v>
      </c>
      <c r="D5023">
        <v>106</v>
      </c>
      <c r="E5023">
        <v>4</v>
      </c>
      <c r="F5023">
        <v>37</v>
      </c>
      <c r="G5023">
        <v>32</v>
      </c>
      <c r="H5023">
        <v>617</v>
      </c>
      <c r="I5023">
        <v>37</v>
      </c>
      <c r="J5023">
        <v>229</v>
      </c>
      <c r="K5023" t="s">
        <v>53</v>
      </c>
      <c r="L5023">
        <v>19935</v>
      </c>
      <c r="M5023" t="s">
        <v>53</v>
      </c>
      <c r="N5023" t="s">
        <v>259</v>
      </c>
      <c r="O5023">
        <v>18.560321043391021</v>
      </c>
      <c r="P5023">
        <v>2.9210260248049522</v>
      </c>
      <c r="Q5023">
        <v>1.15625</v>
      </c>
      <c r="R5023">
        <v>0.29036401968899578</v>
      </c>
      <c r="S5023">
        <v>5.9967585089140997E-2</v>
      </c>
      <c r="T5023">
        <v>0.7495948136142625</v>
      </c>
      <c r="U5023">
        <v>0</v>
      </c>
      <c r="V5023">
        <v>5.9609848581082101</v>
      </c>
      <c r="W5023">
        <v>5.9609848581082101</v>
      </c>
      <c r="X5023">
        <v>7.038907517037897</v>
      </c>
    </row>
    <row r="5024" spans="1:24" x14ac:dyDescent="0.2">
      <c r="A5024" t="s">
        <v>139</v>
      </c>
      <c r="B5024" s="14">
        <v>44096</v>
      </c>
      <c r="C5024">
        <v>7</v>
      </c>
      <c r="D5024">
        <v>52</v>
      </c>
      <c r="E5024">
        <v>8</v>
      </c>
      <c r="F5024">
        <v>30</v>
      </c>
      <c r="G5024">
        <v>60</v>
      </c>
      <c r="H5024">
        <v>271</v>
      </c>
      <c r="I5024">
        <v>31</v>
      </c>
      <c r="J5024">
        <v>494</v>
      </c>
      <c r="K5024" t="s">
        <v>139</v>
      </c>
      <c r="L5024">
        <v>17216</v>
      </c>
      <c r="M5024" t="s">
        <v>139</v>
      </c>
      <c r="N5024" t="s">
        <v>259</v>
      </c>
      <c r="O5024">
        <v>17.42565055762082</v>
      </c>
      <c r="P5024">
        <v>2.8579432906768272</v>
      </c>
      <c r="Q5024">
        <v>0.5</v>
      </c>
      <c r="R5024">
        <v>-1.386294361119891</v>
      </c>
      <c r="S5024">
        <v>0.11439114391143911</v>
      </c>
      <c r="T5024">
        <v>1.429889298892989</v>
      </c>
      <c r="U5024">
        <v>0</v>
      </c>
      <c r="V5024">
        <v>4.901538228449926</v>
      </c>
      <c r="W5024">
        <v>4.901538228449926</v>
      </c>
      <c r="X5024">
        <v>5.424820838445906</v>
      </c>
    </row>
    <row r="5025" spans="1:24" x14ac:dyDescent="0.2">
      <c r="A5025" t="s">
        <v>68</v>
      </c>
      <c r="B5025" s="14">
        <v>44096</v>
      </c>
      <c r="C5025">
        <v>11</v>
      </c>
      <c r="D5025">
        <v>61</v>
      </c>
      <c r="E5025">
        <v>10</v>
      </c>
      <c r="F5025">
        <v>68</v>
      </c>
      <c r="G5025">
        <v>107</v>
      </c>
      <c r="H5025">
        <v>481</v>
      </c>
      <c r="I5025">
        <v>66</v>
      </c>
      <c r="J5025">
        <v>489</v>
      </c>
      <c r="K5025" t="s">
        <v>68</v>
      </c>
      <c r="L5025">
        <v>10546</v>
      </c>
      <c r="M5025" t="s">
        <v>68</v>
      </c>
      <c r="N5025" t="s">
        <v>259</v>
      </c>
      <c r="O5025">
        <v>64.479423478095967</v>
      </c>
      <c r="P5025">
        <v>4.1663461570618754</v>
      </c>
      <c r="Q5025">
        <v>0.63551401869158874</v>
      </c>
      <c r="R5025">
        <v>-0.90664225857159908</v>
      </c>
      <c r="S5025">
        <v>0.13721413721413719</v>
      </c>
      <c r="T5025">
        <v>1.715176715176715</v>
      </c>
      <c r="U5025">
        <v>0</v>
      </c>
      <c r="V5025">
        <v>6.9748806136669907</v>
      </c>
      <c r="W5025">
        <v>6.9748806136669907</v>
      </c>
      <c r="X5025">
        <v>9.1802716824097725</v>
      </c>
    </row>
    <row r="5026" spans="1:24" x14ac:dyDescent="0.2">
      <c r="A5026" t="s">
        <v>189</v>
      </c>
      <c r="B5026" s="14">
        <v>44096</v>
      </c>
      <c r="C5026">
        <v>29</v>
      </c>
      <c r="D5026">
        <v>90</v>
      </c>
      <c r="E5026">
        <v>29</v>
      </c>
      <c r="F5026">
        <v>119</v>
      </c>
      <c r="G5026">
        <v>121</v>
      </c>
      <c r="H5026">
        <v>503</v>
      </c>
      <c r="I5026">
        <v>118</v>
      </c>
      <c r="J5026">
        <v>490</v>
      </c>
      <c r="K5026" t="s">
        <v>189</v>
      </c>
      <c r="L5026">
        <v>12594</v>
      </c>
      <c r="M5026" t="s">
        <v>189</v>
      </c>
      <c r="N5026" t="s">
        <v>259</v>
      </c>
      <c r="O5026">
        <v>94.489439415594731</v>
      </c>
      <c r="P5026">
        <v>4.5484880760390238</v>
      </c>
      <c r="Q5026">
        <v>0.98347107438016534</v>
      </c>
      <c r="R5026">
        <v>-3.3334104970423287E-2</v>
      </c>
      <c r="S5026">
        <v>0.23459244532803181</v>
      </c>
      <c r="T5026">
        <v>2.932405566600397</v>
      </c>
      <c r="U5026">
        <v>0.5</v>
      </c>
      <c r="V5026">
        <v>9.9475595376689974</v>
      </c>
      <c r="W5026">
        <v>9.9475595376689974</v>
      </c>
      <c r="X5026">
        <v>9.9642029533266179</v>
      </c>
    </row>
    <row r="5027" spans="1:24" x14ac:dyDescent="0.2">
      <c r="A5027" t="s">
        <v>54</v>
      </c>
      <c r="B5027" s="14">
        <v>44096</v>
      </c>
      <c r="C5027">
        <v>0</v>
      </c>
      <c r="D5027">
        <v>0</v>
      </c>
      <c r="E5027">
        <v>0</v>
      </c>
      <c r="F5027">
        <v>26</v>
      </c>
      <c r="G5027">
        <v>35</v>
      </c>
      <c r="H5027">
        <v>580</v>
      </c>
      <c r="I5027">
        <v>26</v>
      </c>
      <c r="J5027">
        <v>492</v>
      </c>
      <c r="K5027" t="s">
        <v>54</v>
      </c>
      <c r="L5027">
        <v>10652</v>
      </c>
      <c r="M5027" t="s">
        <v>54</v>
      </c>
      <c r="N5027" t="s">
        <v>259</v>
      </c>
      <c r="O5027">
        <v>24.4085617724371</v>
      </c>
      <c r="P5027">
        <v>3.1949339630638418</v>
      </c>
      <c r="Q5027">
        <v>0.74285714285714288</v>
      </c>
      <c r="R5027">
        <v>-0.5945030469358632</v>
      </c>
      <c r="S5027">
        <v>4.4827586206896551E-2</v>
      </c>
      <c r="T5027">
        <v>0.56034482758620685</v>
      </c>
      <c r="U5027">
        <v>0</v>
      </c>
      <c r="V5027">
        <v>5.1607757437141846</v>
      </c>
      <c r="W5027">
        <v>5.1607757437141846</v>
      </c>
      <c r="X5027">
        <v>7.0777511001916826</v>
      </c>
    </row>
    <row r="5028" spans="1:24" x14ac:dyDescent="0.2">
      <c r="A5028" t="s">
        <v>258</v>
      </c>
      <c r="B5028" s="14">
        <v>44096</v>
      </c>
      <c r="C5028">
        <v>26</v>
      </c>
      <c r="D5028">
        <v>293</v>
      </c>
      <c r="E5028">
        <v>26</v>
      </c>
      <c r="F5028">
        <v>95</v>
      </c>
      <c r="G5028">
        <v>50</v>
      </c>
      <c r="H5028">
        <v>1074</v>
      </c>
      <c r="I5028">
        <v>95</v>
      </c>
      <c r="J5028">
        <v>2200</v>
      </c>
      <c r="K5028" t="s">
        <v>258</v>
      </c>
      <c r="L5028">
        <v>35722</v>
      </c>
      <c r="M5028" t="s">
        <v>258</v>
      </c>
      <c r="N5028" t="s">
        <v>259</v>
      </c>
      <c r="O5028">
        <v>26.59425564078159</v>
      </c>
      <c r="P5028">
        <v>3.280695239112295</v>
      </c>
      <c r="Q5028">
        <v>1.9</v>
      </c>
      <c r="R5028">
        <v>1.2837077723447889</v>
      </c>
      <c r="S5028">
        <v>8.8454376163873374E-2</v>
      </c>
      <c r="T5028">
        <v>1.105679702048417</v>
      </c>
      <c r="U5028">
        <v>0</v>
      </c>
      <c r="V5028">
        <v>7.6700827135055007</v>
      </c>
      <c r="W5028">
        <v>7.6700827135055007</v>
      </c>
      <c r="X5028">
        <v>7.6717279351417913</v>
      </c>
    </row>
    <row r="5029" spans="1:24" x14ac:dyDescent="0.2">
      <c r="A5029" t="s">
        <v>251</v>
      </c>
      <c r="B5029" s="14">
        <v>44096</v>
      </c>
      <c r="C5029">
        <v>25</v>
      </c>
      <c r="D5029">
        <v>278</v>
      </c>
      <c r="E5029">
        <v>25</v>
      </c>
      <c r="F5029">
        <v>132</v>
      </c>
      <c r="G5029">
        <v>72</v>
      </c>
      <c r="H5029">
        <v>1637</v>
      </c>
      <c r="I5029">
        <v>132</v>
      </c>
      <c r="J5029">
        <v>9700</v>
      </c>
      <c r="K5029" t="s">
        <v>251</v>
      </c>
      <c r="L5029">
        <v>59938</v>
      </c>
      <c r="M5029" t="s">
        <v>251</v>
      </c>
      <c r="N5029" t="s">
        <v>259</v>
      </c>
      <c r="O5029">
        <v>22.0227568487437</v>
      </c>
      <c r="P5029">
        <v>3.092076320948614</v>
      </c>
      <c r="Q5029">
        <v>1.833333333333333</v>
      </c>
      <c r="R5029">
        <v>1.212271607140631</v>
      </c>
      <c r="S5029">
        <v>8.0635308491142338E-2</v>
      </c>
      <c r="T5029">
        <v>1.0079413561392789</v>
      </c>
      <c r="U5029">
        <v>0.5</v>
      </c>
      <c r="V5029">
        <v>7.8122892842285232</v>
      </c>
      <c r="W5029">
        <v>7.8122892842285232</v>
      </c>
      <c r="X5029">
        <v>7.131799455672855</v>
      </c>
    </row>
    <row r="5030" spans="1:24" x14ac:dyDescent="0.2">
      <c r="A5030" t="s">
        <v>225</v>
      </c>
      <c r="B5030" s="14">
        <v>44096</v>
      </c>
      <c r="C5030">
        <v>0</v>
      </c>
      <c r="D5030">
        <v>0</v>
      </c>
      <c r="E5030">
        <v>0</v>
      </c>
      <c r="F5030">
        <v>0</v>
      </c>
      <c r="G5030">
        <v>0</v>
      </c>
      <c r="H5030">
        <v>0</v>
      </c>
      <c r="I5030">
        <v>0</v>
      </c>
      <c r="J5030">
        <v>1169</v>
      </c>
      <c r="K5030" t="s">
        <v>225</v>
      </c>
      <c r="L5030">
        <v>2378</v>
      </c>
      <c r="M5030" t="s">
        <v>225</v>
      </c>
      <c r="N5030" t="s">
        <v>259</v>
      </c>
      <c r="O5030">
        <v>0</v>
      </c>
      <c r="P5030">
        <v>0</v>
      </c>
      <c r="Q5030">
        <v>1</v>
      </c>
      <c r="R5030">
        <v>0</v>
      </c>
      <c r="S5030">
        <v>0</v>
      </c>
      <c r="T5030">
        <v>0</v>
      </c>
      <c r="U5030">
        <v>0</v>
      </c>
      <c r="V5030">
        <v>2</v>
      </c>
      <c r="W5030">
        <v>2</v>
      </c>
      <c r="X5030">
        <v>2</v>
      </c>
    </row>
    <row r="5031" spans="1:24" x14ac:dyDescent="0.2">
      <c r="A5031" t="s">
        <v>218</v>
      </c>
      <c r="B5031" s="14">
        <v>44096</v>
      </c>
      <c r="C5031">
        <v>0</v>
      </c>
      <c r="D5031">
        <v>0</v>
      </c>
      <c r="E5031">
        <v>0</v>
      </c>
      <c r="F5031">
        <v>1</v>
      </c>
      <c r="G5031">
        <v>0</v>
      </c>
      <c r="H5031">
        <v>1</v>
      </c>
      <c r="I5031">
        <v>1</v>
      </c>
      <c r="J5031">
        <v>956</v>
      </c>
      <c r="K5031" t="s">
        <v>218</v>
      </c>
      <c r="L5031">
        <v>1785</v>
      </c>
      <c r="M5031" t="s">
        <v>218</v>
      </c>
      <c r="N5031" t="s">
        <v>259</v>
      </c>
      <c r="O5031">
        <v>5.6022408963585431</v>
      </c>
      <c r="P5031">
        <v>1.723166677762443</v>
      </c>
      <c r="Q5031">
        <v>1</v>
      </c>
      <c r="R5031">
        <v>0</v>
      </c>
      <c r="S5031">
        <v>1</v>
      </c>
      <c r="T5031">
        <v>12.5</v>
      </c>
      <c r="U5031">
        <v>0</v>
      </c>
      <c r="V5031">
        <v>16.223166677762439</v>
      </c>
      <c r="W5031">
        <v>4.4000000000000004</v>
      </c>
      <c r="X5031">
        <v>4.0571428571428561</v>
      </c>
    </row>
    <row r="5032" spans="1:24" x14ac:dyDescent="0.2">
      <c r="A5032" t="s">
        <v>110</v>
      </c>
      <c r="B5032" s="14">
        <v>44096</v>
      </c>
      <c r="C5032">
        <v>1</v>
      </c>
      <c r="D5032">
        <v>27</v>
      </c>
      <c r="E5032">
        <v>1</v>
      </c>
      <c r="F5032">
        <v>4</v>
      </c>
      <c r="G5032">
        <v>6</v>
      </c>
      <c r="H5032">
        <v>92</v>
      </c>
      <c r="I5032">
        <v>4</v>
      </c>
      <c r="J5032">
        <v>3769</v>
      </c>
      <c r="K5032" t="s">
        <v>110</v>
      </c>
      <c r="L5032">
        <v>4034</v>
      </c>
      <c r="M5032" t="s">
        <v>110</v>
      </c>
      <c r="N5032" t="s">
        <v>259</v>
      </c>
      <c r="O5032">
        <v>9.9157164105106599</v>
      </c>
      <c r="P5032">
        <v>2.2941210145819162</v>
      </c>
      <c r="Q5032">
        <v>1</v>
      </c>
      <c r="R5032">
        <v>0</v>
      </c>
      <c r="S5032">
        <v>4.3478260869565223E-2</v>
      </c>
      <c r="T5032">
        <v>0.54347826086956519</v>
      </c>
      <c r="U5032">
        <v>0</v>
      </c>
      <c r="V5032">
        <v>4.8375992754514812</v>
      </c>
      <c r="W5032">
        <v>4.4000000000000004</v>
      </c>
      <c r="X5032">
        <v>4.5668059540350896</v>
      </c>
    </row>
    <row r="5033" spans="1:24" x14ac:dyDescent="0.2">
      <c r="A5033" t="s">
        <v>177</v>
      </c>
      <c r="B5033" s="14">
        <v>44096</v>
      </c>
      <c r="C5033">
        <v>34</v>
      </c>
      <c r="D5033">
        <v>516</v>
      </c>
      <c r="E5033">
        <v>34</v>
      </c>
      <c r="F5033">
        <v>194</v>
      </c>
      <c r="G5033">
        <v>149</v>
      </c>
      <c r="H5033">
        <v>2828</v>
      </c>
      <c r="I5033">
        <v>193</v>
      </c>
      <c r="J5033">
        <v>6400</v>
      </c>
      <c r="K5033" t="s">
        <v>177</v>
      </c>
      <c r="L5033">
        <v>92766</v>
      </c>
      <c r="M5033" t="s">
        <v>177</v>
      </c>
      <c r="N5033" t="s">
        <v>259</v>
      </c>
      <c r="O5033">
        <v>20.912834443653921</v>
      </c>
      <c r="P5033">
        <v>3.040363058708861</v>
      </c>
      <c r="Q5033">
        <v>1.3020134228187921</v>
      </c>
      <c r="R5033">
        <v>0.52782370623573782</v>
      </c>
      <c r="S5033">
        <v>6.8246110325318243E-2</v>
      </c>
      <c r="T5033">
        <v>0.85307637906647804</v>
      </c>
      <c r="U5033">
        <v>0.5</v>
      </c>
      <c r="V5033">
        <v>6.9212631440110766</v>
      </c>
      <c r="W5033">
        <v>6.9212631440110766</v>
      </c>
      <c r="X5033">
        <v>6.9606878902614104</v>
      </c>
    </row>
    <row r="5034" spans="1:24" x14ac:dyDescent="0.2">
      <c r="A5034" t="s">
        <v>59</v>
      </c>
      <c r="B5034" s="14">
        <v>44096</v>
      </c>
      <c r="C5034">
        <v>7</v>
      </c>
      <c r="D5034">
        <v>136</v>
      </c>
      <c r="E5034">
        <v>7</v>
      </c>
      <c r="F5034">
        <v>50</v>
      </c>
      <c r="G5034">
        <v>43</v>
      </c>
      <c r="H5034">
        <v>668</v>
      </c>
      <c r="I5034">
        <v>49</v>
      </c>
      <c r="J5034">
        <v>9300</v>
      </c>
      <c r="K5034" t="s">
        <v>59</v>
      </c>
      <c r="L5034">
        <v>22277</v>
      </c>
      <c r="M5034" t="s">
        <v>59</v>
      </c>
      <c r="N5034" t="s">
        <v>259</v>
      </c>
      <c r="O5034">
        <v>22.44467387888854</v>
      </c>
      <c r="P5034">
        <v>3.1110533423394551</v>
      </c>
      <c r="Q5034">
        <v>1.1627906976744189</v>
      </c>
      <c r="R5034">
        <v>0.30164577946916737</v>
      </c>
      <c r="S5034">
        <v>7.3353293413173648E-2</v>
      </c>
      <c r="T5034">
        <v>0.91691616766467066</v>
      </c>
      <c r="U5034">
        <v>0</v>
      </c>
      <c r="V5034">
        <v>6.3296152894732938</v>
      </c>
      <c r="W5034">
        <v>6.3296152894732938</v>
      </c>
      <c r="X5034">
        <v>5.5416265049429274</v>
      </c>
    </row>
    <row r="5035" spans="1:24" x14ac:dyDescent="0.2">
      <c r="A5035" t="s">
        <v>29</v>
      </c>
      <c r="B5035" s="14">
        <v>44096</v>
      </c>
      <c r="C5035">
        <v>2</v>
      </c>
      <c r="D5035">
        <v>13</v>
      </c>
      <c r="E5035">
        <v>2</v>
      </c>
      <c r="F5035">
        <v>20</v>
      </c>
      <c r="G5035">
        <v>15</v>
      </c>
      <c r="H5035">
        <v>124</v>
      </c>
      <c r="I5035">
        <v>19</v>
      </c>
      <c r="J5035">
        <v>1290</v>
      </c>
      <c r="K5035" t="s">
        <v>29</v>
      </c>
      <c r="L5035">
        <v>7076</v>
      </c>
      <c r="M5035" t="s">
        <v>29</v>
      </c>
      <c r="N5035" t="s">
        <v>259</v>
      </c>
      <c r="O5035">
        <v>28.264556246466931</v>
      </c>
      <c r="P5035">
        <v>3.3416085902504982</v>
      </c>
      <c r="Q5035">
        <v>1.333333333333333</v>
      </c>
      <c r="R5035">
        <v>0.57536414490356169</v>
      </c>
      <c r="S5035">
        <v>0.15322580645161291</v>
      </c>
      <c r="T5035">
        <v>1.915322580645161</v>
      </c>
      <c r="U5035">
        <v>0</v>
      </c>
      <c r="V5035">
        <v>7.8322953157992208</v>
      </c>
      <c r="W5035">
        <v>7.8322953157992208</v>
      </c>
      <c r="X5035">
        <v>6.3626744806803588</v>
      </c>
    </row>
    <row r="5036" spans="1:24" x14ac:dyDescent="0.2">
      <c r="A5036" t="s">
        <v>45</v>
      </c>
      <c r="B5036" s="14">
        <v>44096</v>
      </c>
      <c r="C5036">
        <v>0</v>
      </c>
      <c r="D5036">
        <v>0</v>
      </c>
      <c r="E5036">
        <v>0</v>
      </c>
      <c r="F5036">
        <v>10</v>
      </c>
      <c r="G5036">
        <v>11</v>
      </c>
      <c r="H5036">
        <v>73</v>
      </c>
      <c r="I5036">
        <v>10</v>
      </c>
      <c r="J5036">
        <v>975</v>
      </c>
      <c r="K5036" t="s">
        <v>45</v>
      </c>
      <c r="L5036">
        <v>8558</v>
      </c>
      <c r="M5036" t="s">
        <v>45</v>
      </c>
      <c r="N5036" t="s">
        <v>259</v>
      </c>
      <c r="O5036">
        <v>11.684973124561809</v>
      </c>
      <c r="P5036">
        <v>2.4583036679934658</v>
      </c>
      <c r="Q5036">
        <v>0.90909090909090906</v>
      </c>
      <c r="R5036">
        <v>-0.19062035960864979</v>
      </c>
      <c r="S5036">
        <v>0.13698630136986301</v>
      </c>
      <c r="T5036">
        <v>1.7123287671232881</v>
      </c>
      <c r="U5036">
        <v>0</v>
      </c>
      <c r="V5036">
        <v>5.9800120755081041</v>
      </c>
      <c r="W5036">
        <v>5.9</v>
      </c>
      <c r="X5036">
        <v>6.1704470588839859</v>
      </c>
    </row>
    <row r="5037" spans="1:24" x14ac:dyDescent="0.2">
      <c r="A5037" t="s">
        <v>223</v>
      </c>
      <c r="B5037" s="14">
        <v>44096</v>
      </c>
      <c r="C5037">
        <v>0</v>
      </c>
      <c r="D5037">
        <v>0</v>
      </c>
      <c r="E5037">
        <v>0</v>
      </c>
      <c r="F5037">
        <v>0</v>
      </c>
      <c r="G5037">
        <v>0</v>
      </c>
      <c r="H5037">
        <v>0</v>
      </c>
      <c r="I5037">
        <v>0</v>
      </c>
      <c r="J5037">
        <v>986</v>
      </c>
      <c r="K5037" t="s">
        <v>223</v>
      </c>
      <c r="L5037">
        <v>279</v>
      </c>
      <c r="M5037" t="s">
        <v>223</v>
      </c>
      <c r="N5037" t="s">
        <v>259</v>
      </c>
      <c r="O5037">
        <v>0</v>
      </c>
      <c r="P5037">
        <v>0</v>
      </c>
      <c r="Q5037">
        <v>1</v>
      </c>
      <c r="R5037">
        <v>0</v>
      </c>
      <c r="S5037">
        <v>0</v>
      </c>
      <c r="T5037">
        <v>0</v>
      </c>
      <c r="U5037">
        <v>0</v>
      </c>
      <c r="V5037">
        <v>2</v>
      </c>
      <c r="W5037">
        <v>2</v>
      </c>
      <c r="X5037">
        <v>2</v>
      </c>
    </row>
    <row r="5038" spans="1:24" x14ac:dyDescent="0.2">
      <c r="A5038" t="s">
        <v>222</v>
      </c>
      <c r="B5038" s="14">
        <v>44096</v>
      </c>
      <c r="C5038">
        <v>0</v>
      </c>
      <c r="D5038">
        <v>0</v>
      </c>
      <c r="E5038">
        <v>0</v>
      </c>
      <c r="F5038">
        <v>0</v>
      </c>
      <c r="G5038">
        <v>0</v>
      </c>
      <c r="H5038">
        <v>0</v>
      </c>
      <c r="I5038">
        <v>0</v>
      </c>
      <c r="J5038">
        <v>3400</v>
      </c>
      <c r="K5038" t="s">
        <v>222</v>
      </c>
      <c r="L5038">
        <v>553</v>
      </c>
      <c r="M5038" t="s">
        <v>222</v>
      </c>
      <c r="N5038" t="s">
        <v>259</v>
      </c>
      <c r="O5038">
        <v>0</v>
      </c>
      <c r="P5038">
        <v>0</v>
      </c>
      <c r="Q5038">
        <v>1</v>
      </c>
      <c r="R5038">
        <v>0</v>
      </c>
      <c r="S5038">
        <v>0</v>
      </c>
      <c r="T5038">
        <v>0</v>
      </c>
      <c r="U5038">
        <v>0</v>
      </c>
      <c r="V5038">
        <v>2</v>
      </c>
      <c r="W5038">
        <v>2</v>
      </c>
      <c r="X5038">
        <v>2</v>
      </c>
    </row>
    <row r="5039" spans="1:24" x14ac:dyDescent="0.2">
      <c r="A5039" t="s">
        <v>75</v>
      </c>
      <c r="B5039" s="14">
        <v>44096</v>
      </c>
      <c r="C5039">
        <v>78</v>
      </c>
      <c r="D5039">
        <v>756</v>
      </c>
      <c r="E5039">
        <v>78</v>
      </c>
      <c r="F5039">
        <v>378</v>
      </c>
      <c r="G5039">
        <v>346</v>
      </c>
      <c r="H5039">
        <v>3716</v>
      </c>
      <c r="I5039">
        <v>378</v>
      </c>
      <c r="J5039">
        <v>6500</v>
      </c>
      <c r="K5039" t="s">
        <v>75</v>
      </c>
      <c r="L5039">
        <v>95464</v>
      </c>
      <c r="M5039" t="s">
        <v>75</v>
      </c>
      <c r="N5039" t="s">
        <v>259</v>
      </c>
      <c r="O5039">
        <v>39.5960781027403</v>
      </c>
      <c r="P5039">
        <v>3.6787300755462788</v>
      </c>
      <c r="Q5039">
        <v>1.0924855491329479</v>
      </c>
      <c r="R5039">
        <v>0.17691084112372679</v>
      </c>
      <c r="S5039">
        <v>0.1017222820236814</v>
      </c>
      <c r="T5039">
        <v>1.2715285252960169</v>
      </c>
      <c r="U5039">
        <v>0.5</v>
      </c>
      <c r="V5039">
        <v>7.6271694419660232</v>
      </c>
      <c r="W5039">
        <v>7.6271694419660232</v>
      </c>
      <c r="X5039">
        <v>8.1760612507391404</v>
      </c>
    </row>
    <row r="5040" spans="1:24" x14ac:dyDescent="0.2">
      <c r="A5040" t="s">
        <v>154</v>
      </c>
      <c r="B5040" s="14">
        <v>44096</v>
      </c>
      <c r="C5040">
        <v>127</v>
      </c>
      <c r="D5040">
        <v>1082</v>
      </c>
      <c r="E5040">
        <v>126</v>
      </c>
      <c r="F5040">
        <v>732</v>
      </c>
      <c r="G5040">
        <v>611</v>
      </c>
      <c r="H5040">
        <v>7056</v>
      </c>
      <c r="I5040">
        <v>727</v>
      </c>
      <c r="J5040">
        <v>6600</v>
      </c>
      <c r="K5040" t="s">
        <v>154</v>
      </c>
      <c r="L5040">
        <v>186840</v>
      </c>
      <c r="M5040" t="s">
        <v>154</v>
      </c>
      <c r="N5040" t="s">
        <v>259</v>
      </c>
      <c r="O5040">
        <v>39.177906229929349</v>
      </c>
      <c r="P5040">
        <v>3.6681129713214502</v>
      </c>
      <c r="Q5040">
        <v>1.1980360065466451</v>
      </c>
      <c r="R5040">
        <v>0.36136710957943252</v>
      </c>
      <c r="S5040">
        <v>0.1030328798185941</v>
      </c>
      <c r="T5040">
        <v>1.2879109977324259</v>
      </c>
      <c r="U5040">
        <v>0.5</v>
      </c>
      <c r="V5040">
        <v>7.8173910786333094</v>
      </c>
      <c r="W5040">
        <v>7.8173910786333094</v>
      </c>
      <c r="X5040">
        <v>8.5132724398947115</v>
      </c>
    </row>
    <row r="5041" spans="1:24" x14ac:dyDescent="0.2">
      <c r="A5041" t="s">
        <v>175</v>
      </c>
      <c r="B5041" s="14">
        <v>44096</v>
      </c>
      <c r="C5041">
        <v>2</v>
      </c>
      <c r="D5041">
        <v>21</v>
      </c>
      <c r="E5041">
        <v>2</v>
      </c>
      <c r="F5041">
        <v>4</v>
      </c>
      <c r="G5041">
        <v>7</v>
      </c>
      <c r="H5041">
        <v>55</v>
      </c>
      <c r="I5041">
        <v>4</v>
      </c>
      <c r="J5041">
        <v>1303</v>
      </c>
      <c r="K5041" t="s">
        <v>175</v>
      </c>
      <c r="L5041">
        <v>17723</v>
      </c>
      <c r="M5041" t="s">
        <v>175</v>
      </c>
      <c r="N5041" t="s">
        <v>259</v>
      </c>
      <c r="O5041">
        <v>2.2569542402527789</v>
      </c>
      <c r="P5041">
        <v>0.81401622304093368</v>
      </c>
      <c r="Q5041">
        <v>1</v>
      </c>
      <c r="R5041">
        <v>0</v>
      </c>
      <c r="S5041">
        <v>7.2727272727272724E-2</v>
      </c>
      <c r="T5041">
        <v>0.90909090909090906</v>
      </c>
      <c r="U5041">
        <v>0</v>
      </c>
      <c r="V5041">
        <v>3.723107132131843</v>
      </c>
      <c r="W5041">
        <v>3.723107132131843</v>
      </c>
      <c r="X5041">
        <v>4.2653216555743452</v>
      </c>
    </row>
    <row r="5042" spans="1:24" x14ac:dyDescent="0.2">
      <c r="A5042" t="s">
        <v>61</v>
      </c>
      <c r="B5042" s="14">
        <v>44096</v>
      </c>
      <c r="C5042">
        <v>0</v>
      </c>
      <c r="D5042">
        <v>0</v>
      </c>
      <c r="E5042">
        <v>0</v>
      </c>
      <c r="F5042">
        <v>21</v>
      </c>
      <c r="G5042">
        <v>11</v>
      </c>
      <c r="H5042">
        <v>208</v>
      </c>
      <c r="I5042">
        <v>20</v>
      </c>
      <c r="J5042">
        <v>496</v>
      </c>
      <c r="K5042" t="s">
        <v>61</v>
      </c>
      <c r="L5042">
        <v>6378</v>
      </c>
      <c r="M5042" t="s">
        <v>61</v>
      </c>
      <c r="N5042" t="s">
        <v>259</v>
      </c>
      <c r="O5042">
        <v>32.925682031984948</v>
      </c>
      <c r="P5042">
        <v>3.494252962129603</v>
      </c>
      <c r="Q5042">
        <v>1.9090909090909089</v>
      </c>
      <c r="R5042">
        <v>1.2932543298501049</v>
      </c>
      <c r="S5042">
        <v>9.6153846153846159E-2</v>
      </c>
      <c r="T5042">
        <v>1.2019230769230771</v>
      </c>
      <c r="U5042">
        <v>0</v>
      </c>
      <c r="V5042">
        <v>7.9894303689027844</v>
      </c>
      <c r="W5042">
        <v>7.9894303689027844</v>
      </c>
      <c r="X5042">
        <v>7.1315757298416473</v>
      </c>
    </row>
    <row r="5043" spans="1:24" x14ac:dyDescent="0.2">
      <c r="A5043" t="s">
        <v>187</v>
      </c>
      <c r="B5043" s="14">
        <v>44096</v>
      </c>
      <c r="C5043">
        <v>168</v>
      </c>
      <c r="D5043">
        <v>1464</v>
      </c>
      <c r="E5043">
        <v>168</v>
      </c>
      <c r="F5043">
        <v>658</v>
      </c>
      <c r="G5043">
        <v>420</v>
      </c>
      <c r="H5043">
        <v>6931</v>
      </c>
      <c r="I5043">
        <v>656</v>
      </c>
      <c r="J5043">
        <v>4000</v>
      </c>
      <c r="K5043" t="s">
        <v>187</v>
      </c>
      <c r="L5043">
        <v>273425</v>
      </c>
      <c r="M5043" t="s">
        <v>187</v>
      </c>
      <c r="N5043" t="s">
        <v>259</v>
      </c>
      <c r="O5043">
        <v>24.065100118862581</v>
      </c>
      <c r="P5043">
        <v>3.180762663098073</v>
      </c>
      <c r="Q5043">
        <v>1.5666666666666671</v>
      </c>
      <c r="R5043">
        <v>0.89790044009580638</v>
      </c>
      <c r="S5043">
        <v>9.4647237050930602E-2</v>
      </c>
      <c r="T5043">
        <v>1.183090463136633</v>
      </c>
      <c r="U5043">
        <v>0.5</v>
      </c>
      <c r="V5043">
        <v>7.7617535663305119</v>
      </c>
      <c r="W5043">
        <v>7.7617535663305119</v>
      </c>
      <c r="X5043">
        <v>7.4852961756028717</v>
      </c>
    </row>
    <row r="5044" spans="1:24" x14ac:dyDescent="0.2">
      <c r="A5044" t="s">
        <v>46</v>
      </c>
      <c r="B5044" s="14">
        <v>44096</v>
      </c>
      <c r="C5044">
        <v>4</v>
      </c>
      <c r="D5044">
        <v>22</v>
      </c>
      <c r="E5044">
        <v>4</v>
      </c>
      <c r="F5044">
        <v>25</v>
      </c>
      <c r="G5044">
        <v>25</v>
      </c>
      <c r="H5044">
        <v>235</v>
      </c>
      <c r="I5044">
        <v>25</v>
      </c>
      <c r="J5044">
        <v>2034</v>
      </c>
      <c r="K5044" t="s">
        <v>46</v>
      </c>
      <c r="L5044">
        <v>9805</v>
      </c>
      <c r="M5044" t="s">
        <v>46</v>
      </c>
      <c r="N5044" t="s">
        <v>259</v>
      </c>
      <c r="O5044">
        <v>25.497195308516059</v>
      </c>
      <c r="P5044">
        <v>3.2385684582139369</v>
      </c>
      <c r="Q5044">
        <v>1</v>
      </c>
      <c r="R5044">
        <v>0</v>
      </c>
      <c r="S5044">
        <v>0.1063829787234043</v>
      </c>
      <c r="T5044">
        <v>1.3297872340425529</v>
      </c>
      <c r="U5044">
        <v>0</v>
      </c>
      <c r="V5044">
        <v>6.5683556922564899</v>
      </c>
      <c r="W5044">
        <v>6.5683556922564899</v>
      </c>
      <c r="X5044">
        <v>6.9495966892929504</v>
      </c>
    </row>
    <row r="5045" spans="1:24" x14ac:dyDescent="0.2">
      <c r="A5045" t="s">
        <v>133</v>
      </c>
      <c r="B5045" s="14">
        <v>44096</v>
      </c>
      <c r="C5045">
        <v>9</v>
      </c>
      <c r="D5045">
        <v>88</v>
      </c>
      <c r="E5045">
        <v>9</v>
      </c>
      <c r="F5045">
        <v>34</v>
      </c>
      <c r="G5045">
        <v>20</v>
      </c>
      <c r="H5045">
        <v>477</v>
      </c>
      <c r="I5045">
        <v>34</v>
      </c>
      <c r="J5045">
        <v>1247</v>
      </c>
      <c r="K5045" t="s">
        <v>133</v>
      </c>
      <c r="L5045">
        <v>14394</v>
      </c>
      <c r="M5045" t="s">
        <v>133</v>
      </c>
      <c r="N5045" t="s">
        <v>259</v>
      </c>
      <c r="O5045">
        <v>23.620953174934002</v>
      </c>
      <c r="P5045">
        <v>3.1621341645245939</v>
      </c>
      <c r="Q5045">
        <v>1.7</v>
      </c>
      <c r="R5045">
        <v>1.061256502124341</v>
      </c>
      <c r="S5045">
        <v>7.1278825995807121E-2</v>
      </c>
      <c r="T5045">
        <v>0.89098532494758897</v>
      </c>
      <c r="U5045">
        <v>0</v>
      </c>
      <c r="V5045">
        <v>7.1143759915965248</v>
      </c>
      <c r="W5045">
        <v>7.1143759915965248</v>
      </c>
      <c r="X5045">
        <v>5.4340771155628058</v>
      </c>
    </row>
    <row r="5046" spans="1:24" x14ac:dyDescent="0.2">
      <c r="A5046" t="s">
        <v>130</v>
      </c>
      <c r="B5046" s="14">
        <v>44096</v>
      </c>
      <c r="C5046">
        <v>20</v>
      </c>
      <c r="D5046">
        <v>142</v>
      </c>
      <c r="E5046">
        <v>20</v>
      </c>
      <c r="F5046">
        <v>126</v>
      </c>
      <c r="G5046">
        <v>113</v>
      </c>
      <c r="H5046">
        <v>1080</v>
      </c>
      <c r="I5046">
        <v>126</v>
      </c>
      <c r="J5046">
        <v>6700</v>
      </c>
      <c r="K5046" t="s">
        <v>130</v>
      </c>
      <c r="L5046">
        <v>44940</v>
      </c>
      <c r="M5046" t="s">
        <v>130</v>
      </c>
      <c r="N5046" t="s">
        <v>259</v>
      </c>
      <c r="O5046">
        <v>28.037383177570089</v>
      </c>
      <c r="P5046">
        <v>3.333538733188341</v>
      </c>
      <c r="Q5046">
        <v>1.115044247787611</v>
      </c>
      <c r="R5046">
        <v>0.21778817647827481</v>
      </c>
      <c r="S5046">
        <v>0.1166666666666667</v>
      </c>
      <c r="T5046">
        <v>1.458333333333333</v>
      </c>
      <c r="U5046">
        <v>0.5</v>
      </c>
      <c r="V5046">
        <v>7.5096602429999484</v>
      </c>
      <c r="W5046">
        <v>7.5096602429999484</v>
      </c>
      <c r="X5046">
        <v>8.2029195597734947</v>
      </c>
    </row>
    <row r="5047" spans="1:24" x14ac:dyDescent="0.2">
      <c r="A5047" t="s">
        <v>94</v>
      </c>
      <c r="B5047" s="14">
        <v>44096</v>
      </c>
      <c r="C5047">
        <v>1</v>
      </c>
      <c r="D5047">
        <v>8</v>
      </c>
      <c r="E5047">
        <v>1</v>
      </c>
      <c r="F5047">
        <v>20</v>
      </c>
      <c r="G5047">
        <v>9</v>
      </c>
      <c r="H5047">
        <v>90</v>
      </c>
      <c r="I5047">
        <v>20</v>
      </c>
      <c r="J5047">
        <v>962</v>
      </c>
      <c r="K5047" t="s">
        <v>94</v>
      </c>
      <c r="L5047">
        <v>6778</v>
      </c>
      <c r="M5047" t="s">
        <v>94</v>
      </c>
      <c r="N5047" t="s">
        <v>259</v>
      </c>
      <c r="O5047">
        <v>29.50722927117144</v>
      </c>
      <c r="P5047">
        <v>3.3846352933631771</v>
      </c>
      <c r="Q5047">
        <v>2</v>
      </c>
      <c r="R5047">
        <v>1.386294361119891</v>
      </c>
      <c r="S5047">
        <v>0.22222222222222221</v>
      </c>
      <c r="T5047">
        <v>2.7777777777777781</v>
      </c>
      <c r="U5047">
        <v>0</v>
      </c>
      <c r="V5047">
        <v>9.5487074322608443</v>
      </c>
      <c r="W5047">
        <v>9.5487074322608443</v>
      </c>
      <c r="X5047">
        <v>9.1632687593694548</v>
      </c>
    </row>
    <row r="5048" spans="1:24" x14ac:dyDescent="0.2">
      <c r="A5048" t="s">
        <v>144</v>
      </c>
      <c r="B5048" s="14">
        <v>44096</v>
      </c>
      <c r="C5048">
        <v>1</v>
      </c>
      <c r="D5048">
        <v>32</v>
      </c>
      <c r="E5048">
        <v>1</v>
      </c>
      <c r="F5048">
        <v>79</v>
      </c>
      <c r="G5048">
        <v>71</v>
      </c>
      <c r="H5048">
        <v>439</v>
      </c>
      <c r="I5048">
        <v>77</v>
      </c>
      <c r="J5048">
        <v>498</v>
      </c>
      <c r="K5048" t="s">
        <v>144</v>
      </c>
      <c r="L5048">
        <v>14592</v>
      </c>
      <c r="M5048" t="s">
        <v>144</v>
      </c>
      <c r="N5048" t="s">
        <v>259</v>
      </c>
      <c r="O5048">
        <v>54.139254385964911</v>
      </c>
      <c r="P5048">
        <v>3.9915595121290921</v>
      </c>
      <c r="Q5048">
        <v>1.112676056338028</v>
      </c>
      <c r="R5048">
        <v>0.2135359508514123</v>
      </c>
      <c r="S5048">
        <v>0.17539863325740321</v>
      </c>
      <c r="T5048">
        <v>2.1924829157175401</v>
      </c>
      <c r="U5048">
        <v>0</v>
      </c>
      <c r="V5048">
        <v>8.3975783786980429</v>
      </c>
      <c r="W5048">
        <v>8.3975783786980429</v>
      </c>
      <c r="X5048">
        <v>9.0005391209106271</v>
      </c>
    </row>
    <row r="5049" spans="1:24" x14ac:dyDescent="0.2">
      <c r="A5049" t="s">
        <v>216</v>
      </c>
      <c r="B5049" s="14">
        <v>44096</v>
      </c>
      <c r="C5049">
        <v>4</v>
      </c>
      <c r="D5049">
        <v>78</v>
      </c>
      <c r="E5049">
        <v>4</v>
      </c>
      <c r="F5049">
        <v>124</v>
      </c>
      <c r="G5049">
        <v>160</v>
      </c>
      <c r="H5049">
        <v>1057</v>
      </c>
      <c r="I5049">
        <v>124</v>
      </c>
      <c r="J5049">
        <v>2730</v>
      </c>
      <c r="K5049" t="s">
        <v>216</v>
      </c>
      <c r="L5049">
        <v>43958</v>
      </c>
      <c r="M5049" t="s">
        <v>216</v>
      </c>
      <c r="N5049" t="s">
        <v>259</v>
      </c>
      <c r="O5049">
        <v>28.208744710860369</v>
      </c>
      <c r="P5049">
        <v>3.3396320260040011</v>
      </c>
      <c r="Q5049">
        <v>0.77500000000000002</v>
      </c>
      <c r="R5049">
        <v>-0.50978449925758007</v>
      </c>
      <c r="S5049">
        <v>0.1173131504257332</v>
      </c>
      <c r="T5049">
        <v>1.4664143803216649</v>
      </c>
      <c r="U5049">
        <v>0.5</v>
      </c>
      <c r="V5049">
        <v>6.7962619070680859</v>
      </c>
      <c r="W5049">
        <v>6.7962619070680859</v>
      </c>
      <c r="X5049">
        <v>7.0753052556700293</v>
      </c>
    </row>
    <row r="5050" spans="1:24" x14ac:dyDescent="0.2">
      <c r="A5050" t="s">
        <v>97</v>
      </c>
      <c r="B5050" s="14">
        <v>44096</v>
      </c>
      <c r="C5050">
        <v>4</v>
      </c>
      <c r="D5050">
        <v>67</v>
      </c>
      <c r="E5050">
        <v>4</v>
      </c>
      <c r="F5050">
        <v>75</v>
      </c>
      <c r="G5050">
        <v>155</v>
      </c>
      <c r="H5050">
        <v>610</v>
      </c>
      <c r="I5050">
        <v>74</v>
      </c>
      <c r="J5050">
        <v>2720</v>
      </c>
      <c r="K5050" t="s">
        <v>97</v>
      </c>
      <c r="L5050">
        <v>26560</v>
      </c>
      <c r="M5050" t="s">
        <v>97</v>
      </c>
      <c r="N5050" t="s">
        <v>259</v>
      </c>
      <c r="O5050">
        <v>28.237951807228921</v>
      </c>
      <c r="P5050">
        <v>3.340666881922123</v>
      </c>
      <c r="Q5050">
        <v>0.4838709677419355</v>
      </c>
      <c r="R5050">
        <v>-1.451874006765872</v>
      </c>
      <c r="S5050">
        <v>0.1213114754098361</v>
      </c>
      <c r="T5050">
        <v>1.5163934426229511</v>
      </c>
      <c r="U5050">
        <v>0</v>
      </c>
      <c r="V5050">
        <v>5.4051863177792017</v>
      </c>
      <c r="W5050">
        <v>5.4051863177792017</v>
      </c>
      <c r="X5050">
        <v>7.0842284833408717</v>
      </c>
    </row>
    <row r="5051" spans="1:24" x14ac:dyDescent="0.2">
      <c r="A5051" t="s">
        <v>255</v>
      </c>
      <c r="B5051" s="14">
        <v>44096</v>
      </c>
      <c r="C5051">
        <v>13</v>
      </c>
      <c r="D5051">
        <v>127</v>
      </c>
      <c r="E5051">
        <v>13</v>
      </c>
      <c r="F5051">
        <v>57</v>
      </c>
      <c r="G5051">
        <v>31</v>
      </c>
      <c r="H5051">
        <v>544</v>
      </c>
      <c r="I5051">
        <v>56</v>
      </c>
      <c r="J5051">
        <v>2100</v>
      </c>
      <c r="K5051" t="s">
        <v>255</v>
      </c>
      <c r="L5051">
        <v>23087</v>
      </c>
      <c r="M5051" t="s">
        <v>255</v>
      </c>
      <c r="N5051" t="s">
        <v>259</v>
      </c>
      <c r="O5051">
        <v>24.68921904101876</v>
      </c>
      <c r="P5051">
        <v>3.206366672278409</v>
      </c>
      <c r="Q5051">
        <v>1.838709677419355</v>
      </c>
      <c r="R5051">
        <v>1.218128126698808</v>
      </c>
      <c r="S5051">
        <v>0.1029411764705882</v>
      </c>
      <c r="T5051">
        <v>1.286764705882353</v>
      </c>
      <c r="U5051">
        <v>0</v>
      </c>
      <c r="V5051">
        <v>7.7112595048595693</v>
      </c>
      <c r="W5051">
        <v>7.7112595048595693</v>
      </c>
      <c r="X5051">
        <v>7.7077244778113601</v>
      </c>
    </row>
    <row r="5052" spans="1:24" x14ac:dyDescent="0.2">
      <c r="A5052" t="s">
        <v>43</v>
      </c>
      <c r="B5052" s="14">
        <v>44096</v>
      </c>
      <c r="C5052">
        <v>30</v>
      </c>
      <c r="D5052">
        <v>158</v>
      </c>
      <c r="E5052">
        <v>30</v>
      </c>
      <c r="F5052">
        <v>260</v>
      </c>
      <c r="G5052">
        <v>199</v>
      </c>
      <c r="H5052">
        <v>1692</v>
      </c>
      <c r="I5052">
        <v>259</v>
      </c>
      <c r="J5052">
        <v>8900</v>
      </c>
      <c r="K5052" t="s">
        <v>43</v>
      </c>
      <c r="L5052">
        <v>34332</v>
      </c>
      <c r="M5052" t="s">
        <v>43</v>
      </c>
      <c r="N5052" t="s">
        <v>259</v>
      </c>
      <c r="O5052">
        <v>75.731096353256433</v>
      </c>
      <c r="P5052">
        <v>4.3271888601535986</v>
      </c>
      <c r="Q5052">
        <v>1.306532663316583</v>
      </c>
      <c r="R5052">
        <v>0.53475361258207088</v>
      </c>
      <c r="S5052">
        <v>0.15307328605200951</v>
      </c>
      <c r="T5052">
        <v>1.913416075650118</v>
      </c>
      <c r="U5052">
        <v>0.5</v>
      </c>
      <c r="V5052">
        <v>9.275358548385789</v>
      </c>
      <c r="W5052">
        <v>9.275358548385789</v>
      </c>
      <c r="X5052">
        <v>9.5240310248870657</v>
      </c>
    </row>
    <row r="5053" spans="1:24" x14ac:dyDescent="0.2">
      <c r="A5053" t="s">
        <v>179</v>
      </c>
      <c r="B5053" s="14">
        <v>44096</v>
      </c>
      <c r="C5053">
        <v>4</v>
      </c>
      <c r="D5053">
        <v>50</v>
      </c>
      <c r="E5053">
        <v>4</v>
      </c>
      <c r="F5053">
        <v>34</v>
      </c>
      <c r="G5053">
        <v>20</v>
      </c>
      <c r="H5053">
        <v>561</v>
      </c>
      <c r="I5053">
        <v>33</v>
      </c>
      <c r="J5053">
        <v>1295</v>
      </c>
      <c r="K5053" t="s">
        <v>179</v>
      </c>
      <c r="L5053">
        <v>6568</v>
      </c>
      <c r="M5053" t="s">
        <v>179</v>
      </c>
      <c r="N5053" t="s">
        <v>259</v>
      </c>
      <c r="O5053">
        <v>51.766138855054812</v>
      </c>
      <c r="P5053">
        <v>3.9467362454600798</v>
      </c>
      <c r="Q5053">
        <v>1.7</v>
      </c>
      <c r="R5053">
        <v>1.061256502124341</v>
      </c>
      <c r="S5053">
        <v>5.8823529411764712E-2</v>
      </c>
      <c r="T5053">
        <v>0.73529411764705876</v>
      </c>
      <c r="U5053">
        <v>0</v>
      </c>
      <c r="V5053">
        <v>7.7432868652314797</v>
      </c>
      <c r="W5053">
        <v>7.7432868652314797</v>
      </c>
      <c r="X5053">
        <v>8.3058548445213507</v>
      </c>
    </row>
    <row r="5054" spans="1:24" x14ac:dyDescent="0.2">
      <c r="A5054" t="s">
        <v>32</v>
      </c>
      <c r="B5054" s="14">
        <v>44096</v>
      </c>
      <c r="C5054">
        <v>0</v>
      </c>
      <c r="D5054">
        <v>0</v>
      </c>
      <c r="E5054">
        <v>0</v>
      </c>
      <c r="F5054">
        <v>9</v>
      </c>
      <c r="G5054">
        <v>8</v>
      </c>
      <c r="H5054">
        <v>32</v>
      </c>
      <c r="I5054">
        <v>9</v>
      </c>
      <c r="J5054">
        <v>46</v>
      </c>
      <c r="K5054" t="s">
        <v>32</v>
      </c>
      <c r="L5054">
        <v>4152</v>
      </c>
      <c r="M5054" t="s">
        <v>32</v>
      </c>
      <c r="N5054" t="s">
        <v>259</v>
      </c>
      <c r="O5054">
        <v>21.676300578034681</v>
      </c>
      <c r="P5054">
        <v>3.0762195244666781</v>
      </c>
      <c r="Q5054">
        <v>1</v>
      </c>
      <c r="R5054">
        <v>0</v>
      </c>
      <c r="S5054">
        <v>0.28125</v>
      </c>
      <c r="T5054">
        <v>3.515625</v>
      </c>
      <c r="U5054">
        <v>0</v>
      </c>
      <c r="V5054">
        <v>8.5918445244666781</v>
      </c>
      <c r="W5054">
        <v>5.9</v>
      </c>
      <c r="X5054">
        <v>6.5428571428571454</v>
      </c>
    </row>
    <row r="5055" spans="1:24" x14ac:dyDescent="0.2">
      <c r="A5055" t="s">
        <v>66</v>
      </c>
      <c r="B5055" s="14">
        <v>44096</v>
      </c>
      <c r="C5055">
        <v>51</v>
      </c>
      <c r="D5055">
        <v>434</v>
      </c>
      <c r="E5055">
        <v>51</v>
      </c>
      <c r="F5055">
        <v>277</v>
      </c>
      <c r="G5055">
        <v>212</v>
      </c>
      <c r="H5055">
        <v>2160</v>
      </c>
      <c r="I5055">
        <v>274</v>
      </c>
      <c r="J5055">
        <v>2660</v>
      </c>
      <c r="K5055" t="s">
        <v>66</v>
      </c>
      <c r="L5055">
        <v>46413</v>
      </c>
      <c r="M5055" t="s">
        <v>66</v>
      </c>
      <c r="N5055" t="s">
        <v>259</v>
      </c>
      <c r="O5055">
        <v>59.681554736819429</v>
      </c>
      <c r="P5055">
        <v>4.0890230067763431</v>
      </c>
      <c r="Q5055">
        <v>1.3066037735849061</v>
      </c>
      <c r="R5055">
        <v>0.5348624630306521</v>
      </c>
      <c r="S5055">
        <v>0.12685185185185191</v>
      </c>
      <c r="T5055">
        <v>1.5856481481481479</v>
      </c>
      <c r="U5055">
        <v>0.5</v>
      </c>
      <c r="V5055">
        <v>8.7095336179551435</v>
      </c>
      <c r="W5055">
        <v>8.7095336179551435</v>
      </c>
      <c r="X5055">
        <v>9.3736615579218832</v>
      </c>
    </row>
    <row r="5056" spans="1:24" x14ac:dyDescent="0.2">
      <c r="A5056" t="s">
        <v>196</v>
      </c>
      <c r="B5056" s="14">
        <v>44096</v>
      </c>
      <c r="C5056">
        <v>29</v>
      </c>
      <c r="D5056">
        <v>228</v>
      </c>
      <c r="E5056">
        <v>29</v>
      </c>
      <c r="F5056">
        <v>125</v>
      </c>
      <c r="G5056">
        <v>62</v>
      </c>
      <c r="H5056">
        <v>947</v>
      </c>
      <c r="I5056">
        <v>125</v>
      </c>
      <c r="J5056">
        <v>9400</v>
      </c>
      <c r="K5056" t="s">
        <v>196</v>
      </c>
      <c r="L5056">
        <v>29016</v>
      </c>
      <c r="M5056" t="s">
        <v>196</v>
      </c>
      <c r="N5056" t="s">
        <v>259</v>
      </c>
      <c r="O5056">
        <v>43.079680176454367</v>
      </c>
      <c r="P5056">
        <v>3.763051428315745</v>
      </c>
      <c r="Q5056">
        <v>2.0161290322580649</v>
      </c>
      <c r="R5056">
        <v>1.402358704514419</v>
      </c>
      <c r="S5056">
        <v>0.13199577613516369</v>
      </c>
      <c r="T5056">
        <v>1.649947201689546</v>
      </c>
      <c r="U5056">
        <v>0.5</v>
      </c>
      <c r="V5056">
        <v>9.3153573345197103</v>
      </c>
      <c r="W5056">
        <v>9.3153573345197103</v>
      </c>
      <c r="X5056">
        <v>8.5610732690054387</v>
      </c>
    </row>
    <row r="5057" spans="1:24" x14ac:dyDescent="0.2">
      <c r="A5057" t="s">
        <v>220</v>
      </c>
      <c r="B5057" s="14">
        <v>44096</v>
      </c>
      <c r="C5057">
        <v>1</v>
      </c>
      <c r="D5057">
        <v>5</v>
      </c>
      <c r="E5057">
        <v>0</v>
      </c>
      <c r="F5057">
        <v>10</v>
      </c>
      <c r="G5057">
        <v>2</v>
      </c>
      <c r="H5057">
        <v>57</v>
      </c>
      <c r="I5057">
        <v>9</v>
      </c>
      <c r="J5057">
        <v>29</v>
      </c>
      <c r="K5057" t="s">
        <v>220</v>
      </c>
      <c r="L5057">
        <v>1595</v>
      </c>
      <c r="M5057" t="s">
        <v>220</v>
      </c>
      <c r="N5057" t="s">
        <v>259</v>
      </c>
      <c r="O5057">
        <v>62.695924764890279</v>
      </c>
      <c r="P5057">
        <v>4.1382964497512837</v>
      </c>
      <c r="Q5057">
        <v>1</v>
      </c>
      <c r="R5057">
        <v>0</v>
      </c>
      <c r="S5057">
        <v>0.15789473684210531</v>
      </c>
      <c r="T5057">
        <v>1.9736842105263159</v>
      </c>
      <c r="U5057">
        <v>0</v>
      </c>
      <c r="V5057">
        <v>8.1119806602775988</v>
      </c>
      <c r="W5057">
        <v>5.9</v>
      </c>
      <c r="X5057">
        <v>5.6857142857142842</v>
      </c>
    </row>
    <row r="5058" spans="1:24" x14ac:dyDescent="0.2">
      <c r="A5058" t="s">
        <v>84</v>
      </c>
      <c r="B5058" s="14">
        <v>44096</v>
      </c>
      <c r="C5058">
        <v>11</v>
      </c>
      <c r="D5058">
        <v>57</v>
      </c>
      <c r="E5058">
        <v>11</v>
      </c>
      <c r="F5058">
        <v>61</v>
      </c>
      <c r="G5058">
        <v>68</v>
      </c>
      <c r="H5058">
        <v>364</v>
      </c>
      <c r="I5058">
        <v>61</v>
      </c>
      <c r="J5058">
        <v>499</v>
      </c>
      <c r="K5058" t="s">
        <v>84</v>
      </c>
      <c r="L5058">
        <v>19283</v>
      </c>
      <c r="M5058" t="s">
        <v>84</v>
      </c>
      <c r="N5058" t="s">
        <v>259</v>
      </c>
      <c r="O5058">
        <v>31.634081833739561</v>
      </c>
      <c r="P5058">
        <v>3.454235078429889</v>
      </c>
      <c r="Q5058">
        <v>0.8970588235294118</v>
      </c>
      <c r="R5058">
        <v>-0.2172676820055908</v>
      </c>
      <c r="S5058">
        <v>0.1675824175824176</v>
      </c>
      <c r="T5058">
        <v>2.094780219780219</v>
      </c>
      <c r="U5058">
        <v>0</v>
      </c>
      <c r="V5058">
        <v>7.3317476162045176</v>
      </c>
      <c r="W5058">
        <v>7.3317476162045176</v>
      </c>
      <c r="X5058">
        <v>7.8265440900415237</v>
      </c>
    </row>
    <row r="5059" spans="1:24" x14ac:dyDescent="0.2">
      <c r="A5059" t="s">
        <v>74</v>
      </c>
      <c r="B5059" s="14">
        <v>44096</v>
      </c>
      <c r="C5059">
        <v>6</v>
      </c>
      <c r="D5059">
        <v>109</v>
      </c>
      <c r="E5059">
        <v>6</v>
      </c>
      <c r="F5059">
        <v>51</v>
      </c>
      <c r="G5059">
        <v>51</v>
      </c>
      <c r="H5059">
        <v>633</v>
      </c>
      <c r="I5059">
        <v>50</v>
      </c>
      <c r="J5059">
        <v>240</v>
      </c>
      <c r="K5059" t="s">
        <v>74</v>
      </c>
      <c r="L5059">
        <v>23156</v>
      </c>
      <c r="M5059" t="s">
        <v>74</v>
      </c>
      <c r="N5059" t="s">
        <v>259</v>
      </c>
      <c r="O5059">
        <v>22.024529279668339</v>
      </c>
      <c r="P5059">
        <v>3.092156799501613</v>
      </c>
      <c r="Q5059">
        <v>1</v>
      </c>
      <c r="R5059">
        <v>0</v>
      </c>
      <c r="S5059">
        <v>7.8988941548183256E-2</v>
      </c>
      <c r="T5059">
        <v>0.9873617693522907</v>
      </c>
      <c r="U5059">
        <v>0</v>
      </c>
      <c r="V5059">
        <v>6.0795185688539037</v>
      </c>
      <c r="W5059">
        <v>6.0795185688539037</v>
      </c>
      <c r="X5059">
        <v>7.2521364601774883</v>
      </c>
    </row>
    <row r="5060" spans="1:24" x14ac:dyDescent="0.2">
      <c r="A5060" t="s">
        <v>57</v>
      </c>
      <c r="B5060" s="14">
        <v>44096</v>
      </c>
      <c r="C5060">
        <v>7</v>
      </c>
      <c r="D5060">
        <v>60</v>
      </c>
      <c r="E5060">
        <v>7</v>
      </c>
      <c r="F5060">
        <v>21</v>
      </c>
      <c r="G5060">
        <v>34</v>
      </c>
      <c r="H5060">
        <v>360</v>
      </c>
      <c r="I5060">
        <v>21</v>
      </c>
      <c r="J5060">
        <v>831</v>
      </c>
      <c r="K5060" t="s">
        <v>57</v>
      </c>
      <c r="L5060">
        <v>10454</v>
      </c>
      <c r="M5060" t="s">
        <v>57</v>
      </c>
      <c r="N5060" t="s">
        <v>259</v>
      </c>
      <c r="O5060">
        <v>20.08800459154391</v>
      </c>
      <c r="P5060">
        <v>3.000122850426739</v>
      </c>
      <c r="Q5060">
        <v>0.61764705882352944</v>
      </c>
      <c r="R5060">
        <v>-0.96367617378547665</v>
      </c>
      <c r="S5060">
        <v>5.8333333333333327E-2</v>
      </c>
      <c r="T5060">
        <v>0.72916666666666663</v>
      </c>
      <c r="U5060">
        <v>0</v>
      </c>
      <c r="V5060">
        <v>4.765613343307928</v>
      </c>
      <c r="W5060">
        <v>4.765613343307928</v>
      </c>
      <c r="X5060">
        <v>4.0497895767395304</v>
      </c>
    </row>
    <row r="5061" spans="1:24" x14ac:dyDescent="0.2">
      <c r="A5061" t="s">
        <v>39</v>
      </c>
      <c r="B5061" s="14">
        <v>44096</v>
      </c>
      <c r="C5061">
        <v>709</v>
      </c>
      <c r="D5061">
        <v>3983</v>
      </c>
      <c r="E5061">
        <v>708</v>
      </c>
      <c r="F5061">
        <v>3134</v>
      </c>
      <c r="G5061">
        <v>3120</v>
      </c>
      <c r="H5061">
        <v>21363</v>
      </c>
      <c r="I5061">
        <v>3117</v>
      </c>
      <c r="J5061">
        <v>3000</v>
      </c>
      <c r="K5061" t="s">
        <v>39</v>
      </c>
      <c r="L5061">
        <v>931272</v>
      </c>
      <c r="M5061" t="s">
        <v>39</v>
      </c>
      <c r="N5061" t="s">
        <v>259</v>
      </c>
      <c r="O5061">
        <v>33.652896253726077</v>
      </c>
      <c r="P5061">
        <v>3.5160991223342148</v>
      </c>
      <c r="Q5061">
        <v>1.004487179487179</v>
      </c>
      <c r="R5061">
        <v>8.9542842248761644E-3</v>
      </c>
      <c r="S5061">
        <v>0.14590647380985819</v>
      </c>
      <c r="T5061">
        <v>1.823830922623227</v>
      </c>
      <c r="U5061">
        <v>0.5</v>
      </c>
      <c r="V5061">
        <v>7.8488843291823178</v>
      </c>
      <c r="W5061">
        <v>7.8488843291823178</v>
      </c>
      <c r="X5061">
        <v>8.2044131142829801</v>
      </c>
    </row>
    <row r="5062" spans="1:24" x14ac:dyDescent="0.2">
      <c r="A5062" t="s">
        <v>65</v>
      </c>
      <c r="B5062" s="14">
        <v>44096</v>
      </c>
      <c r="C5062">
        <v>24</v>
      </c>
      <c r="D5062">
        <v>104</v>
      </c>
      <c r="E5062">
        <v>24</v>
      </c>
      <c r="F5062">
        <v>136</v>
      </c>
      <c r="G5062">
        <v>69</v>
      </c>
      <c r="H5062">
        <v>796</v>
      </c>
      <c r="I5062">
        <v>136</v>
      </c>
      <c r="J5062">
        <v>502</v>
      </c>
      <c r="K5062" t="s">
        <v>65</v>
      </c>
      <c r="L5062">
        <v>15589</v>
      </c>
      <c r="M5062" t="s">
        <v>65</v>
      </c>
      <c r="N5062" t="s">
        <v>259</v>
      </c>
      <c r="O5062">
        <v>87.241003271537622</v>
      </c>
      <c r="P5062">
        <v>4.4686744413995534</v>
      </c>
      <c r="Q5062">
        <v>1.9710144927536231</v>
      </c>
      <c r="R5062">
        <v>1.3570967622775849</v>
      </c>
      <c r="S5062">
        <v>0.17085427135678391</v>
      </c>
      <c r="T5062">
        <v>2.1356783919597988</v>
      </c>
      <c r="U5062">
        <v>0.5</v>
      </c>
      <c r="V5062">
        <v>10.461449595636941</v>
      </c>
      <c r="W5062">
        <v>10</v>
      </c>
      <c r="X5062">
        <v>9.2128027382810433</v>
      </c>
    </row>
    <row r="5063" spans="1:24" x14ac:dyDescent="0.2">
      <c r="A5063" t="s">
        <v>219</v>
      </c>
      <c r="B5063" s="14">
        <v>44096</v>
      </c>
      <c r="C5063">
        <v>0</v>
      </c>
      <c r="D5063">
        <v>0</v>
      </c>
      <c r="E5063">
        <v>0</v>
      </c>
      <c r="F5063">
        <v>0</v>
      </c>
      <c r="G5063">
        <v>0</v>
      </c>
      <c r="H5063">
        <v>0</v>
      </c>
      <c r="I5063">
        <v>0</v>
      </c>
      <c r="J5063">
        <v>1329</v>
      </c>
      <c r="K5063" t="s">
        <v>219</v>
      </c>
      <c r="L5063">
        <v>27</v>
      </c>
      <c r="M5063" t="s">
        <v>219</v>
      </c>
      <c r="N5063" t="s">
        <v>259</v>
      </c>
      <c r="O5063">
        <v>0</v>
      </c>
      <c r="P5063">
        <v>0</v>
      </c>
      <c r="Q5063">
        <v>1</v>
      </c>
      <c r="R5063">
        <v>0</v>
      </c>
      <c r="S5063">
        <v>0</v>
      </c>
      <c r="T5063">
        <v>0</v>
      </c>
      <c r="U5063">
        <v>0</v>
      </c>
      <c r="V5063">
        <v>2</v>
      </c>
      <c r="W5063">
        <v>2</v>
      </c>
      <c r="X5063">
        <v>2</v>
      </c>
    </row>
    <row r="5064" spans="1:24" x14ac:dyDescent="0.2">
      <c r="A5064" t="s">
        <v>192</v>
      </c>
      <c r="B5064" s="14">
        <v>44096</v>
      </c>
      <c r="C5064">
        <v>12</v>
      </c>
      <c r="D5064">
        <v>73</v>
      </c>
      <c r="E5064">
        <v>12</v>
      </c>
      <c r="F5064">
        <v>61</v>
      </c>
      <c r="G5064">
        <v>75</v>
      </c>
      <c r="H5064">
        <v>547</v>
      </c>
      <c r="I5064">
        <v>61</v>
      </c>
      <c r="J5064">
        <v>504</v>
      </c>
      <c r="K5064" t="s">
        <v>192</v>
      </c>
      <c r="L5064">
        <v>12320</v>
      </c>
      <c r="M5064" t="s">
        <v>192</v>
      </c>
      <c r="N5064" t="s">
        <v>259</v>
      </c>
      <c r="O5064">
        <v>49.512987012987011</v>
      </c>
      <c r="P5064">
        <v>3.9022349990619829</v>
      </c>
      <c r="Q5064">
        <v>0.81333333333333335</v>
      </c>
      <c r="R5064">
        <v>-0.41322849872599832</v>
      </c>
      <c r="S5064">
        <v>0.11151736745886651</v>
      </c>
      <c r="T5064">
        <v>1.3939670932358319</v>
      </c>
      <c r="U5064">
        <v>0</v>
      </c>
      <c r="V5064">
        <v>6.8829735935718173</v>
      </c>
      <c r="W5064">
        <v>6.8829735935718173</v>
      </c>
      <c r="X5064">
        <v>8.3480093638379707</v>
      </c>
    </row>
    <row r="5065" spans="1:24" x14ac:dyDescent="0.2">
      <c r="A5065" t="s">
        <v>231</v>
      </c>
      <c r="B5065" s="14">
        <v>44096</v>
      </c>
      <c r="C5065">
        <v>1</v>
      </c>
      <c r="D5065">
        <v>8</v>
      </c>
      <c r="E5065">
        <v>1</v>
      </c>
      <c r="F5065">
        <v>11</v>
      </c>
      <c r="G5065">
        <v>12</v>
      </c>
      <c r="H5065">
        <v>124</v>
      </c>
      <c r="I5065">
        <v>11</v>
      </c>
      <c r="J5065">
        <v>505</v>
      </c>
      <c r="K5065" t="s">
        <v>231</v>
      </c>
      <c r="L5065">
        <v>3872</v>
      </c>
      <c r="M5065" t="s">
        <v>231</v>
      </c>
      <c r="N5065" t="s">
        <v>259</v>
      </c>
      <c r="O5065">
        <v>28.40909090909091</v>
      </c>
      <c r="P5065">
        <v>3.3467091963780859</v>
      </c>
      <c r="Q5065">
        <v>0.91666666666666663</v>
      </c>
      <c r="R5065">
        <v>-0.17402275397925959</v>
      </c>
      <c r="S5065">
        <v>8.8709677419354843E-2</v>
      </c>
      <c r="T5065">
        <v>1.1088709677419351</v>
      </c>
      <c r="U5065">
        <v>0</v>
      </c>
      <c r="V5065">
        <v>6.2815574101407616</v>
      </c>
      <c r="W5065">
        <v>6.2815574101407616</v>
      </c>
      <c r="X5065">
        <v>6.3201737047133344</v>
      </c>
    </row>
    <row r="5066" spans="1:24" x14ac:dyDescent="0.2">
      <c r="A5066" t="s">
        <v>111</v>
      </c>
      <c r="B5066" s="14">
        <v>44096</v>
      </c>
      <c r="C5066">
        <v>2</v>
      </c>
      <c r="D5066">
        <v>39</v>
      </c>
      <c r="E5066">
        <v>2</v>
      </c>
      <c r="F5066">
        <v>12</v>
      </c>
      <c r="G5066">
        <v>10</v>
      </c>
      <c r="H5066">
        <v>159</v>
      </c>
      <c r="I5066">
        <v>12</v>
      </c>
      <c r="J5066">
        <v>1224</v>
      </c>
      <c r="K5066" t="s">
        <v>111</v>
      </c>
      <c r="L5066">
        <v>9121</v>
      </c>
      <c r="M5066" t="s">
        <v>111</v>
      </c>
      <c r="N5066" t="s">
        <v>259</v>
      </c>
      <c r="O5066">
        <v>13.15645214340533</v>
      </c>
      <c r="P5066">
        <v>2.576912295584024</v>
      </c>
      <c r="Q5066">
        <v>1.2</v>
      </c>
      <c r="R5066">
        <v>0.36464311358790918</v>
      </c>
      <c r="S5066">
        <v>7.5471698113207544E-2</v>
      </c>
      <c r="T5066">
        <v>0.94339622641509435</v>
      </c>
      <c r="U5066">
        <v>0</v>
      </c>
      <c r="V5066">
        <v>5.8849516355870284</v>
      </c>
      <c r="W5066">
        <v>5.8849516355870284</v>
      </c>
      <c r="X5066">
        <v>5.1631433004084766</v>
      </c>
    </row>
    <row r="5067" spans="1:24" x14ac:dyDescent="0.2">
      <c r="A5067" t="s">
        <v>80</v>
      </c>
      <c r="B5067" s="14">
        <v>44096</v>
      </c>
      <c r="C5067">
        <v>1</v>
      </c>
      <c r="D5067">
        <v>16</v>
      </c>
      <c r="E5067">
        <v>1</v>
      </c>
      <c r="F5067">
        <v>17</v>
      </c>
      <c r="G5067">
        <v>14</v>
      </c>
      <c r="H5067">
        <v>90</v>
      </c>
      <c r="I5067">
        <v>17</v>
      </c>
      <c r="J5067">
        <v>1059</v>
      </c>
      <c r="K5067" t="s">
        <v>80</v>
      </c>
      <c r="L5067">
        <v>17703</v>
      </c>
      <c r="M5067" t="s">
        <v>80</v>
      </c>
      <c r="N5067" t="s">
        <v>259</v>
      </c>
      <c r="O5067">
        <v>9.6028921651697452</v>
      </c>
      <c r="P5067">
        <v>2.26206432030712</v>
      </c>
      <c r="Q5067">
        <v>1.214285714285714</v>
      </c>
      <c r="R5067">
        <v>0.38831202888191479</v>
      </c>
      <c r="S5067">
        <v>0.18888888888888891</v>
      </c>
      <c r="T5067">
        <v>2.3611111111111112</v>
      </c>
      <c r="U5067">
        <v>0</v>
      </c>
      <c r="V5067">
        <v>7.0114874603001462</v>
      </c>
      <c r="W5067">
        <v>7.0114874603001462</v>
      </c>
      <c r="X5067">
        <v>7.3684751058374953</v>
      </c>
    </row>
    <row r="5068" spans="1:24" x14ac:dyDescent="0.2">
      <c r="A5068" t="s">
        <v>183</v>
      </c>
      <c r="B5068" s="14">
        <v>44096</v>
      </c>
      <c r="C5068">
        <v>6</v>
      </c>
      <c r="D5068">
        <v>36</v>
      </c>
      <c r="E5068">
        <v>6</v>
      </c>
      <c r="F5068">
        <v>92</v>
      </c>
      <c r="G5068">
        <v>68</v>
      </c>
      <c r="H5068">
        <v>523</v>
      </c>
      <c r="I5068">
        <v>92</v>
      </c>
      <c r="J5068">
        <v>1296</v>
      </c>
      <c r="K5068" t="s">
        <v>183</v>
      </c>
      <c r="L5068">
        <v>8705</v>
      </c>
      <c r="M5068" t="s">
        <v>183</v>
      </c>
      <c r="N5068" t="s">
        <v>259</v>
      </c>
      <c r="O5068">
        <v>105.6863871338311</v>
      </c>
      <c r="P5068">
        <v>4.6604760968229337</v>
      </c>
      <c r="Q5068">
        <v>1.3529411764705881</v>
      </c>
      <c r="R5068">
        <v>0.60456174374586735</v>
      </c>
      <c r="S5068">
        <v>0.1759082217973231</v>
      </c>
      <c r="T5068">
        <v>2.1988527724665392</v>
      </c>
      <c r="U5068">
        <v>0</v>
      </c>
      <c r="V5068">
        <v>9.4638906130353391</v>
      </c>
      <c r="W5068">
        <v>9.4638906130353391</v>
      </c>
      <c r="X5068">
        <v>8.9670058695896095</v>
      </c>
    </row>
    <row r="5069" spans="1:24" x14ac:dyDescent="0.2">
      <c r="A5069" t="s">
        <v>112</v>
      </c>
      <c r="B5069" s="14">
        <v>44096</v>
      </c>
      <c r="C5069">
        <v>3</v>
      </c>
      <c r="D5069">
        <v>10</v>
      </c>
      <c r="E5069">
        <v>3</v>
      </c>
      <c r="F5069">
        <v>6</v>
      </c>
      <c r="G5069">
        <v>14</v>
      </c>
      <c r="H5069">
        <v>45</v>
      </c>
      <c r="I5069">
        <v>5</v>
      </c>
      <c r="J5069">
        <v>978</v>
      </c>
      <c r="K5069" t="s">
        <v>112</v>
      </c>
      <c r="L5069">
        <v>5869</v>
      </c>
      <c r="M5069" t="s">
        <v>112</v>
      </c>
      <c r="N5069" t="s">
        <v>259</v>
      </c>
      <c r="O5069">
        <v>10.2232066791617</v>
      </c>
      <c r="P5069">
        <v>2.324660300645903</v>
      </c>
      <c r="Q5069">
        <v>0.7142857142857143</v>
      </c>
      <c r="R5069">
        <v>-0.67294447324242579</v>
      </c>
      <c r="S5069">
        <v>0.1111111111111111</v>
      </c>
      <c r="T5069">
        <v>1.3888888888888891</v>
      </c>
      <c r="U5069">
        <v>0</v>
      </c>
      <c r="V5069">
        <v>5.0406047162923659</v>
      </c>
      <c r="W5069">
        <v>5.0406047162923659</v>
      </c>
      <c r="X5069">
        <v>4.5997263864934803</v>
      </c>
    </row>
    <row r="5070" spans="1:24" x14ac:dyDescent="0.2">
      <c r="A5070" t="s">
        <v>107</v>
      </c>
      <c r="B5070" s="14">
        <v>44096</v>
      </c>
      <c r="C5070">
        <v>1</v>
      </c>
      <c r="D5070">
        <v>8</v>
      </c>
      <c r="E5070">
        <v>1</v>
      </c>
      <c r="F5070">
        <v>15</v>
      </c>
      <c r="G5070">
        <v>13</v>
      </c>
      <c r="H5070">
        <v>87</v>
      </c>
      <c r="I5070">
        <v>15</v>
      </c>
      <c r="J5070">
        <v>633</v>
      </c>
      <c r="K5070" t="s">
        <v>107</v>
      </c>
      <c r="L5070">
        <v>3793</v>
      </c>
      <c r="M5070" t="s">
        <v>107</v>
      </c>
      <c r="N5070" t="s">
        <v>259</v>
      </c>
      <c r="O5070">
        <v>39.546533087266013</v>
      </c>
      <c r="P5070">
        <v>3.6774780313894939</v>
      </c>
      <c r="Q5070">
        <v>1.153846153846154</v>
      </c>
      <c r="R5070">
        <v>0.28620168728134648</v>
      </c>
      <c r="S5070">
        <v>0.17241379310344829</v>
      </c>
      <c r="T5070">
        <v>2.1551724137931041</v>
      </c>
      <c r="U5070">
        <v>0</v>
      </c>
      <c r="V5070">
        <v>8.1188521324639442</v>
      </c>
      <c r="W5070">
        <v>7.4</v>
      </c>
      <c r="X5070">
        <v>6.9580017205955631</v>
      </c>
    </row>
    <row r="5071" spans="1:24" x14ac:dyDescent="0.2">
      <c r="A5071" t="s">
        <v>140</v>
      </c>
      <c r="B5071" s="14">
        <v>44096</v>
      </c>
      <c r="C5071">
        <v>1</v>
      </c>
      <c r="D5071">
        <v>18</v>
      </c>
      <c r="E5071">
        <v>1</v>
      </c>
      <c r="F5071">
        <v>4</v>
      </c>
      <c r="G5071">
        <v>4</v>
      </c>
      <c r="H5071">
        <v>79</v>
      </c>
      <c r="I5071">
        <v>4</v>
      </c>
      <c r="J5071">
        <v>1263</v>
      </c>
      <c r="K5071" t="s">
        <v>140</v>
      </c>
      <c r="L5071">
        <v>5516</v>
      </c>
      <c r="M5071" t="s">
        <v>140</v>
      </c>
      <c r="N5071" t="s">
        <v>259</v>
      </c>
      <c r="O5071">
        <v>7.2516316171138504</v>
      </c>
      <c r="P5071">
        <v>1.981226494182881</v>
      </c>
      <c r="Q5071">
        <v>1</v>
      </c>
      <c r="R5071">
        <v>0</v>
      </c>
      <c r="S5071">
        <v>5.0632911392405063E-2</v>
      </c>
      <c r="T5071">
        <v>0.63291139240506333</v>
      </c>
      <c r="U5071">
        <v>0</v>
      </c>
      <c r="V5071">
        <v>4.6141378865879439</v>
      </c>
      <c r="W5071">
        <v>4.4000000000000004</v>
      </c>
      <c r="X5071">
        <v>4.4000000000000012</v>
      </c>
    </row>
    <row r="5072" spans="1:24" x14ac:dyDescent="0.2">
      <c r="A5072" t="s">
        <v>92</v>
      </c>
      <c r="B5072" s="14">
        <v>44096</v>
      </c>
      <c r="C5072">
        <v>4</v>
      </c>
      <c r="D5072">
        <v>32</v>
      </c>
      <c r="E5072">
        <v>4</v>
      </c>
      <c r="F5072">
        <v>38</v>
      </c>
      <c r="G5072">
        <v>51</v>
      </c>
      <c r="H5072">
        <v>470</v>
      </c>
      <c r="I5072">
        <v>38</v>
      </c>
      <c r="J5072">
        <v>507</v>
      </c>
      <c r="K5072" t="s">
        <v>92</v>
      </c>
      <c r="L5072">
        <v>10667</v>
      </c>
      <c r="M5072" t="s">
        <v>92</v>
      </c>
      <c r="N5072" t="s">
        <v>259</v>
      </c>
      <c r="O5072">
        <v>35.623886753538947</v>
      </c>
      <c r="P5072">
        <v>3.5730163890770861</v>
      </c>
      <c r="Q5072">
        <v>0.74509803921568629</v>
      </c>
      <c r="R5072">
        <v>-0.58847894599587991</v>
      </c>
      <c r="S5072">
        <v>8.085106382978724E-2</v>
      </c>
      <c r="T5072">
        <v>1.0106382978723401</v>
      </c>
      <c r="U5072">
        <v>0</v>
      </c>
      <c r="V5072">
        <v>5.9951757409535462</v>
      </c>
      <c r="W5072">
        <v>5.9951757409535462</v>
      </c>
      <c r="X5072">
        <v>6.1400838263523436</v>
      </c>
    </row>
    <row r="5073" spans="1:24" x14ac:dyDescent="0.2">
      <c r="A5073" t="s">
        <v>257</v>
      </c>
      <c r="B5073" s="14">
        <v>44096</v>
      </c>
      <c r="C5073">
        <v>21</v>
      </c>
      <c r="D5073">
        <v>131</v>
      </c>
      <c r="E5073">
        <v>20</v>
      </c>
      <c r="F5073">
        <v>90</v>
      </c>
      <c r="G5073">
        <v>39</v>
      </c>
      <c r="H5073">
        <v>813</v>
      </c>
      <c r="I5073">
        <v>89</v>
      </c>
      <c r="J5073">
        <v>168</v>
      </c>
      <c r="K5073" t="s">
        <v>257</v>
      </c>
      <c r="L5073">
        <v>22915</v>
      </c>
      <c r="M5073" t="s">
        <v>257</v>
      </c>
      <c r="N5073" t="s">
        <v>259</v>
      </c>
      <c r="O5073">
        <v>39.275583678813007</v>
      </c>
      <c r="P5073">
        <v>3.6706030453632228</v>
      </c>
      <c r="Q5073">
        <v>2.307692307692307</v>
      </c>
      <c r="R5073">
        <v>1.672496048401237</v>
      </c>
      <c r="S5073">
        <v>0.1094710947109471</v>
      </c>
      <c r="T5073">
        <v>1.3683886838868391</v>
      </c>
      <c r="U5073">
        <v>0</v>
      </c>
      <c r="V5073">
        <v>8.7114877776512998</v>
      </c>
      <c r="W5073">
        <v>8.7114877776512998</v>
      </c>
      <c r="X5073">
        <v>8.1630479868626811</v>
      </c>
    </row>
    <row r="5074" spans="1:24" x14ac:dyDescent="0.2">
      <c r="A5074" t="s">
        <v>106</v>
      </c>
      <c r="B5074" s="14">
        <v>44096</v>
      </c>
      <c r="C5074">
        <v>10</v>
      </c>
      <c r="D5074">
        <v>113</v>
      </c>
      <c r="E5074">
        <v>10</v>
      </c>
      <c r="F5074">
        <v>19</v>
      </c>
      <c r="G5074">
        <v>3</v>
      </c>
      <c r="H5074">
        <v>257</v>
      </c>
      <c r="I5074">
        <v>19</v>
      </c>
      <c r="J5074">
        <v>508</v>
      </c>
      <c r="K5074" t="s">
        <v>106</v>
      </c>
      <c r="L5074">
        <v>3366</v>
      </c>
      <c r="M5074" t="s">
        <v>106</v>
      </c>
      <c r="N5074" t="s">
        <v>259</v>
      </c>
      <c r="O5074">
        <v>56.446821152703507</v>
      </c>
      <c r="P5074">
        <v>4.0332989763918716</v>
      </c>
      <c r="Q5074">
        <v>1.9</v>
      </c>
      <c r="R5074">
        <v>1.2837077723447889</v>
      </c>
      <c r="S5074">
        <v>7.3929961089494164E-2</v>
      </c>
      <c r="T5074">
        <v>0.92412451361867709</v>
      </c>
      <c r="U5074">
        <v>0</v>
      </c>
      <c r="V5074">
        <v>8.2411312623553385</v>
      </c>
      <c r="W5074">
        <v>8.2411312623553385</v>
      </c>
      <c r="X5074">
        <v>5.8820001996403288</v>
      </c>
    </row>
    <row r="5075" spans="1:24" x14ac:dyDescent="0.2">
      <c r="A5075" t="s">
        <v>100</v>
      </c>
      <c r="B5075" s="14">
        <v>44096</v>
      </c>
      <c r="C5075">
        <v>9</v>
      </c>
      <c r="D5075">
        <v>56</v>
      </c>
      <c r="E5075">
        <v>9</v>
      </c>
      <c r="F5075">
        <v>90</v>
      </c>
      <c r="G5075">
        <v>66</v>
      </c>
      <c r="H5075">
        <v>657</v>
      </c>
      <c r="I5075">
        <v>89</v>
      </c>
      <c r="J5075">
        <v>509</v>
      </c>
      <c r="K5075" t="s">
        <v>100</v>
      </c>
      <c r="L5075">
        <v>22786</v>
      </c>
      <c r="M5075" t="s">
        <v>100</v>
      </c>
      <c r="N5075" t="s">
        <v>259</v>
      </c>
      <c r="O5075">
        <v>39.49793732993944</v>
      </c>
      <c r="P5075">
        <v>3.6762484510483868</v>
      </c>
      <c r="Q5075">
        <v>1.363636363636364</v>
      </c>
      <c r="R5075">
        <v>0.6203098566076789</v>
      </c>
      <c r="S5075">
        <v>0.13546423135464231</v>
      </c>
      <c r="T5075">
        <v>1.6933028919330291</v>
      </c>
      <c r="U5075">
        <v>0</v>
      </c>
      <c r="V5075">
        <v>7.9898611995890949</v>
      </c>
      <c r="W5075">
        <v>7.9898611995890949</v>
      </c>
      <c r="X5075">
        <v>7.4259167475962844</v>
      </c>
    </row>
    <row r="5076" spans="1:24" x14ac:dyDescent="0.2">
      <c r="A5076" t="s">
        <v>116</v>
      </c>
      <c r="B5076" s="14">
        <v>44096</v>
      </c>
      <c r="C5076">
        <v>8</v>
      </c>
      <c r="D5076">
        <v>37</v>
      </c>
      <c r="E5076">
        <v>7</v>
      </c>
      <c r="F5076">
        <v>106</v>
      </c>
      <c r="G5076">
        <v>98</v>
      </c>
      <c r="H5076">
        <v>519</v>
      </c>
      <c r="I5076">
        <v>104</v>
      </c>
      <c r="J5076">
        <v>510</v>
      </c>
      <c r="K5076" t="s">
        <v>116</v>
      </c>
      <c r="L5076">
        <v>20343</v>
      </c>
      <c r="M5076" t="s">
        <v>116</v>
      </c>
      <c r="N5076" t="s">
        <v>259</v>
      </c>
      <c r="O5076">
        <v>52.106375657474317</v>
      </c>
      <c r="P5076">
        <v>3.9532873147362979</v>
      </c>
      <c r="Q5076">
        <v>1.081632653061225</v>
      </c>
      <c r="R5076">
        <v>0.15694323088299059</v>
      </c>
      <c r="S5076">
        <v>0.20038535645472061</v>
      </c>
      <c r="T5076">
        <v>2.504816955684007</v>
      </c>
      <c r="U5076">
        <v>0.5</v>
      </c>
      <c r="V5076">
        <v>9.1150475013032963</v>
      </c>
      <c r="W5076">
        <v>9.1150475013032963</v>
      </c>
      <c r="X5076">
        <v>9.8397097925074082</v>
      </c>
    </row>
    <row r="5077" spans="1:24" x14ac:dyDescent="0.2">
      <c r="A5077" t="s">
        <v>252</v>
      </c>
      <c r="B5077" s="14">
        <v>44096</v>
      </c>
      <c r="C5077">
        <v>49</v>
      </c>
      <c r="D5077">
        <v>457</v>
      </c>
      <c r="E5077">
        <v>49</v>
      </c>
      <c r="F5077">
        <v>203</v>
      </c>
      <c r="G5077">
        <v>122</v>
      </c>
      <c r="H5077">
        <v>2801</v>
      </c>
      <c r="I5077">
        <v>201</v>
      </c>
      <c r="J5077">
        <v>6900</v>
      </c>
      <c r="K5077" t="s">
        <v>252</v>
      </c>
      <c r="L5077">
        <v>97982</v>
      </c>
      <c r="M5077" t="s">
        <v>252</v>
      </c>
      <c r="N5077" t="s">
        <v>259</v>
      </c>
      <c r="O5077">
        <v>20.71809107795309</v>
      </c>
      <c r="P5077">
        <v>3.0310072837046862</v>
      </c>
      <c r="Q5077">
        <v>1.6639344262295079</v>
      </c>
      <c r="R5077">
        <v>1.018369868617061</v>
      </c>
      <c r="S5077">
        <v>7.1760085683684402E-2</v>
      </c>
      <c r="T5077">
        <v>0.89700107104605498</v>
      </c>
      <c r="U5077">
        <v>0.5</v>
      </c>
      <c r="V5077">
        <v>7.4463782233678026</v>
      </c>
      <c r="W5077">
        <v>7.4463782233678026</v>
      </c>
      <c r="X5077">
        <v>7.0459777230719718</v>
      </c>
    </row>
    <row r="5078" spans="1:24" x14ac:dyDescent="0.2">
      <c r="A5078" t="s">
        <v>247</v>
      </c>
      <c r="B5078" s="14">
        <v>44096</v>
      </c>
      <c r="C5078">
        <v>0</v>
      </c>
      <c r="D5078">
        <v>0</v>
      </c>
      <c r="E5078">
        <v>0</v>
      </c>
      <c r="F5078">
        <v>0</v>
      </c>
      <c r="G5078">
        <v>0</v>
      </c>
      <c r="H5078">
        <v>0</v>
      </c>
      <c r="I5078">
        <v>0</v>
      </c>
      <c r="J5078">
        <v>3489</v>
      </c>
      <c r="K5078" t="s">
        <v>247</v>
      </c>
      <c r="L5078">
        <v>4</v>
      </c>
      <c r="M5078" t="s">
        <v>247</v>
      </c>
      <c r="N5078" t="s">
        <v>259</v>
      </c>
      <c r="O5078">
        <v>0</v>
      </c>
      <c r="P5078">
        <v>0</v>
      </c>
      <c r="Q5078">
        <v>1</v>
      </c>
      <c r="R5078">
        <v>0</v>
      </c>
      <c r="S5078">
        <v>0</v>
      </c>
      <c r="T5078">
        <v>0</v>
      </c>
      <c r="U5078">
        <v>0</v>
      </c>
      <c r="V5078">
        <v>2</v>
      </c>
      <c r="W5078">
        <v>2</v>
      </c>
      <c r="X5078">
        <v>2</v>
      </c>
    </row>
    <row r="5079" spans="1:24" x14ac:dyDescent="0.2">
      <c r="A5079" t="s">
        <v>181</v>
      </c>
      <c r="B5079" s="14">
        <v>44096</v>
      </c>
      <c r="C5079">
        <v>5</v>
      </c>
      <c r="D5079">
        <v>50</v>
      </c>
      <c r="E5079">
        <v>5</v>
      </c>
      <c r="F5079">
        <v>80</v>
      </c>
      <c r="G5079">
        <v>135</v>
      </c>
      <c r="H5079">
        <v>525</v>
      </c>
      <c r="I5079">
        <v>80</v>
      </c>
      <c r="J5079">
        <v>634</v>
      </c>
      <c r="K5079" t="s">
        <v>181</v>
      </c>
      <c r="L5079">
        <v>24074</v>
      </c>
      <c r="M5079" t="s">
        <v>181</v>
      </c>
      <c r="N5079" t="s">
        <v>259</v>
      </c>
      <c r="O5079">
        <v>33.230871479604552</v>
      </c>
      <c r="P5079">
        <v>3.5034793077103838</v>
      </c>
      <c r="Q5079">
        <v>0.59259259259259256</v>
      </c>
      <c r="R5079">
        <v>-1.046496287529096</v>
      </c>
      <c r="S5079">
        <v>0.15238095238095239</v>
      </c>
      <c r="T5079">
        <v>1.9047619047619051</v>
      </c>
      <c r="U5079">
        <v>0</v>
      </c>
      <c r="V5079">
        <v>6.3617449249431939</v>
      </c>
      <c r="W5079">
        <v>6.3617449249431939</v>
      </c>
      <c r="X5079">
        <v>5.968534826096195</v>
      </c>
    </row>
    <row r="5080" spans="1:24" x14ac:dyDescent="0.2">
      <c r="A5080" t="s">
        <v>41</v>
      </c>
      <c r="B5080" s="14">
        <v>44096</v>
      </c>
      <c r="C5080">
        <v>24</v>
      </c>
      <c r="D5080">
        <v>170</v>
      </c>
      <c r="E5080">
        <v>24</v>
      </c>
      <c r="F5080">
        <v>109</v>
      </c>
      <c r="G5080">
        <v>112</v>
      </c>
      <c r="H5080">
        <v>860</v>
      </c>
      <c r="I5080">
        <v>109</v>
      </c>
      <c r="J5080">
        <v>654</v>
      </c>
      <c r="K5080" t="s">
        <v>41</v>
      </c>
      <c r="L5080">
        <v>19150</v>
      </c>
      <c r="M5080" t="s">
        <v>41</v>
      </c>
      <c r="N5080" t="s">
        <v>259</v>
      </c>
      <c r="O5080">
        <v>56.919060052219322</v>
      </c>
      <c r="P5080">
        <v>4.0416302595965341</v>
      </c>
      <c r="Q5080">
        <v>0.9732142857142857</v>
      </c>
      <c r="R5080">
        <v>-5.4301978131901719E-2</v>
      </c>
      <c r="S5080">
        <v>0.12674418604651161</v>
      </c>
      <c r="T5080">
        <v>1.5843023255813951</v>
      </c>
      <c r="U5080">
        <v>0.5</v>
      </c>
      <c r="V5080">
        <v>8.0716306070460284</v>
      </c>
      <c r="W5080">
        <v>8.0716306070460284</v>
      </c>
      <c r="X5080">
        <v>7.343834367622013</v>
      </c>
    </row>
    <row r="5081" spans="1:24" x14ac:dyDescent="0.2">
      <c r="A5081" t="s">
        <v>103</v>
      </c>
      <c r="B5081" s="14">
        <v>44096</v>
      </c>
      <c r="C5081">
        <v>1</v>
      </c>
      <c r="D5081">
        <v>22</v>
      </c>
      <c r="E5081">
        <v>1</v>
      </c>
      <c r="F5081">
        <v>7</v>
      </c>
      <c r="G5081">
        <v>3</v>
      </c>
      <c r="H5081">
        <v>92</v>
      </c>
      <c r="I5081">
        <v>7</v>
      </c>
      <c r="J5081">
        <v>267</v>
      </c>
      <c r="K5081" t="s">
        <v>103</v>
      </c>
      <c r="L5081">
        <v>1999</v>
      </c>
      <c r="M5081" t="s">
        <v>103</v>
      </c>
      <c r="N5081" t="s">
        <v>259</v>
      </c>
      <c r="O5081">
        <v>35.017508754377189</v>
      </c>
      <c r="P5081">
        <v>3.555848186531096</v>
      </c>
      <c r="Q5081">
        <v>1</v>
      </c>
      <c r="R5081">
        <v>0</v>
      </c>
      <c r="S5081">
        <v>7.6086956521739135E-2</v>
      </c>
      <c r="T5081">
        <v>0.95108695652173925</v>
      </c>
      <c r="U5081">
        <v>0</v>
      </c>
      <c r="V5081">
        <v>6.5069351430528357</v>
      </c>
      <c r="W5081">
        <v>5.9</v>
      </c>
      <c r="X5081">
        <v>4.8285714285714274</v>
      </c>
    </row>
    <row r="5082" spans="1:24" x14ac:dyDescent="0.2">
      <c r="A5082" t="s">
        <v>73</v>
      </c>
      <c r="B5082" s="14">
        <v>44096</v>
      </c>
      <c r="C5082">
        <v>4</v>
      </c>
      <c r="D5082">
        <v>21</v>
      </c>
      <c r="E5082">
        <v>4</v>
      </c>
      <c r="F5082">
        <v>13</v>
      </c>
      <c r="G5082">
        <v>7</v>
      </c>
      <c r="H5082">
        <v>91</v>
      </c>
      <c r="I5082">
        <v>14</v>
      </c>
      <c r="J5082">
        <v>47</v>
      </c>
      <c r="K5082" t="s">
        <v>73</v>
      </c>
      <c r="L5082">
        <v>4388</v>
      </c>
      <c r="M5082" t="s">
        <v>73</v>
      </c>
      <c r="N5082" t="s">
        <v>259</v>
      </c>
      <c r="O5082">
        <v>29.62625341841386</v>
      </c>
      <c r="P5082">
        <v>3.3886609080425991</v>
      </c>
      <c r="Q5082">
        <v>1.3</v>
      </c>
      <c r="R5082">
        <v>0.52472852893498212</v>
      </c>
      <c r="S5082">
        <v>0.15384615384615391</v>
      </c>
      <c r="T5082">
        <v>1.9230769230769229</v>
      </c>
      <c r="U5082">
        <v>0</v>
      </c>
      <c r="V5082">
        <v>7.8364663600545041</v>
      </c>
      <c r="W5082">
        <v>7.4</v>
      </c>
      <c r="X5082">
        <v>6.114285714285713</v>
      </c>
    </row>
    <row r="5083" spans="1:24" x14ac:dyDescent="0.2">
      <c r="A5083" t="s">
        <v>161</v>
      </c>
      <c r="B5083" s="14">
        <v>44096</v>
      </c>
      <c r="C5083">
        <v>1</v>
      </c>
      <c r="D5083">
        <v>1</v>
      </c>
      <c r="E5083">
        <v>1</v>
      </c>
      <c r="F5083">
        <v>1</v>
      </c>
      <c r="G5083">
        <v>0</v>
      </c>
      <c r="H5083">
        <v>1</v>
      </c>
      <c r="I5083">
        <v>1</v>
      </c>
      <c r="J5083">
        <v>1374</v>
      </c>
      <c r="K5083" t="s">
        <v>161</v>
      </c>
      <c r="L5083">
        <v>553</v>
      </c>
      <c r="M5083" t="s">
        <v>161</v>
      </c>
      <c r="N5083" t="s">
        <v>259</v>
      </c>
      <c r="O5083">
        <v>18.08318264014467</v>
      </c>
      <c r="P5083">
        <v>2.8949823704538482</v>
      </c>
      <c r="Q5083">
        <v>1</v>
      </c>
      <c r="R5083">
        <v>0</v>
      </c>
      <c r="S5083">
        <v>1</v>
      </c>
      <c r="T5083">
        <v>12.5</v>
      </c>
      <c r="U5083">
        <v>0</v>
      </c>
      <c r="V5083">
        <v>17.39498237045385</v>
      </c>
      <c r="W5083">
        <v>4.4000000000000004</v>
      </c>
      <c r="X5083">
        <v>2.342857142857143</v>
      </c>
    </row>
    <row r="5084" spans="1:24" x14ac:dyDescent="0.2">
      <c r="A5084" t="s">
        <v>199</v>
      </c>
      <c r="B5084" s="14">
        <v>44096</v>
      </c>
      <c r="C5084">
        <v>17</v>
      </c>
      <c r="D5084">
        <v>166</v>
      </c>
      <c r="E5084">
        <v>17</v>
      </c>
      <c r="F5084">
        <v>90</v>
      </c>
      <c r="G5084">
        <v>96</v>
      </c>
      <c r="H5084">
        <v>1242</v>
      </c>
      <c r="I5084">
        <v>90</v>
      </c>
      <c r="J5084">
        <v>1139</v>
      </c>
      <c r="K5084" t="s">
        <v>199</v>
      </c>
      <c r="L5084">
        <v>46503</v>
      </c>
      <c r="M5084" t="s">
        <v>199</v>
      </c>
      <c r="N5084" t="s">
        <v>259</v>
      </c>
      <c r="O5084">
        <v>19.35359009096187</v>
      </c>
      <c r="P5084">
        <v>2.9628779366830438</v>
      </c>
      <c r="Q5084">
        <v>0.9375</v>
      </c>
      <c r="R5084">
        <v>-0.12907704227514241</v>
      </c>
      <c r="S5084">
        <v>7.2463768115942032E-2</v>
      </c>
      <c r="T5084">
        <v>0.90579710144927539</v>
      </c>
      <c r="U5084">
        <v>0</v>
      </c>
      <c r="V5084">
        <v>5.739597995857177</v>
      </c>
      <c r="W5084">
        <v>5.739597995857177</v>
      </c>
      <c r="X5084">
        <v>6.3450827975213846</v>
      </c>
    </row>
    <row r="5085" spans="1:24" x14ac:dyDescent="0.2">
      <c r="A5085" t="s">
        <v>143</v>
      </c>
      <c r="B5085" s="14">
        <v>44096</v>
      </c>
      <c r="C5085">
        <v>3</v>
      </c>
      <c r="D5085">
        <v>64</v>
      </c>
      <c r="E5085">
        <v>3</v>
      </c>
      <c r="F5085">
        <v>16</v>
      </c>
      <c r="G5085">
        <v>12</v>
      </c>
      <c r="H5085">
        <v>354</v>
      </c>
      <c r="I5085">
        <v>16</v>
      </c>
      <c r="J5085">
        <v>1271</v>
      </c>
      <c r="K5085" t="s">
        <v>143</v>
      </c>
      <c r="L5085">
        <v>6235</v>
      </c>
      <c r="M5085" t="s">
        <v>143</v>
      </c>
      <c r="N5085" t="s">
        <v>259</v>
      </c>
      <c r="O5085">
        <v>25.66158781074579</v>
      </c>
      <c r="P5085">
        <v>3.2449952361018268</v>
      </c>
      <c r="Q5085">
        <v>1.333333333333333</v>
      </c>
      <c r="R5085">
        <v>0.57536414490356169</v>
      </c>
      <c r="S5085">
        <v>4.519774011299435E-2</v>
      </c>
      <c r="T5085">
        <v>0.56497175141242939</v>
      </c>
      <c r="U5085">
        <v>0</v>
      </c>
      <c r="V5085">
        <v>6.3853311324178179</v>
      </c>
      <c r="W5085">
        <v>6.3853311324178179</v>
      </c>
      <c r="X5085">
        <v>6.5589590137593374</v>
      </c>
    </row>
    <row r="5086" spans="1:24" x14ac:dyDescent="0.2">
      <c r="A5086" t="s">
        <v>119</v>
      </c>
      <c r="B5086" s="14">
        <v>44096</v>
      </c>
      <c r="C5086">
        <v>51</v>
      </c>
      <c r="D5086">
        <v>383</v>
      </c>
      <c r="E5086">
        <v>51</v>
      </c>
      <c r="F5086">
        <v>240</v>
      </c>
      <c r="G5086">
        <v>185</v>
      </c>
      <c r="H5086">
        <v>1926</v>
      </c>
      <c r="I5086">
        <v>240</v>
      </c>
      <c r="J5086">
        <v>7000</v>
      </c>
      <c r="K5086" t="s">
        <v>119</v>
      </c>
      <c r="L5086">
        <v>76289</v>
      </c>
      <c r="M5086" t="s">
        <v>119</v>
      </c>
      <c r="N5086" t="s">
        <v>259</v>
      </c>
      <c r="O5086">
        <v>31.459319167901011</v>
      </c>
      <c r="P5086">
        <v>3.4486952561976429</v>
      </c>
      <c r="Q5086">
        <v>1.2972972972972969</v>
      </c>
      <c r="R5086">
        <v>0.52056619652733305</v>
      </c>
      <c r="S5086">
        <v>0.1246105919003115</v>
      </c>
      <c r="T5086">
        <v>1.557632398753894</v>
      </c>
      <c r="U5086">
        <v>0.5</v>
      </c>
      <c r="V5086">
        <v>8.0268938514788708</v>
      </c>
      <c r="W5086">
        <v>8.0268938514788708</v>
      </c>
      <c r="X5086">
        <v>8.1486603472508605</v>
      </c>
    </row>
    <row r="5087" spans="1:24" x14ac:dyDescent="0.2">
      <c r="A5087" t="s">
        <v>191</v>
      </c>
      <c r="B5087" s="14">
        <v>44096</v>
      </c>
      <c r="C5087">
        <v>1</v>
      </c>
      <c r="D5087">
        <v>13</v>
      </c>
      <c r="E5087">
        <v>1</v>
      </c>
      <c r="F5087">
        <v>6</v>
      </c>
      <c r="G5087">
        <v>6</v>
      </c>
      <c r="H5087">
        <v>65</v>
      </c>
      <c r="I5087">
        <v>6</v>
      </c>
      <c r="J5087">
        <v>1060</v>
      </c>
      <c r="K5087" t="s">
        <v>191</v>
      </c>
      <c r="L5087">
        <v>15347</v>
      </c>
      <c r="M5087" t="s">
        <v>191</v>
      </c>
      <c r="N5087" t="s">
        <v>259</v>
      </c>
      <c r="O5087">
        <v>3.909558871440673</v>
      </c>
      <c r="P5087">
        <v>1.3634245470291431</v>
      </c>
      <c r="Q5087">
        <v>1</v>
      </c>
      <c r="R5087">
        <v>0</v>
      </c>
      <c r="S5087">
        <v>9.2307692307692313E-2</v>
      </c>
      <c r="T5087">
        <v>1.153846153846154</v>
      </c>
      <c r="U5087">
        <v>0</v>
      </c>
      <c r="V5087">
        <v>4.5172707008752973</v>
      </c>
      <c r="W5087">
        <v>4.5172707008752973</v>
      </c>
      <c r="X5087">
        <v>4.2834282481472128</v>
      </c>
    </row>
    <row r="5088" spans="1:24" x14ac:dyDescent="0.2">
      <c r="A5088" t="s">
        <v>141</v>
      </c>
      <c r="B5088" s="14">
        <v>44096</v>
      </c>
      <c r="C5088">
        <v>15</v>
      </c>
      <c r="D5088">
        <v>200</v>
      </c>
      <c r="E5088">
        <v>13</v>
      </c>
      <c r="F5088">
        <v>85</v>
      </c>
      <c r="G5088">
        <v>51</v>
      </c>
      <c r="H5088">
        <v>1351</v>
      </c>
      <c r="I5088">
        <v>84</v>
      </c>
      <c r="J5088">
        <v>1015</v>
      </c>
      <c r="K5088" t="s">
        <v>141</v>
      </c>
      <c r="L5088">
        <v>23147</v>
      </c>
      <c r="M5088" t="s">
        <v>141</v>
      </c>
      <c r="N5088" t="s">
        <v>259</v>
      </c>
      <c r="O5088">
        <v>36.721821402341547</v>
      </c>
      <c r="P5088">
        <v>3.6033711669824098</v>
      </c>
      <c r="Q5088">
        <v>1.666666666666667</v>
      </c>
      <c r="R5088">
        <v>1.021651247531981</v>
      </c>
      <c r="S5088">
        <v>6.2176165803108807E-2</v>
      </c>
      <c r="T5088">
        <v>0.77720207253886009</v>
      </c>
      <c r="U5088">
        <v>0</v>
      </c>
      <c r="V5088">
        <v>7.4022244870532523</v>
      </c>
      <c r="W5088">
        <v>7.4022244870532523</v>
      </c>
      <c r="X5088">
        <v>7.06912514292992</v>
      </c>
    </row>
    <row r="5089" spans="1:24" x14ac:dyDescent="0.2">
      <c r="A5089" t="s">
        <v>50</v>
      </c>
      <c r="B5089" s="14">
        <v>44096</v>
      </c>
      <c r="C5089">
        <v>22</v>
      </c>
      <c r="D5089">
        <v>91</v>
      </c>
      <c r="E5089">
        <v>22</v>
      </c>
      <c r="F5089">
        <v>99</v>
      </c>
      <c r="G5089">
        <v>103</v>
      </c>
      <c r="H5089">
        <v>673</v>
      </c>
      <c r="I5089">
        <v>99</v>
      </c>
      <c r="J5089">
        <v>516</v>
      </c>
      <c r="K5089" t="s">
        <v>50</v>
      </c>
      <c r="L5089">
        <v>15425</v>
      </c>
      <c r="M5089" t="s">
        <v>50</v>
      </c>
      <c r="N5089" t="s">
        <v>259</v>
      </c>
      <c r="O5089">
        <v>64.181523500810371</v>
      </c>
      <c r="P5089">
        <v>4.1617153733371843</v>
      </c>
      <c r="Q5089">
        <v>0.96116504854368934</v>
      </c>
      <c r="R5089">
        <v>-7.9218276190091655E-2</v>
      </c>
      <c r="S5089">
        <v>0.1471025260029718</v>
      </c>
      <c r="T5089">
        <v>1.838781575037147</v>
      </c>
      <c r="U5089">
        <v>0</v>
      </c>
      <c r="V5089">
        <v>7.9212786721842399</v>
      </c>
      <c r="W5089">
        <v>7.9212786721842399</v>
      </c>
      <c r="X5089">
        <v>8.4326175162808088</v>
      </c>
    </row>
    <row r="5090" spans="1:24" x14ac:dyDescent="0.2">
      <c r="A5090" t="s">
        <v>23</v>
      </c>
      <c r="B5090" s="14">
        <v>44096</v>
      </c>
      <c r="C5090">
        <v>7</v>
      </c>
      <c r="D5090">
        <v>72</v>
      </c>
      <c r="E5090">
        <v>7</v>
      </c>
      <c r="F5090">
        <v>30</v>
      </c>
      <c r="G5090">
        <v>68</v>
      </c>
      <c r="H5090">
        <v>367</v>
      </c>
      <c r="I5090">
        <v>30</v>
      </c>
      <c r="J5090">
        <v>4201</v>
      </c>
      <c r="K5090" t="s">
        <v>23</v>
      </c>
      <c r="L5090">
        <v>11220</v>
      </c>
      <c r="M5090" t="s">
        <v>23</v>
      </c>
      <c r="N5090" t="s">
        <v>259</v>
      </c>
      <c r="O5090">
        <v>26.737967914438499</v>
      </c>
      <c r="P5090">
        <v>3.2860845745616509</v>
      </c>
      <c r="Q5090">
        <v>0.44117647058823528</v>
      </c>
      <c r="R5090">
        <v>-1.636620647027903</v>
      </c>
      <c r="S5090">
        <v>8.1743869209809264E-2</v>
      </c>
      <c r="T5090">
        <v>1.0217983651226159</v>
      </c>
      <c r="U5090">
        <v>0</v>
      </c>
      <c r="V5090">
        <v>4.6712622926563636</v>
      </c>
      <c r="W5090">
        <v>4.6712622926563636</v>
      </c>
      <c r="X5090">
        <v>6.5297926377383178</v>
      </c>
    </row>
    <row r="5091" spans="1:24" x14ac:dyDescent="0.2">
      <c r="A5091" t="s">
        <v>138</v>
      </c>
      <c r="B5091" s="14">
        <v>44096</v>
      </c>
      <c r="C5091">
        <v>9</v>
      </c>
      <c r="D5091">
        <v>91</v>
      </c>
      <c r="E5091">
        <v>9</v>
      </c>
      <c r="F5091">
        <v>34</v>
      </c>
      <c r="G5091">
        <v>51</v>
      </c>
      <c r="H5091">
        <v>498</v>
      </c>
      <c r="I5091">
        <v>34</v>
      </c>
      <c r="J5091">
        <v>481</v>
      </c>
      <c r="K5091" t="s">
        <v>138</v>
      </c>
      <c r="L5091">
        <v>22732</v>
      </c>
      <c r="M5091" t="s">
        <v>138</v>
      </c>
      <c r="N5091" t="s">
        <v>259</v>
      </c>
      <c r="O5091">
        <v>14.956888967094841</v>
      </c>
      <c r="P5091">
        <v>2.7051719941753318</v>
      </c>
      <c r="Q5091">
        <v>0.66666666666666663</v>
      </c>
      <c r="R5091">
        <v>-0.81093021621632888</v>
      </c>
      <c r="S5091">
        <v>6.8273092369477914E-2</v>
      </c>
      <c r="T5091">
        <v>0.85341365461847396</v>
      </c>
      <c r="U5091">
        <v>0</v>
      </c>
      <c r="V5091">
        <v>4.7476554325774769</v>
      </c>
      <c r="W5091">
        <v>4.7476554325774769</v>
      </c>
      <c r="X5091">
        <v>5.5689824284970939</v>
      </c>
    </row>
    <row r="5092" spans="1:24" x14ac:dyDescent="0.2">
      <c r="A5092" t="s">
        <v>104</v>
      </c>
      <c r="B5092" s="14">
        <v>44096</v>
      </c>
      <c r="C5092">
        <v>3</v>
      </c>
      <c r="D5092">
        <v>10</v>
      </c>
      <c r="E5092">
        <v>2</v>
      </c>
      <c r="F5092">
        <v>14</v>
      </c>
      <c r="G5092">
        <v>6</v>
      </c>
      <c r="H5092">
        <v>68</v>
      </c>
      <c r="I5092">
        <v>13</v>
      </c>
      <c r="J5092">
        <v>65</v>
      </c>
      <c r="K5092" t="s">
        <v>104</v>
      </c>
      <c r="L5092">
        <v>1901</v>
      </c>
      <c r="M5092" t="s">
        <v>104</v>
      </c>
      <c r="N5092" t="s">
        <v>259</v>
      </c>
      <c r="O5092">
        <v>73.645449763282485</v>
      </c>
      <c r="P5092">
        <v>4.2992623591030119</v>
      </c>
      <c r="Q5092">
        <v>1.4</v>
      </c>
      <c r="R5092">
        <v>0.67294447324242579</v>
      </c>
      <c r="S5092">
        <v>0.19117647058823531</v>
      </c>
      <c r="T5092">
        <v>2.3897058823529411</v>
      </c>
      <c r="U5092">
        <v>0</v>
      </c>
      <c r="V5092">
        <v>9.3619127146983789</v>
      </c>
      <c r="W5092">
        <v>7.4</v>
      </c>
      <c r="X5092">
        <v>6.5428571428571427</v>
      </c>
    </row>
    <row r="5093" spans="1:24" x14ac:dyDescent="0.2">
      <c r="A5093" t="s">
        <v>166</v>
      </c>
      <c r="B5093" s="14">
        <v>44096</v>
      </c>
      <c r="C5093">
        <v>9</v>
      </c>
      <c r="D5093">
        <v>76</v>
      </c>
      <c r="E5093">
        <v>9</v>
      </c>
      <c r="F5093">
        <v>81</v>
      </c>
      <c r="G5093">
        <v>121</v>
      </c>
      <c r="H5093">
        <v>731</v>
      </c>
      <c r="I5093">
        <v>81</v>
      </c>
      <c r="J5093">
        <v>874</v>
      </c>
      <c r="K5093" t="s">
        <v>166</v>
      </c>
      <c r="L5093">
        <v>26026</v>
      </c>
      <c r="M5093" t="s">
        <v>166</v>
      </c>
      <c r="N5093" t="s">
        <v>259</v>
      </c>
      <c r="O5093">
        <v>31.122723430415739</v>
      </c>
      <c r="P5093">
        <v>3.4379382093119188</v>
      </c>
      <c r="Q5093">
        <v>0.66942148760330578</v>
      </c>
      <c r="R5093">
        <v>-0.80268278184860464</v>
      </c>
      <c r="S5093">
        <v>0.1108071135430917</v>
      </c>
      <c r="T5093">
        <v>1.385088919288646</v>
      </c>
      <c r="U5093">
        <v>0</v>
      </c>
      <c r="V5093">
        <v>6.0203443467519602</v>
      </c>
      <c r="W5093">
        <v>6.0203443467519602</v>
      </c>
      <c r="X5093">
        <v>8.2158006863986195</v>
      </c>
    </row>
    <row r="5094" spans="1:24" x14ac:dyDescent="0.2">
      <c r="A5094" t="s">
        <v>28</v>
      </c>
      <c r="B5094" s="14">
        <v>44096</v>
      </c>
      <c r="C5094">
        <v>212</v>
      </c>
      <c r="D5094">
        <v>844</v>
      </c>
      <c r="E5094">
        <v>212</v>
      </c>
      <c r="F5094">
        <v>714</v>
      </c>
      <c r="G5094">
        <v>502</v>
      </c>
      <c r="H5094">
        <v>3649</v>
      </c>
      <c r="I5094">
        <v>711</v>
      </c>
      <c r="J5094">
        <v>3797</v>
      </c>
      <c r="K5094" t="s">
        <v>28</v>
      </c>
      <c r="L5094">
        <v>76971</v>
      </c>
      <c r="M5094" t="s">
        <v>28</v>
      </c>
      <c r="N5094" t="s">
        <v>259</v>
      </c>
      <c r="O5094">
        <v>92.762209143703473</v>
      </c>
      <c r="P5094">
        <v>4.5300393277969659</v>
      </c>
      <c r="Q5094">
        <v>1.4223107569721121</v>
      </c>
      <c r="R5094">
        <v>0.70456568529571051</v>
      </c>
      <c r="S5094">
        <v>0.19484790353521511</v>
      </c>
      <c r="T5094">
        <v>2.4355987941901889</v>
      </c>
      <c r="U5094">
        <v>0.5</v>
      </c>
      <c r="V5094">
        <v>10.170203807282871</v>
      </c>
      <c r="W5094">
        <v>10</v>
      </c>
      <c r="X5094">
        <v>9.9204566985828055</v>
      </c>
    </row>
    <row r="5095" spans="1:24" x14ac:dyDescent="0.2">
      <c r="A5095" t="s">
        <v>210</v>
      </c>
      <c r="B5095" s="14">
        <v>44096</v>
      </c>
      <c r="C5095">
        <v>61</v>
      </c>
      <c r="D5095">
        <v>520</v>
      </c>
      <c r="E5095">
        <v>61</v>
      </c>
      <c r="F5095">
        <v>271</v>
      </c>
      <c r="G5095">
        <v>173</v>
      </c>
      <c r="H5095">
        <v>3050</v>
      </c>
      <c r="I5095">
        <v>271</v>
      </c>
      <c r="J5095">
        <v>1200</v>
      </c>
      <c r="K5095" t="s">
        <v>210</v>
      </c>
      <c r="L5095">
        <v>87581</v>
      </c>
      <c r="M5095" t="s">
        <v>210</v>
      </c>
      <c r="N5095" t="s">
        <v>259</v>
      </c>
      <c r="O5095">
        <v>30.942784393875389</v>
      </c>
      <c r="P5095">
        <v>3.4321398344336869</v>
      </c>
      <c r="Q5095">
        <v>1.566473988439306</v>
      </c>
      <c r="R5095">
        <v>0.89765445276384392</v>
      </c>
      <c r="S5095">
        <v>8.8852459016393437E-2</v>
      </c>
      <c r="T5095">
        <v>1.110655737704918</v>
      </c>
      <c r="U5095">
        <v>0.5</v>
      </c>
      <c r="V5095">
        <v>7.9404500249024492</v>
      </c>
      <c r="W5095">
        <v>7.9404500249024492</v>
      </c>
      <c r="X5095">
        <v>8.1650098928773325</v>
      </c>
    </row>
    <row r="5096" spans="1:24" x14ac:dyDescent="0.2">
      <c r="A5096" t="s">
        <v>156</v>
      </c>
      <c r="B5096" s="14">
        <v>44096</v>
      </c>
      <c r="C5096">
        <v>8</v>
      </c>
      <c r="D5096">
        <v>96</v>
      </c>
      <c r="E5096">
        <v>8</v>
      </c>
      <c r="F5096">
        <v>42</v>
      </c>
      <c r="G5096">
        <v>26</v>
      </c>
      <c r="H5096">
        <v>507</v>
      </c>
      <c r="I5096">
        <v>42</v>
      </c>
      <c r="J5096">
        <v>28</v>
      </c>
      <c r="K5096" t="s">
        <v>156</v>
      </c>
      <c r="L5096">
        <v>15049</v>
      </c>
      <c r="M5096" t="s">
        <v>156</v>
      </c>
      <c r="N5096" t="s">
        <v>259</v>
      </c>
      <c r="O5096">
        <v>27.90883115157153</v>
      </c>
      <c r="P5096">
        <v>3.3289431674728318</v>
      </c>
      <c r="Q5096">
        <v>1.615384615384615</v>
      </c>
      <c r="R5096">
        <v>0.95914616052377255</v>
      </c>
      <c r="S5096">
        <v>8.2840236686390539E-2</v>
      </c>
      <c r="T5096">
        <v>1.0355029585798821</v>
      </c>
      <c r="U5096">
        <v>0</v>
      </c>
      <c r="V5096">
        <v>7.3235922865764866</v>
      </c>
      <c r="W5096">
        <v>7.3235922865764866</v>
      </c>
      <c r="X5096">
        <v>7.6258911869201551</v>
      </c>
    </row>
    <row r="5097" spans="1:24" x14ac:dyDescent="0.2">
      <c r="A5097" t="s">
        <v>136</v>
      </c>
      <c r="B5097" s="14">
        <v>44096</v>
      </c>
      <c r="C5097">
        <v>4</v>
      </c>
      <c r="D5097">
        <v>18</v>
      </c>
      <c r="E5097">
        <v>4</v>
      </c>
      <c r="F5097">
        <v>8</v>
      </c>
      <c r="G5097">
        <v>23</v>
      </c>
      <c r="H5097">
        <v>65</v>
      </c>
      <c r="I5097">
        <v>7</v>
      </c>
      <c r="J5097">
        <v>517</v>
      </c>
      <c r="K5097" t="s">
        <v>136</v>
      </c>
      <c r="L5097">
        <v>3939</v>
      </c>
      <c r="M5097" t="s">
        <v>136</v>
      </c>
      <c r="N5097" t="s">
        <v>259</v>
      </c>
      <c r="O5097">
        <v>20.309723280020311</v>
      </c>
      <c r="P5097">
        <v>3.0110997506851129</v>
      </c>
      <c r="Q5097">
        <v>0.43478260869565222</v>
      </c>
      <c r="R5097">
        <v>-1.665818245870208</v>
      </c>
      <c r="S5097">
        <v>0.1076923076923077</v>
      </c>
      <c r="T5097">
        <v>1.346153846153846</v>
      </c>
      <c r="U5097">
        <v>0</v>
      </c>
      <c r="V5097">
        <v>4.6914353509687512</v>
      </c>
      <c r="W5097">
        <v>4.6914353509687512</v>
      </c>
      <c r="X5097">
        <v>3.3091980878815952</v>
      </c>
    </row>
    <row r="5098" spans="1:24" x14ac:dyDescent="0.2">
      <c r="A5098" t="s">
        <v>246</v>
      </c>
      <c r="B5098" s="14">
        <v>44096</v>
      </c>
      <c r="C5098">
        <v>0</v>
      </c>
      <c r="D5098">
        <v>0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1196</v>
      </c>
      <c r="K5098" t="s">
        <v>246</v>
      </c>
      <c r="L5098">
        <v>271</v>
      </c>
      <c r="M5098" t="s">
        <v>246</v>
      </c>
      <c r="N5098" t="s">
        <v>259</v>
      </c>
      <c r="O5098">
        <v>0</v>
      </c>
      <c r="P5098">
        <v>0</v>
      </c>
      <c r="Q5098">
        <v>1</v>
      </c>
      <c r="R5098">
        <v>0</v>
      </c>
      <c r="S5098">
        <v>0</v>
      </c>
      <c r="T5098">
        <v>0</v>
      </c>
      <c r="U5098">
        <v>0</v>
      </c>
      <c r="V5098">
        <v>2</v>
      </c>
      <c r="W5098">
        <v>2</v>
      </c>
      <c r="X5098">
        <v>2</v>
      </c>
    </row>
    <row r="5099" spans="1:24" x14ac:dyDescent="0.2">
      <c r="A5099" t="s">
        <v>245</v>
      </c>
      <c r="B5099" s="14">
        <v>44096</v>
      </c>
      <c r="C5099">
        <v>1</v>
      </c>
      <c r="D5099">
        <v>6</v>
      </c>
      <c r="E5099">
        <v>1</v>
      </c>
      <c r="F5099">
        <v>2</v>
      </c>
      <c r="G5099">
        <v>4</v>
      </c>
      <c r="H5099">
        <v>14</v>
      </c>
      <c r="I5099">
        <v>2</v>
      </c>
      <c r="J5099">
        <v>43</v>
      </c>
      <c r="K5099" t="s">
        <v>245</v>
      </c>
      <c r="L5099">
        <v>1567</v>
      </c>
      <c r="M5099" t="s">
        <v>245</v>
      </c>
      <c r="N5099" t="s">
        <v>259</v>
      </c>
      <c r="O5099">
        <v>12.76324186343331</v>
      </c>
      <c r="P5099">
        <v>2.5465693101801068</v>
      </c>
      <c r="Q5099">
        <v>1</v>
      </c>
      <c r="R5099">
        <v>0</v>
      </c>
      <c r="S5099">
        <v>0.14285714285714279</v>
      </c>
      <c r="T5099">
        <v>1.785714285714286</v>
      </c>
      <c r="U5099">
        <v>0</v>
      </c>
      <c r="V5099">
        <v>6.3322835958943928</v>
      </c>
      <c r="W5099">
        <v>4.4000000000000004</v>
      </c>
      <c r="X5099">
        <v>4.3999999999999986</v>
      </c>
    </row>
    <row r="5100" spans="1:24" x14ac:dyDescent="0.2">
      <c r="A5100" t="s">
        <v>132</v>
      </c>
      <c r="B5100" s="14">
        <v>44096</v>
      </c>
      <c r="C5100">
        <v>3</v>
      </c>
      <c r="D5100">
        <v>45</v>
      </c>
      <c r="E5100">
        <v>3</v>
      </c>
      <c r="F5100">
        <v>16</v>
      </c>
      <c r="G5100">
        <v>11</v>
      </c>
      <c r="H5100">
        <v>328</v>
      </c>
      <c r="I5100">
        <v>16</v>
      </c>
      <c r="J5100">
        <v>1268</v>
      </c>
      <c r="K5100" t="s">
        <v>132</v>
      </c>
      <c r="L5100">
        <v>10013</v>
      </c>
      <c r="M5100" t="s">
        <v>132</v>
      </c>
      <c r="N5100" t="s">
        <v>259</v>
      </c>
      <c r="O5100">
        <v>15.979227004893639</v>
      </c>
      <c r="P5100">
        <v>2.7712895665081612</v>
      </c>
      <c r="Q5100">
        <v>1.454545454545455</v>
      </c>
      <c r="R5100">
        <v>0.7493868988828214</v>
      </c>
      <c r="S5100">
        <v>4.878048780487805E-2</v>
      </c>
      <c r="T5100">
        <v>0.6097560975609756</v>
      </c>
      <c r="U5100">
        <v>0</v>
      </c>
      <c r="V5100">
        <v>6.1304325629519578</v>
      </c>
      <c r="W5100">
        <v>6.1304325629519578</v>
      </c>
      <c r="X5100">
        <v>6.1008569385670413</v>
      </c>
    </row>
    <row r="5101" spans="1:24" x14ac:dyDescent="0.2">
      <c r="A5101" t="s">
        <v>160</v>
      </c>
      <c r="B5101" s="14">
        <v>44096</v>
      </c>
      <c r="C5101">
        <v>0</v>
      </c>
      <c r="D5101">
        <v>0</v>
      </c>
      <c r="E5101">
        <v>0</v>
      </c>
      <c r="F5101">
        <v>3</v>
      </c>
      <c r="G5101">
        <v>11</v>
      </c>
      <c r="H5101">
        <v>42</v>
      </c>
      <c r="I5101">
        <v>3</v>
      </c>
      <c r="J5101">
        <v>4203</v>
      </c>
      <c r="K5101" t="s">
        <v>160</v>
      </c>
      <c r="L5101">
        <v>4078</v>
      </c>
      <c r="M5101" t="s">
        <v>160</v>
      </c>
      <c r="N5101" t="s">
        <v>259</v>
      </c>
      <c r="O5101">
        <v>7.3565473271211381</v>
      </c>
      <c r="P5101">
        <v>1.9955907095098919</v>
      </c>
      <c r="Q5101">
        <v>0.90909090909090906</v>
      </c>
      <c r="R5101">
        <v>-0.19062035960864979</v>
      </c>
      <c r="S5101">
        <v>7.1428571428571425E-2</v>
      </c>
      <c r="T5101">
        <v>0.89285714285714279</v>
      </c>
      <c r="U5101">
        <v>0</v>
      </c>
      <c r="V5101">
        <v>4.6978274927583854</v>
      </c>
      <c r="W5101">
        <v>4.4000000000000004</v>
      </c>
      <c r="X5101">
        <v>5.6330297268445984</v>
      </c>
    </row>
    <row r="5102" spans="1:24" x14ac:dyDescent="0.2">
      <c r="A5102" t="s">
        <v>178</v>
      </c>
      <c r="B5102" s="14">
        <v>44096</v>
      </c>
      <c r="C5102">
        <v>0</v>
      </c>
      <c r="D5102">
        <v>0</v>
      </c>
      <c r="E5102">
        <v>0</v>
      </c>
      <c r="F5102">
        <v>0</v>
      </c>
      <c r="G5102">
        <v>1</v>
      </c>
      <c r="H5102">
        <v>0</v>
      </c>
      <c r="I5102">
        <v>0</v>
      </c>
      <c r="J5102">
        <v>939</v>
      </c>
      <c r="K5102" t="s">
        <v>178</v>
      </c>
      <c r="L5102">
        <v>17208</v>
      </c>
      <c r="M5102" t="s">
        <v>178</v>
      </c>
      <c r="N5102" t="s">
        <v>259</v>
      </c>
      <c r="O5102">
        <v>0</v>
      </c>
      <c r="P5102">
        <v>0</v>
      </c>
      <c r="Q5102">
        <v>1</v>
      </c>
      <c r="R5102">
        <v>0</v>
      </c>
      <c r="S5102">
        <v>0</v>
      </c>
      <c r="T5102">
        <v>0</v>
      </c>
      <c r="U5102">
        <v>0</v>
      </c>
      <c r="V5102">
        <v>2</v>
      </c>
      <c r="W5102">
        <v>2</v>
      </c>
      <c r="X5102">
        <v>2.6043568499410759</v>
      </c>
    </row>
    <row r="5103" spans="1:24" x14ac:dyDescent="0.2">
      <c r="A5103" t="s">
        <v>114</v>
      </c>
      <c r="B5103" s="14">
        <v>44096</v>
      </c>
      <c r="C5103">
        <v>6</v>
      </c>
      <c r="D5103">
        <v>34</v>
      </c>
      <c r="E5103">
        <v>6</v>
      </c>
      <c r="F5103">
        <v>16</v>
      </c>
      <c r="G5103">
        <v>8</v>
      </c>
      <c r="H5103">
        <v>153</v>
      </c>
      <c r="I5103">
        <v>16</v>
      </c>
      <c r="J5103">
        <v>518</v>
      </c>
      <c r="K5103" t="s">
        <v>114</v>
      </c>
      <c r="L5103">
        <v>3186</v>
      </c>
      <c r="M5103" t="s">
        <v>114</v>
      </c>
      <c r="N5103" t="s">
        <v>259</v>
      </c>
      <c r="O5103">
        <v>50.219711236660387</v>
      </c>
      <c r="P5103">
        <v>3.9164076037459701</v>
      </c>
      <c r="Q5103">
        <v>1.6</v>
      </c>
      <c r="R5103">
        <v>0.94000725849147126</v>
      </c>
      <c r="S5103">
        <v>0.1045751633986928</v>
      </c>
      <c r="T5103">
        <v>1.3071895424836599</v>
      </c>
      <c r="U5103">
        <v>0</v>
      </c>
      <c r="V5103">
        <v>8.1636044047211023</v>
      </c>
      <c r="W5103">
        <v>8.1636044047211023</v>
      </c>
      <c r="X5103">
        <v>6.3505187466180901</v>
      </c>
    </row>
    <row r="5104" spans="1:24" x14ac:dyDescent="0.2">
      <c r="A5104" t="s">
        <v>117</v>
      </c>
      <c r="B5104" s="14">
        <v>44096</v>
      </c>
      <c r="C5104">
        <v>30</v>
      </c>
      <c r="D5104">
        <v>283</v>
      </c>
      <c r="E5104">
        <v>30</v>
      </c>
      <c r="F5104">
        <v>125</v>
      </c>
      <c r="G5104">
        <v>120</v>
      </c>
      <c r="H5104">
        <v>1680</v>
      </c>
      <c r="I5104">
        <v>125</v>
      </c>
      <c r="J5104">
        <v>3616</v>
      </c>
      <c r="K5104" t="s">
        <v>117</v>
      </c>
      <c r="L5104">
        <v>37495</v>
      </c>
      <c r="M5104" t="s">
        <v>117</v>
      </c>
      <c r="N5104" t="s">
        <v>259</v>
      </c>
      <c r="O5104">
        <v>33.337778370449392</v>
      </c>
      <c r="P5104">
        <v>3.5066912395429939</v>
      </c>
      <c r="Q5104">
        <v>1.041666666666667</v>
      </c>
      <c r="R5104">
        <v>8.1643989040510401E-2</v>
      </c>
      <c r="S5104">
        <v>7.4404761904761904E-2</v>
      </c>
      <c r="T5104">
        <v>0.93005952380952384</v>
      </c>
      <c r="U5104">
        <v>0.5</v>
      </c>
      <c r="V5104">
        <v>7.0183947523930286</v>
      </c>
      <c r="W5104">
        <v>7.0183947523930286</v>
      </c>
      <c r="X5104">
        <v>7.5227948013520729</v>
      </c>
    </row>
    <row r="5105" spans="1:24" x14ac:dyDescent="0.2">
      <c r="A5105" t="s">
        <v>244</v>
      </c>
      <c r="B5105" s="14">
        <v>44096</v>
      </c>
      <c r="C5105">
        <v>0</v>
      </c>
      <c r="D5105">
        <v>0</v>
      </c>
      <c r="E5105">
        <v>0</v>
      </c>
      <c r="F5105">
        <v>0</v>
      </c>
      <c r="G5105">
        <v>1</v>
      </c>
      <c r="H5105">
        <v>0</v>
      </c>
      <c r="I5105">
        <v>0</v>
      </c>
      <c r="J5105">
        <v>3608</v>
      </c>
      <c r="K5105" t="s">
        <v>244</v>
      </c>
      <c r="L5105">
        <v>1451</v>
      </c>
      <c r="M5105" t="s">
        <v>244</v>
      </c>
      <c r="N5105" t="s">
        <v>259</v>
      </c>
      <c r="O5105">
        <v>0</v>
      </c>
      <c r="P5105">
        <v>0</v>
      </c>
      <c r="Q5105">
        <v>1</v>
      </c>
      <c r="R5105">
        <v>0</v>
      </c>
      <c r="S5105">
        <v>0</v>
      </c>
      <c r="T5105">
        <v>0</v>
      </c>
      <c r="U5105">
        <v>0</v>
      </c>
      <c r="V5105">
        <v>2</v>
      </c>
      <c r="W5105">
        <v>2</v>
      </c>
      <c r="X5105">
        <v>3.028571428571428</v>
      </c>
    </row>
    <row r="5106" spans="1:24" x14ac:dyDescent="0.2">
      <c r="A5106" t="s">
        <v>62</v>
      </c>
      <c r="B5106" s="14">
        <v>44096</v>
      </c>
      <c r="C5106">
        <v>3</v>
      </c>
      <c r="D5106">
        <v>29</v>
      </c>
      <c r="E5106">
        <v>3</v>
      </c>
      <c r="F5106">
        <v>71</v>
      </c>
      <c r="G5106">
        <v>69</v>
      </c>
      <c r="H5106">
        <v>327</v>
      </c>
      <c r="I5106">
        <v>71</v>
      </c>
      <c r="J5106">
        <v>1327</v>
      </c>
      <c r="K5106" t="s">
        <v>62</v>
      </c>
      <c r="L5106">
        <v>15089</v>
      </c>
      <c r="M5106" t="s">
        <v>62</v>
      </c>
      <c r="N5106" t="s">
        <v>259</v>
      </c>
      <c r="O5106">
        <v>47.054145403936637</v>
      </c>
      <c r="P5106">
        <v>3.8512989685038468</v>
      </c>
      <c r="Q5106">
        <v>1.0289855072463769</v>
      </c>
      <c r="R5106">
        <v>5.7146744888111903E-2</v>
      </c>
      <c r="S5106">
        <v>0.21712538226299691</v>
      </c>
      <c r="T5106">
        <v>2.714067278287462</v>
      </c>
      <c r="U5106">
        <v>0</v>
      </c>
      <c r="V5106">
        <v>8.6225129916794199</v>
      </c>
      <c r="W5106">
        <v>8.6225129916794199</v>
      </c>
      <c r="X5106">
        <v>7.4925656361180426</v>
      </c>
    </row>
    <row r="5107" spans="1:24" x14ac:dyDescent="0.2">
      <c r="A5107" t="s">
        <v>185</v>
      </c>
      <c r="B5107" s="14">
        <v>44096</v>
      </c>
      <c r="C5107">
        <v>4</v>
      </c>
      <c r="D5107">
        <v>136</v>
      </c>
      <c r="E5107">
        <v>4</v>
      </c>
      <c r="F5107">
        <v>38</v>
      </c>
      <c r="G5107">
        <v>26</v>
      </c>
      <c r="H5107">
        <v>557</v>
      </c>
      <c r="I5107">
        <v>38</v>
      </c>
      <c r="J5107">
        <v>1063</v>
      </c>
      <c r="K5107" t="s">
        <v>185</v>
      </c>
      <c r="L5107">
        <v>22597</v>
      </c>
      <c r="M5107" t="s">
        <v>185</v>
      </c>
      <c r="N5107" t="s">
        <v>259</v>
      </c>
      <c r="O5107">
        <v>16.816391556401289</v>
      </c>
      <c r="P5107">
        <v>2.822354098616203</v>
      </c>
      <c r="Q5107">
        <v>1.461538461538461</v>
      </c>
      <c r="R5107">
        <v>0.75897924340980738</v>
      </c>
      <c r="S5107">
        <v>6.8222621184919216E-2</v>
      </c>
      <c r="T5107">
        <v>0.85278276481149018</v>
      </c>
      <c r="U5107">
        <v>0</v>
      </c>
      <c r="V5107">
        <v>6.434116106837501</v>
      </c>
      <c r="W5107">
        <v>6.434116106837501</v>
      </c>
      <c r="X5107">
        <v>7.0690594031704723</v>
      </c>
    </row>
    <row r="5108" spans="1:24" x14ac:dyDescent="0.2">
      <c r="A5108" t="s">
        <v>243</v>
      </c>
      <c r="B5108" s="14">
        <v>44096</v>
      </c>
      <c r="C5108">
        <v>0</v>
      </c>
      <c r="D5108">
        <v>0</v>
      </c>
      <c r="E5108">
        <v>0</v>
      </c>
      <c r="F5108">
        <v>0</v>
      </c>
      <c r="G5108">
        <v>4</v>
      </c>
      <c r="H5108">
        <v>0</v>
      </c>
      <c r="I5108">
        <v>0</v>
      </c>
      <c r="J5108">
        <v>99</v>
      </c>
      <c r="K5108" t="s">
        <v>243</v>
      </c>
      <c r="L5108">
        <v>5009</v>
      </c>
      <c r="M5108" t="s">
        <v>243</v>
      </c>
      <c r="N5108" t="s">
        <v>259</v>
      </c>
      <c r="O5108">
        <v>0</v>
      </c>
      <c r="P5108">
        <v>0</v>
      </c>
      <c r="Q5108">
        <v>1</v>
      </c>
      <c r="R5108">
        <v>0</v>
      </c>
      <c r="S5108">
        <v>0</v>
      </c>
      <c r="T5108">
        <v>0</v>
      </c>
      <c r="U5108">
        <v>0</v>
      </c>
      <c r="V5108">
        <v>2</v>
      </c>
      <c r="W5108">
        <v>2</v>
      </c>
      <c r="X5108">
        <v>3.9753874907117419</v>
      </c>
    </row>
    <row r="5109" spans="1:24" x14ac:dyDescent="0.2">
      <c r="A5109" t="s">
        <v>241</v>
      </c>
      <c r="B5109" s="14">
        <v>44096</v>
      </c>
      <c r="C5109">
        <v>0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22</v>
      </c>
      <c r="K5109" t="s">
        <v>241</v>
      </c>
      <c r="L5109">
        <v>175</v>
      </c>
      <c r="M5109" t="s">
        <v>241</v>
      </c>
      <c r="N5109" t="s">
        <v>259</v>
      </c>
      <c r="O5109">
        <v>0</v>
      </c>
      <c r="P5109">
        <v>0</v>
      </c>
      <c r="Q5109">
        <v>1</v>
      </c>
      <c r="R5109">
        <v>0</v>
      </c>
      <c r="S5109">
        <v>0</v>
      </c>
      <c r="T5109">
        <v>0</v>
      </c>
      <c r="U5109">
        <v>0</v>
      </c>
      <c r="V5109">
        <v>2</v>
      </c>
      <c r="W5109">
        <v>2</v>
      </c>
      <c r="X5109">
        <v>2</v>
      </c>
    </row>
    <row r="5110" spans="1:24" x14ac:dyDescent="0.2">
      <c r="A5110" t="s">
        <v>79</v>
      </c>
      <c r="B5110" s="14">
        <v>44096</v>
      </c>
      <c r="C5110">
        <v>0</v>
      </c>
      <c r="D5110">
        <v>0</v>
      </c>
      <c r="E5110">
        <v>0</v>
      </c>
      <c r="F5110">
        <v>16</v>
      </c>
      <c r="G5110">
        <v>31</v>
      </c>
      <c r="H5110">
        <v>149</v>
      </c>
      <c r="I5110">
        <v>16</v>
      </c>
      <c r="J5110">
        <v>520</v>
      </c>
      <c r="K5110" t="s">
        <v>79</v>
      </c>
      <c r="L5110">
        <v>8798</v>
      </c>
      <c r="M5110" t="s">
        <v>79</v>
      </c>
      <c r="N5110" t="s">
        <v>259</v>
      </c>
      <c r="O5110">
        <v>18.18595135258013</v>
      </c>
      <c r="P5110">
        <v>2.9006493923072991</v>
      </c>
      <c r="Q5110">
        <v>0.5161290322580645</v>
      </c>
      <c r="R5110">
        <v>-1.32279696449073</v>
      </c>
      <c r="S5110">
        <v>0.1073825503355705</v>
      </c>
      <c r="T5110">
        <v>1.3422818791946309</v>
      </c>
      <c r="U5110">
        <v>0</v>
      </c>
      <c r="V5110">
        <v>4.9201343070111996</v>
      </c>
      <c r="W5110">
        <v>4.9201343070111996</v>
      </c>
      <c r="X5110">
        <v>7.0920540440821824</v>
      </c>
    </row>
    <row r="5111" spans="1:24" x14ac:dyDescent="0.2">
      <c r="A5111" t="s">
        <v>167</v>
      </c>
      <c r="B5111" s="14">
        <v>44096</v>
      </c>
      <c r="C5111">
        <v>34</v>
      </c>
      <c r="D5111">
        <v>332</v>
      </c>
      <c r="E5111">
        <v>34</v>
      </c>
      <c r="F5111">
        <v>138</v>
      </c>
      <c r="G5111">
        <v>127</v>
      </c>
      <c r="H5111">
        <v>1559</v>
      </c>
      <c r="I5111">
        <v>138</v>
      </c>
      <c r="J5111">
        <v>9100</v>
      </c>
      <c r="K5111" t="s">
        <v>167</v>
      </c>
      <c r="L5111">
        <v>59794</v>
      </c>
      <c r="M5111" t="s">
        <v>167</v>
      </c>
      <c r="N5111" t="s">
        <v>259</v>
      </c>
      <c r="O5111">
        <v>23.079238719603971</v>
      </c>
      <c r="P5111">
        <v>3.138933456676662</v>
      </c>
      <c r="Q5111">
        <v>1.086614173228347</v>
      </c>
      <c r="R5111">
        <v>0.16613319739722701</v>
      </c>
      <c r="S5111">
        <v>8.8518280949326497E-2</v>
      </c>
      <c r="T5111">
        <v>1.106478511866581</v>
      </c>
      <c r="U5111">
        <v>0.5</v>
      </c>
      <c r="V5111">
        <v>6.9115451659404714</v>
      </c>
      <c r="W5111">
        <v>6.9115451659404714</v>
      </c>
      <c r="X5111">
        <v>6.9017057828420914</v>
      </c>
    </row>
    <row r="5112" spans="1:24" x14ac:dyDescent="0.2">
      <c r="A5112" t="s">
        <v>234</v>
      </c>
      <c r="B5112" s="14">
        <v>44096</v>
      </c>
      <c r="C5112">
        <v>0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926</v>
      </c>
      <c r="K5112" t="s">
        <v>234</v>
      </c>
      <c r="L5112">
        <v>7</v>
      </c>
      <c r="M5112" t="s">
        <v>234</v>
      </c>
      <c r="N5112" t="s">
        <v>259</v>
      </c>
      <c r="O5112">
        <v>0</v>
      </c>
      <c r="P5112">
        <v>0</v>
      </c>
      <c r="Q5112">
        <v>1</v>
      </c>
      <c r="R5112">
        <v>0</v>
      </c>
      <c r="S5112">
        <v>0</v>
      </c>
      <c r="T5112">
        <v>0</v>
      </c>
      <c r="U5112">
        <v>0</v>
      </c>
      <c r="V5112">
        <v>2</v>
      </c>
      <c r="W5112">
        <v>2</v>
      </c>
      <c r="X5112">
        <v>2</v>
      </c>
    </row>
    <row r="5113" spans="1:24" x14ac:dyDescent="0.2">
      <c r="A5113" t="s">
        <v>142</v>
      </c>
      <c r="B5113" s="14">
        <v>44096</v>
      </c>
      <c r="C5113">
        <v>15</v>
      </c>
      <c r="D5113">
        <v>130</v>
      </c>
      <c r="E5113">
        <v>15</v>
      </c>
      <c r="F5113">
        <v>81</v>
      </c>
      <c r="G5113">
        <v>66</v>
      </c>
      <c r="H5113">
        <v>975</v>
      </c>
      <c r="I5113">
        <v>81</v>
      </c>
      <c r="J5113">
        <v>1061</v>
      </c>
      <c r="K5113" t="s">
        <v>142</v>
      </c>
      <c r="L5113">
        <v>44195</v>
      </c>
      <c r="M5113" t="s">
        <v>142</v>
      </c>
      <c r="N5113" t="s">
        <v>259</v>
      </c>
      <c r="O5113">
        <v>18.327865143115741</v>
      </c>
      <c r="P5113">
        <v>2.9084225871535732</v>
      </c>
      <c r="Q5113">
        <v>1.2272727272727271</v>
      </c>
      <c r="R5113">
        <v>0.40958882529202639</v>
      </c>
      <c r="S5113">
        <v>8.3076923076923076E-2</v>
      </c>
      <c r="T5113">
        <v>1.038461538461539</v>
      </c>
      <c r="U5113">
        <v>0</v>
      </c>
      <c r="V5113">
        <v>6.356472950907138</v>
      </c>
      <c r="W5113">
        <v>6.356472950907138</v>
      </c>
      <c r="X5113">
        <v>6.7388701897160086</v>
      </c>
    </row>
    <row r="5114" spans="1:24" x14ac:dyDescent="0.2">
      <c r="A5114" t="s">
        <v>64</v>
      </c>
      <c r="B5114" s="14">
        <v>44096</v>
      </c>
      <c r="C5114">
        <v>7</v>
      </c>
      <c r="D5114">
        <v>49</v>
      </c>
      <c r="E5114">
        <v>7</v>
      </c>
      <c r="F5114">
        <v>29</v>
      </c>
      <c r="G5114">
        <v>35</v>
      </c>
      <c r="H5114">
        <v>272</v>
      </c>
      <c r="I5114">
        <v>29</v>
      </c>
      <c r="J5114">
        <v>522</v>
      </c>
      <c r="K5114" t="s">
        <v>64</v>
      </c>
      <c r="L5114">
        <v>13415</v>
      </c>
      <c r="M5114" t="s">
        <v>64</v>
      </c>
      <c r="N5114" t="s">
        <v>259</v>
      </c>
      <c r="O5114">
        <v>21.617592247484161</v>
      </c>
      <c r="P5114">
        <v>3.073507439102932</v>
      </c>
      <c r="Q5114">
        <v>0.82857142857142863</v>
      </c>
      <c r="R5114">
        <v>-0.37610446300587919</v>
      </c>
      <c r="S5114">
        <v>0.1066176470588235</v>
      </c>
      <c r="T5114">
        <v>1.3327205882352939</v>
      </c>
      <c r="U5114">
        <v>0</v>
      </c>
      <c r="V5114">
        <v>6.0301235643323468</v>
      </c>
      <c r="W5114">
        <v>6.0301235643323468</v>
      </c>
      <c r="X5114">
        <v>6.7893797391231328</v>
      </c>
    </row>
    <row r="5115" spans="1:24" x14ac:dyDescent="0.2">
      <c r="A5115" t="s">
        <v>186</v>
      </c>
      <c r="B5115" s="14">
        <v>44096</v>
      </c>
      <c r="C5115">
        <v>19</v>
      </c>
      <c r="D5115">
        <v>253</v>
      </c>
      <c r="E5115">
        <v>19</v>
      </c>
      <c r="F5115">
        <v>126</v>
      </c>
      <c r="G5115">
        <v>118</v>
      </c>
      <c r="H5115">
        <v>1513</v>
      </c>
      <c r="I5115">
        <v>126</v>
      </c>
      <c r="J5115">
        <v>7200</v>
      </c>
      <c r="K5115" t="s">
        <v>186</v>
      </c>
      <c r="L5115">
        <v>45831</v>
      </c>
      <c r="M5115" t="s">
        <v>186</v>
      </c>
      <c r="N5115" t="s">
        <v>259</v>
      </c>
      <c r="O5115">
        <v>27.49230869935197</v>
      </c>
      <c r="P5115">
        <v>3.3139062818938281</v>
      </c>
      <c r="Q5115">
        <v>1.067796610169492</v>
      </c>
      <c r="R5115">
        <v>0.13119456497162649</v>
      </c>
      <c r="S5115">
        <v>8.3278255122273631E-2</v>
      </c>
      <c r="T5115">
        <v>1.04097818902842</v>
      </c>
      <c r="U5115">
        <v>0.5</v>
      </c>
      <c r="V5115">
        <v>6.9860790358938747</v>
      </c>
      <c r="W5115">
        <v>6.9860790358938747</v>
      </c>
      <c r="X5115">
        <v>7.5664741182562967</v>
      </c>
    </row>
    <row r="5116" spans="1:24" x14ac:dyDescent="0.2">
      <c r="A5116" t="s">
        <v>240</v>
      </c>
      <c r="B5116" s="14">
        <v>44096</v>
      </c>
      <c r="C5116">
        <v>0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1041</v>
      </c>
      <c r="K5116" t="s">
        <v>240</v>
      </c>
      <c r="L5116">
        <v>533</v>
      </c>
      <c r="M5116" t="s">
        <v>240</v>
      </c>
      <c r="N5116" t="s">
        <v>259</v>
      </c>
      <c r="O5116">
        <v>0</v>
      </c>
      <c r="P5116">
        <v>0</v>
      </c>
      <c r="Q5116">
        <v>1</v>
      </c>
      <c r="R5116">
        <v>0</v>
      </c>
      <c r="S5116">
        <v>0</v>
      </c>
      <c r="T5116">
        <v>0</v>
      </c>
      <c r="U5116">
        <v>0</v>
      </c>
      <c r="V5116">
        <v>2</v>
      </c>
      <c r="W5116">
        <v>2</v>
      </c>
      <c r="X5116">
        <v>2</v>
      </c>
    </row>
    <row r="5117" spans="1:24" x14ac:dyDescent="0.2">
      <c r="A5117" t="s">
        <v>90</v>
      </c>
      <c r="B5117" s="14">
        <v>44096</v>
      </c>
      <c r="C5117">
        <v>26</v>
      </c>
      <c r="D5117">
        <v>243</v>
      </c>
      <c r="E5117">
        <v>26</v>
      </c>
      <c r="F5117">
        <v>230</v>
      </c>
      <c r="G5117">
        <v>261</v>
      </c>
      <c r="H5117">
        <v>1738</v>
      </c>
      <c r="I5117">
        <v>230</v>
      </c>
      <c r="J5117">
        <v>7300</v>
      </c>
      <c r="K5117" t="s">
        <v>90</v>
      </c>
      <c r="L5117">
        <v>78529</v>
      </c>
      <c r="M5117" t="s">
        <v>90</v>
      </c>
      <c r="N5117" t="s">
        <v>259</v>
      </c>
      <c r="O5117">
        <v>29.288543085993709</v>
      </c>
      <c r="P5117">
        <v>3.377196418598547</v>
      </c>
      <c r="Q5117">
        <v>0.88122605363984674</v>
      </c>
      <c r="R5117">
        <v>-0.2528821967989961</v>
      </c>
      <c r="S5117">
        <v>0.13233601841196779</v>
      </c>
      <c r="T5117">
        <v>1.6542002301495971</v>
      </c>
      <c r="U5117">
        <v>0.5</v>
      </c>
      <c r="V5117">
        <v>7.2785144519491478</v>
      </c>
      <c r="W5117">
        <v>7.2785144519491478</v>
      </c>
      <c r="X5117">
        <v>8.1262374745243466</v>
      </c>
    </row>
    <row r="5118" spans="1:24" x14ac:dyDescent="0.2">
      <c r="A5118" t="s">
        <v>198</v>
      </c>
      <c r="B5118" s="14">
        <v>44096</v>
      </c>
      <c r="C5118">
        <v>10</v>
      </c>
      <c r="D5118">
        <v>127</v>
      </c>
      <c r="E5118">
        <v>10</v>
      </c>
      <c r="F5118">
        <v>68</v>
      </c>
      <c r="G5118">
        <v>64</v>
      </c>
      <c r="H5118">
        <v>744</v>
      </c>
      <c r="I5118">
        <v>67</v>
      </c>
      <c r="J5118">
        <v>2500</v>
      </c>
      <c r="K5118" t="s">
        <v>198</v>
      </c>
      <c r="L5118">
        <v>22177</v>
      </c>
      <c r="M5118" t="s">
        <v>198</v>
      </c>
      <c r="N5118" t="s">
        <v>259</v>
      </c>
      <c r="O5118">
        <v>30.662397979889079</v>
      </c>
      <c r="P5118">
        <v>3.4230370823842611</v>
      </c>
      <c r="Q5118">
        <v>1.0625</v>
      </c>
      <c r="R5118">
        <v>0.12124924363286969</v>
      </c>
      <c r="S5118">
        <v>9.0053763440860218E-2</v>
      </c>
      <c r="T5118">
        <v>1.125672043010753</v>
      </c>
      <c r="U5118">
        <v>0</v>
      </c>
      <c r="V5118">
        <v>6.6699583690278832</v>
      </c>
      <c r="W5118">
        <v>6.6699583690278832</v>
      </c>
      <c r="X5118">
        <v>7.3597398579674769</v>
      </c>
    </row>
    <row r="5119" spans="1:24" x14ac:dyDescent="0.2">
      <c r="A5119" t="s">
        <v>52</v>
      </c>
      <c r="B5119" s="14">
        <v>44096</v>
      </c>
      <c r="C5119">
        <v>86</v>
      </c>
      <c r="D5119">
        <v>447</v>
      </c>
      <c r="E5119">
        <v>85</v>
      </c>
      <c r="F5119">
        <v>348</v>
      </c>
      <c r="G5119">
        <v>394</v>
      </c>
      <c r="H5119">
        <v>2531</v>
      </c>
      <c r="I5119">
        <v>346</v>
      </c>
      <c r="J5119">
        <v>246</v>
      </c>
      <c r="K5119" t="s">
        <v>52</v>
      </c>
      <c r="L5119">
        <v>38479</v>
      </c>
      <c r="M5119" t="s">
        <v>52</v>
      </c>
      <c r="N5119" t="s">
        <v>259</v>
      </c>
      <c r="O5119">
        <v>90.438940720912711</v>
      </c>
      <c r="P5119">
        <v>4.5046749348346831</v>
      </c>
      <c r="Q5119">
        <v>0.88324873096446699</v>
      </c>
      <c r="R5119">
        <v>-0.24829685904691901</v>
      </c>
      <c r="S5119">
        <v>0.13670485973923349</v>
      </c>
      <c r="T5119">
        <v>1.708810746740419</v>
      </c>
      <c r="U5119">
        <v>0.5</v>
      </c>
      <c r="V5119">
        <v>8.4651888225281837</v>
      </c>
      <c r="W5119">
        <v>8.4651888225281837</v>
      </c>
      <c r="X5119">
        <v>9.0594113526185538</v>
      </c>
    </row>
    <row r="5120" spans="1:24" x14ac:dyDescent="0.2">
      <c r="A5120" t="s">
        <v>125</v>
      </c>
      <c r="B5120" s="14">
        <v>44096</v>
      </c>
      <c r="C5120">
        <v>247</v>
      </c>
      <c r="D5120">
        <v>1412</v>
      </c>
      <c r="E5120">
        <v>246</v>
      </c>
      <c r="F5120">
        <v>881</v>
      </c>
      <c r="G5120">
        <v>528</v>
      </c>
      <c r="H5120">
        <v>7357</v>
      </c>
      <c r="I5120">
        <v>878</v>
      </c>
      <c r="J5120">
        <v>7400</v>
      </c>
      <c r="K5120" t="s">
        <v>125</v>
      </c>
      <c r="L5120">
        <v>216897</v>
      </c>
      <c r="M5120" t="s">
        <v>125</v>
      </c>
      <c r="N5120" t="s">
        <v>259</v>
      </c>
      <c r="O5120">
        <v>40.618358022471497</v>
      </c>
      <c r="P5120">
        <v>3.7042201324516939</v>
      </c>
      <c r="Q5120">
        <v>1.668560606060606</v>
      </c>
      <c r="R5120">
        <v>1.0239226844598359</v>
      </c>
      <c r="S5120">
        <v>0.1193421231480223</v>
      </c>
      <c r="T5120">
        <v>1.4917765393502791</v>
      </c>
      <c r="U5120">
        <v>0.5</v>
      </c>
      <c r="V5120">
        <v>8.7199193562618085</v>
      </c>
      <c r="W5120">
        <v>8.7199193562618085</v>
      </c>
      <c r="X5120">
        <v>8.0945856007860435</v>
      </c>
    </row>
    <row r="5121" spans="1:24" x14ac:dyDescent="0.2">
      <c r="A5121" t="s">
        <v>204</v>
      </c>
      <c r="B5121" s="14">
        <v>44096</v>
      </c>
      <c r="C5121">
        <v>1</v>
      </c>
      <c r="D5121">
        <v>24</v>
      </c>
      <c r="E5121">
        <v>1</v>
      </c>
      <c r="F5121">
        <v>11</v>
      </c>
      <c r="G5121">
        <v>5</v>
      </c>
      <c r="H5121">
        <v>126</v>
      </c>
      <c r="I5121">
        <v>11</v>
      </c>
      <c r="J5121">
        <v>525</v>
      </c>
      <c r="K5121" t="s">
        <v>204</v>
      </c>
      <c r="L5121">
        <v>4118</v>
      </c>
      <c r="M5121" t="s">
        <v>204</v>
      </c>
      <c r="N5121" t="s">
        <v>259</v>
      </c>
      <c r="O5121">
        <v>26.711996114618749</v>
      </c>
      <c r="P5121">
        <v>3.2851127571868179</v>
      </c>
      <c r="Q5121">
        <v>1.1000000000000001</v>
      </c>
      <c r="R5121">
        <v>0.1906203596086499</v>
      </c>
      <c r="S5121">
        <v>8.7301587301587297E-2</v>
      </c>
      <c r="T5121">
        <v>1.0912698412698409</v>
      </c>
      <c r="U5121">
        <v>0</v>
      </c>
      <c r="V5121">
        <v>6.5670029580653093</v>
      </c>
      <c r="W5121">
        <v>6.5670029580653093</v>
      </c>
      <c r="X5121">
        <v>5.6075227600053399</v>
      </c>
    </row>
    <row r="5122" spans="1:24" x14ac:dyDescent="0.2">
      <c r="A5122" t="s">
        <v>214</v>
      </c>
      <c r="B5122" s="14">
        <v>44096</v>
      </c>
      <c r="C5122">
        <v>2</v>
      </c>
      <c r="D5122">
        <v>36</v>
      </c>
      <c r="E5122">
        <v>2</v>
      </c>
      <c r="F5122">
        <v>10</v>
      </c>
      <c r="G5122">
        <v>4</v>
      </c>
      <c r="H5122">
        <v>154</v>
      </c>
      <c r="I5122">
        <v>10</v>
      </c>
      <c r="J5122">
        <v>587</v>
      </c>
      <c r="K5122" t="s">
        <v>214</v>
      </c>
      <c r="L5122">
        <v>4335</v>
      </c>
      <c r="M5122" t="s">
        <v>214</v>
      </c>
      <c r="N5122" t="s">
        <v>259</v>
      </c>
      <c r="O5122">
        <v>23.068050749711649</v>
      </c>
      <c r="P5122">
        <v>3.1384485757555858</v>
      </c>
      <c r="Q5122">
        <v>1</v>
      </c>
      <c r="R5122">
        <v>0</v>
      </c>
      <c r="S5122">
        <v>6.4935064935064929E-2</v>
      </c>
      <c r="T5122">
        <v>0.81168831168831157</v>
      </c>
      <c r="U5122">
        <v>0</v>
      </c>
      <c r="V5122">
        <v>5.9501368874438976</v>
      </c>
      <c r="W5122">
        <v>5.9</v>
      </c>
      <c r="X5122">
        <v>4.9759517781776017</v>
      </c>
    </row>
    <row r="5123" spans="1:24" x14ac:dyDescent="0.2">
      <c r="A5123" t="s">
        <v>239</v>
      </c>
      <c r="B5123" s="14">
        <v>44096</v>
      </c>
      <c r="C5123">
        <v>0</v>
      </c>
      <c r="D5123">
        <v>0</v>
      </c>
      <c r="E5123">
        <v>0</v>
      </c>
      <c r="F5123">
        <v>0</v>
      </c>
      <c r="G5123">
        <v>1</v>
      </c>
      <c r="H5123">
        <v>0</v>
      </c>
      <c r="I5123">
        <v>0</v>
      </c>
      <c r="J5123">
        <v>989</v>
      </c>
      <c r="K5123" t="s">
        <v>239</v>
      </c>
      <c r="L5123">
        <v>25</v>
      </c>
      <c r="M5123" t="s">
        <v>239</v>
      </c>
      <c r="N5123" t="s">
        <v>259</v>
      </c>
      <c r="O5123">
        <v>0</v>
      </c>
      <c r="P5123">
        <v>0</v>
      </c>
      <c r="Q5123">
        <v>1</v>
      </c>
      <c r="R5123">
        <v>0</v>
      </c>
      <c r="S5123">
        <v>0</v>
      </c>
      <c r="T5123">
        <v>0</v>
      </c>
      <c r="U5123">
        <v>0</v>
      </c>
      <c r="V5123">
        <v>2</v>
      </c>
      <c r="W5123">
        <v>2</v>
      </c>
      <c r="X5123">
        <v>2</v>
      </c>
    </row>
    <row r="5124" spans="1:24" x14ac:dyDescent="0.2">
      <c r="A5124" t="s">
        <v>202</v>
      </c>
      <c r="B5124" s="14">
        <v>44096</v>
      </c>
      <c r="C5124">
        <v>43</v>
      </c>
      <c r="D5124">
        <v>221</v>
      </c>
      <c r="E5124">
        <v>43</v>
      </c>
      <c r="F5124">
        <v>263</v>
      </c>
      <c r="G5124">
        <v>216</v>
      </c>
      <c r="H5124">
        <v>1944</v>
      </c>
      <c r="I5124">
        <v>262</v>
      </c>
      <c r="J5124">
        <v>7500</v>
      </c>
      <c r="K5124" t="s">
        <v>202</v>
      </c>
      <c r="L5124">
        <v>32736</v>
      </c>
      <c r="M5124" t="s">
        <v>202</v>
      </c>
      <c r="N5124" t="s">
        <v>259</v>
      </c>
      <c r="O5124">
        <v>80.339687194525908</v>
      </c>
      <c r="P5124">
        <v>4.3862637354025944</v>
      </c>
      <c r="Q5124">
        <v>1.217592592592593</v>
      </c>
      <c r="R5124">
        <v>0.39375124898719899</v>
      </c>
      <c r="S5124">
        <v>0.1347736625514403</v>
      </c>
      <c r="T5124">
        <v>1.684670781893004</v>
      </c>
      <c r="U5124">
        <v>0.5</v>
      </c>
      <c r="V5124">
        <v>8.9646857662827983</v>
      </c>
      <c r="W5124">
        <v>8.9646857662827983</v>
      </c>
      <c r="X5124">
        <v>9.3083386114854001</v>
      </c>
    </row>
    <row r="5125" spans="1:24" x14ac:dyDescent="0.2">
      <c r="A5125" t="s">
        <v>238</v>
      </c>
      <c r="B5125" s="14">
        <v>44096</v>
      </c>
      <c r="C5125">
        <v>0</v>
      </c>
      <c r="D5125">
        <v>0</v>
      </c>
      <c r="E5125">
        <v>0</v>
      </c>
      <c r="F5125">
        <v>1</v>
      </c>
      <c r="G5125">
        <v>0</v>
      </c>
      <c r="H5125">
        <v>3</v>
      </c>
      <c r="I5125">
        <v>1</v>
      </c>
      <c r="J5125">
        <v>1170</v>
      </c>
      <c r="K5125" t="s">
        <v>238</v>
      </c>
      <c r="L5125">
        <v>2243</v>
      </c>
      <c r="M5125" t="s">
        <v>238</v>
      </c>
      <c r="N5125" t="s">
        <v>259</v>
      </c>
      <c r="O5125">
        <v>4.4583147570218458</v>
      </c>
      <c r="P5125">
        <v>1.4947708374559741</v>
      </c>
      <c r="Q5125">
        <v>1</v>
      </c>
      <c r="R5125">
        <v>0</v>
      </c>
      <c r="S5125">
        <v>0.33333333333333331</v>
      </c>
      <c r="T5125">
        <v>4.1666666666666661</v>
      </c>
      <c r="U5125">
        <v>0</v>
      </c>
      <c r="V5125">
        <v>7.6614375041226408</v>
      </c>
      <c r="W5125">
        <v>4.4000000000000004</v>
      </c>
      <c r="X5125">
        <v>3.028571428571428</v>
      </c>
    </row>
    <row r="5126" spans="1:24" x14ac:dyDescent="0.2">
      <c r="A5126" t="s">
        <v>109</v>
      </c>
      <c r="B5126" s="14">
        <v>44096</v>
      </c>
      <c r="C5126">
        <v>1</v>
      </c>
      <c r="D5126">
        <v>2</v>
      </c>
      <c r="E5126">
        <v>1</v>
      </c>
      <c r="F5126">
        <v>1</v>
      </c>
      <c r="G5126">
        <v>0</v>
      </c>
      <c r="H5126">
        <v>2</v>
      </c>
      <c r="I5126">
        <v>1</v>
      </c>
      <c r="J5126">
        <v>4501</v>
      </c>
      <c r="K5126" t="s">
        <v>109</v>
      </c>
      <c r="L5126">
        <v>2686</v>
      </c>
      <c r="M5126" t="s">
        <v>109</v>
      </c>
      <c r="N5126" t="s">
        <v>259</v>
      </c>
      <c r="O5126">
        <v>3.7230081906180188</v>
      </c>
      <c r="P5126">
        <v>1.3145319948930001</v>
      </c>
      <c r="Q5126">
        <v>1</v>
      </c>
      <c r="R5126">
        <v>0</v>
      </c>
      <c r="S5126">
        <v>0.5</v>
      </c>
      <c r="T5126">
        <v>6.25</v>
      </c>
      <c r="U5126">
        <v>0</v>
      </c>
      <c r="V5126">
        <v>9.5645319948929988</v>
      </c>
      <c r="W5126">
        <v>4.4000000000000004</v>
      </c>
      <c r="X5126">
        <v>2.342857142857143</v>
      </c>
    </row>
    <row r="5127" spans="1:24" x14ac:dyDescent="0.2">
      <c r="A5127" t="s">
        <v>131</v>
      </c>
      <c r="B5127" s="14">
        <v>44096</v>
      </c>
      <c r="C5127">
        <v>1</v>
      </c>
      <c r="D5127">
        <v>40</v>
      </c>
      <c r="E5127">
        <v>1</v>
      </c>
      <c r="F5127">
        <v>16</v>
      </c>
      <c r="G5127">
        <v>17</v>
      </c>
      <c r="H5127">
        <v>267</v>
      </c>
      <c r="I5127">
        <v>16</v>
      </c>
      <c r="J5127">
        <v>666</v>
      </c>
      <c r="K5127" t="s">
        <v>131</v>
      </c>
      <c r="L5127">
        <v>7935</v>
      </c>
      <c r="M5127" t="s">
        <v>131</v>
      </c>
      <c r="N5127" t="s">
        <v>259</v>
      </c>
      <c r="O5127">
        <v>20.1638311279143</v>
      </c>
      <c r="P5127">
        <v>3.003890461255454</v>
      </c>
      <c r="Q5127">
        <v>0.94117647058823528</v>
      </c>
      <c r="R5127">
        <v>-0.12124924363286969</v>
      </c>
      <c r="S5127">
        <v>5.9925093632958802E-2</v>
      </c>
      <c r="T5127">
        <v>0.74906367041198507</v>
      </c>
      <c r="U5127">
        <v>0</v>
      </c>
      <c r="V5127">
        <v>5.6317048880345686</v>
      </c>
      <c r="W5127">
        <v>5.6317048880345686</v>
      </c>
      <c r="X5127">
        <v>5.1443013444653412</v>
      </c>
    </row>
    <row r="5128" spans="1:24" x14ac:dyDescent="0.2">
      <c r="A5128" t="s">
        <v>236</v>
      </c>
      <c r="B5128" s="14">
        <v>44096</v>
      </c>
      <c r="C5128">
        <v>0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957</v>
      </c>
      <c r="K5128" t="s">
        <v>236</v>
      </c>
      <c r="L5128">
        <v>546</v>
      </c>
      <c r="M5128" t="s">
        <v>236</v>
      </c>
      <c r="N5128" t="s">
        <v>259</v>
      </c>
      <c r="O5128">
        <v>0</v>
      </c>
      <c r="P5128">
        <v>0</v>
      </c>
      <c r="Q5128">
        <v>1</v>
      </c>
      <c r="R5128">
        <v>0</v>
      </c>
      <c r="S5128">
        <v>0</v>
      </c>
      <c r="T5128">
        <v>0</v>
      </c>
      <c r="U5128">
        <v>0</v>
      </c>
      <c r="V5128">
        <v>2</v>
      </c>
      <c r="W5128">
        <v>2</v>
      </c>
      <c r="X5128">
        <v>2</v>
      </c>
    </row>
    <row r="5129" spans="1:24" x14ac:dyDescent="0.2">
      <c r="A5129" t="s">
        <v>235</v>
      </c>
      <c r="B5129" s="14">
        <v>44096</v>
      </c>
      <c r="C5129">
        <v>0</v>
      </c>
      <c r="D5129">
        <v>0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969</v>
      </c>
      <c r="K5129" t="s">
        <v>235</v>
      </c>
      <c r="L5129">
        <v>155</v>
      </c>
      <c r="M5129" t="s">
        <v>235</v>
      </c>
      <c r="N5129" t="s">
        <v>259</v>
      </c>
      <c r="O5129">
        <v>0</v>
      </c>
      <c r="P5129">
        <v>0</v>
      </c>
      <c r="Q5129">
        <v>1</v>
      </c>
      <c r="R5129">
        <v>0</v>
      </c>
      <c r="S5129">
        <v>0</v>
      </c>
      <c r="T5129">
        <v>0</v>
      </c>
      <c r="U5129">
        <v>0</v>
      </c>
      <c r="V5129">
        <v>2</v>
      </c>
      <c r="W5129">
        <v>2</v>
      </c>
      <c r="X5129">
        <v>2</v>
      </c>
    </row>
    <row r="5130" spans="1:24" x14ac:dyDescent="0.2">
      <c r="A5130" t="s">
        <v>102</v>
      </c>
      <c r="B5130" s="14">
        <v>44096</v>
      </c>
      <c r="C5130">
        <v>4</v>
      </c>
      <c r="D5130">
        <v>23</v>
      </c>
      <c r="E5130">
        <v>4</v>
      </c>
      <c r="F5130">
        <v>24</v>
      </c>
      <c r="G5130">
        <v>36</v>
      </c>
      <c r="H5130">
        <v>297</v>
      </c>
      <c r="I5130">
        <v>24</v>
      </c>
      <c r="J5130">
        <v>530</v>
      </c>
      <c r="K5130" t="s">
        <v>102</v>
      </c>
      <c r="L5130">
        <v>5713</v>
      </c>
      <c r="M5130" t="s">
        <v>102</v>
      </c>
      <c r="N5130" t="s">
        <v>259</v>
      </c>
      <c r="O5130">
        <v>42.009452126728512</v>
      </c>
      <c r="P5130">
        <v>3.7378946435996658</v>
      </c>
      <c r="Q5130">
        <v>0.66666666666666663</v>
      </c>
      <c r="R5130">
        <v>-0.81093021621632888</v>
      </c>
      <c r="S5130">
        <v>8.0808080808080815E-2</v>
      </c>
      <c r="T5130">
        <v>1.0101010101010099</v>
      </c>
      <c r="U5130">
        <v>0</v>
      </c>
      <c r="V5130">
        <v>5.937065437484347</v>
      </c>
      <c r="W5130">
        <v>5.937065437484347</v>
      </c>
      <c r="X5130">
        <v>8.7138249688236336</v>
      </c>
    </row>
    <row r="5131" spans="1:24" x14ac:dyDescent="0.2">
      <c r="A5131" t="s">
        <v>129</v>
      </c>
      <c r="B5131" s="14">
        <v>44096</v>
      </c>
      <c r="C5131">
        <v>1</v>
      </c>
      <c r="D5131">
        <v>16</v>
      </c>
      <c r="E5131">
        <v>1</v>
      </c>
      <c r="F5131">
        <v>9</v>
      </c>
      <c r="G5131">
        <v>30</v>
      </c>
      <c r="H5131">
        <v>110</v>
      </c>
      <c r="I5131">
        <v>9</v>
      </c>
      <c r="J5131">
        <v>511</v>
      </c>
      <c r="K5131" t="s">
        <v>129</v>
      </c>
      <c r="L5131">
        <v>8412</v>
      </c>
      <c r="M5131" t="s">
        <v>129</v>
      </c>
      <c r="N5131" t="s">
        <v>259</v>
      </c>
      <c r="O5131">
        <v>10.69900142653352</v>
      </c>
      <c r="P5131">
        <v>2.3701504124898118</v>
      </c>
      <c r="Q5131">
        <v>0.33333333333333331</v>
      </c>
      <c r="R5131">
        <v>-2.19722457733622</v>
      </c>
      <c r="S5131">
        <v>8.1818181818181818E-2</v>
      </c>
      <c r="T5131">
        <v>1.0227272727272729</v>
      </c>
      <c r="U5131">
        <v>0</v>
      </c>
      <c r="V5131">
        <v>3.1956531078808652</v>
      </c>
      <c r="W5131">
        <v>3.1956531078808652</v>
      </c>
      <c r="X5131">
        <v>3.714010441532333</v>
      </c>
    </row>
    <row r="5132" spans="1:24" x14ac:dyDescent="0.2">
      <c r="A5132" t="s">
        <v>158</v>
      </c>
      <c r="B5132" s="14">
        <v>44096</v>
      </c>
      <c r="C5132">
        <v>2</v>
      </c>
      <c r="D5132">
        <v>20</v>
      </c>
      <c r="E5132">
        <v>2</v>
      </c>
      <c r="F5132">
        <v>46</v>
      </c>
      <c r="G5132">
        <v>67</v>
      </c>
      <c r="H5132">
        <v>192</v>
      </c>
      <c r="I5132">
        <v>46</v>
      </c>
      <c r="J5132">
        <v>532</v>
      </c>
      <c r="K5132" t="s">
        <v>158</v>
      </c>
      <c r="L5132">
        <v>13589</v>
      </c>
      <c r="M5132" t="s">
        <v>158</v>
      </c>
      <c r="N5132" t="s">
        <v>259</v>
      </c>
      <c r="O5132">
        <v>33.85090882331297</v>
      </c>
      <c r="P5132">
        <v>3.5219658475447799</v>
      </c>
      <c r="Q5132">
        <v>0.68656716417910446</v>
      </c>
      <c r="R5132">
        <v>-0.75210244580374219</v>
      </c>
      <c r="S5132">
        <v>0.23958333333333329</v>
      </c>
      <c r="T5132">
        <v>2.994791666666667</v>
      </c>
      <c r="U5132">
        <v>0</v>
      </c>
      <c r="V5132">
        <v>7.7646550684077056</v>
      </c>
      <c r="W5132">
        <v>7.7646550684077056</v>
      </c>
      <c r="X5132">
        <v>9.3019391199989343</v>
      </c>
    </row>
    <row r="5133" spans="1:24" x14ac:dyDescent="0.2">
      <c r="A5133" t="s">
        <v>250</v>
      </c>
      <c r="B5133" s="14">
        <v>44096</v>
      </c>
      <c r="C5133">
        <v>0</v>
      </c>
      <c r="D5133">
        <v>0</v>
      </c>
      <c r="E5133">
        <v>0</v>
      </c>
      <c r="F5133">
        <v>4</v>
      </c>
      <c r="G5133">
        <v>7</v>
      </c>
      <c r="H5133">
        <v>36</v>
      </c>
      <c r="I5133">
        <v>4</v>
      </c>
      <c r="J5133">
        <v>4502</v>
      </c>
      <c r="K5133" t="s">
        <v>250</v>
      </c>
      <c r="L5133">
        <v>2369</v>
      </c>
      <c r="M5133" t="s">
        <v>250</v>
      </c>
      <c r="N5133" t="s">
        <v>259</v>
      </c>
      <c r="O5133">
        <v>16.884761502743771</v>
      </c>
      <c r="P5133">
        <v>2.826411528937288</v>
      </c>
      <c r="Q5133">
        <v>1</v>
      </c>
      <c r="R5133">
        <v>0</v>
      </c>
      <c r="S5133">
        <v>0.1111111111111111</v>
      </c>
      <c r="T5133">
        <v>1.3888888888888891</v>
      </c>
      <c r="U5133">
        <v>0</v>
      </c>
      <c r="V5133">
        <v>6.2153004178261764</v>
      </c>
      <c r="W5133">
        <v>4.4000000000000004</v>
      </c>
      <c r="X5133">
        <v>4.8509498270330633</v>
      </c>
    </row>
    <row r="5134" spans="1:24" x14ac:dyDescent="0.2">
      <c r="A5134" t="s">
        <v>89</v>
      </c>
      <c r="B5134" s="14">
        <v>44096</v>
      </c>
      <c r="C5134">
        <v>61</v>
      </c>
      <c r="D5134">
        <v>459</v>
      </c>
      <c r="E5134">
        <v>61</v>
      </c>
      <c r="F5134">
        <v>179</v>
      </c>
      <c r="G5134">
        <v>100</v>
      </c>
      <c r="H5134">
        <v>2136</v>
      </c>
      <c r="I5134">
        <v>174</v>
      </c>
      <c r="J5134">
        <v>7600</v>
      </c>
      <c r="K5134" t="s">
        <v>89</v>
      </c>
      <c r="L5134">
        <v>51209</v>
      </c>
      <c r="M5134" t="s">
        <v>89</v>
      </c>
      <c r="N5134" t="s">
        <v>259</v>
      </c>
      <c r="O5134">
        <v>34.9547931027749</v>
      </c>
      <c r="P5134">
        <v>3.5540556009870521</v>
      </c>
      <c r="Q5134">
        <v>1.79</v>
      </c>
      <c r="R5134">
        <v>1.1644312397053269</v>
      </c>
      <c r="S5134">
        <v>8.1460674157303375E-2</v>
      </c>
      <c r="T5134">
        <v>1.018258426966292</v>
      </c>
      <c r="U5134">
        <v>0.5</v>
      </c>
      <c r="V5134">
        <v>8.2367452676586712</v>
      </c>
      <c r="W5134">
        <v>8.2367452676586712</v>
      </c>
      <c r="X5134">
        <v>7.3961137641602539</v>
      </c>
    </row>
    <row r="5135" spans="1:24" x14ac:dyDescent="0.2">
      <c r="A5135" t="s">
        <v>34</v>
      </c>
      <c r="B5135" s="14">
        <v>44096</v>
      </c>
      <c r="C5135">
        <v>1</v>
      </c>
      <c r="D5135">
        <v>7</v>
      </c>
      <c r="E5135">
        <v>1</v>
      </c>
      <c r="F5135">
        <v>16</v>
      </c>
      <c r="G5135">
        <v>11</v>
      </c>
      <c r="H5135">
        <v>50</v>
      </c>
      <c r="I5135">
        <v>16</v>
      </c>
      <c r="J5135">
        <v>3660</v>
      </c>
      <c r="K5135" t="s">
        <v>34</v>
      </c>
      <c r="L5135">
        <v>4201</v>
      </c>
      <c r="M5135" t="s">
        <v>34</v>
      </c>
      <c r="N5135" t="s">
        <v>259</v>
      </c>
      <c r="O5135">
        <v>38.086169959533443</v>
      </c>
      <c r="P5135">
        <v>3.6398512230465818</v>
      </c>
      <c r="Q5135">
        <v>1.454545454545455</v>
      </c>
      <c r="R5135">
        <v>0.7493868988828214</v>
      </c>
      <c r="S5135">
        <v>0.32</v>
      </c>
      <c r="T5135">
        <v>4</v>
      </c>
      <c r="U5135">
        <v>0</v>
      </c>
      <c r="V5135">
        <v>10.389238121929401</v>
      </c>
      <c r="W5135">
        <v>10</v>
      </c>
      <c r="X5135">
        <v>8.7441613146503183</v>
      </c>
    </row>
    <row r="5136" spans="1:24" x14ac:dyDescent="0.2">
      <c r="A5136" t="s">
        <v>82</v>
      </c>
      <c r="B5136" s="14">
        <v>44096</v>
      </c>
      <c r="C5136">
        <v>6</v>
      </c>
      <c r="D5136">
        <v>45</v>
      </c>
      <c r="E5136">
        <v>5</v>
      </c>
      <c r="F5136">
        <v>25</v>
      </c>
      <c r="G5136">
        <v>24</v>
      </c>
      <c r="H5136">
        <v>219</v>
      </c>
      <c r="I5136">
        <v>24</v>
      </c>
      <c r="J5136">
        <v>534</v>
      </c>
      <c r="K5136" t="s">
        <v>82</v>
      </c>
      <c r="L5136">
        <v>12276</v>
      </c>
      <c r="M5136" t="s">
        <v>82</v>
      </c>
      <c r="N5136" t="s">
        <v>259</v>
      </c>
      <c r="O5136">
        <v>20.36493971977843</v>
      </c>
      <c r="P5136">
        <v>3.0138147811047569</v>
      </c>
      <c r="Q5136">
        <v>1.041666666666667</v>
      </c>
      <c r="R5136">
        <v>8.1643989040510401E-2</v>
      </c>
      <c r="S5136">
        <v>0.1095890410958904</v>
      </c>
      <c r="T5136">
        <v>1.3698630136986301</v>
      </c>
      <c r="U5136">
        <v>0</v>
      </c>
      <c r="V5136">
        <v>6.4653217838438977</v>
      </c>
      <c r="W5136">
        <v>6.4653217838438977</v>
      </c>
      <c r="X5136">
        <v>5.4591642542255512</v>
      </c>
    </row>
    <row r="5137" spans="1:24" x14ac:dyDescent="0.2">
      <c r="A5137" t="s">
        <v>208</v>
      </c>
      <c r="B5137" s="14">
        <v>44096</v>
      </c>
      <c r="C5137">
        <v>36</v>
      </c>
      <c r="D5137">
        <v>210</v>
      </c>
      <c r="E5137">
        <v>36</v>
      </c>
      <c r="F5137">
        <v>181</v>
      </c>
      <c r="G5137">
        <v>134</v>
      </c>
      <c r="H5137">
        <v>1491</v>
      </c>
      <c r="I5137">
        <v>181</v>
      </c>
      <c r="J5137">
        <v>7700</v>
      </c>
      <c r="K5137" t="s">
        <v>208</v>
      </c>
      <c r="L5137">
        <v>53455</v>
      </c>
      <c r="M5137" t="s">
        <v>208</v>
      </c>
      <c r="N5137" t="s">
        <v>259</v>
      </c>
      <c r="O5137">
        <v>33.860256290337666</v>
      </c>
      <c r="P5137">
        <v>3.5222419457944079</v>
      </c>
      <c r="Q5137">
        <v>1.350746268656716</v>
      </c>
      <c r="R5137">
        <v>0.60131446262982879</v>
      </c>
      <c r="S5137">
        <v>0.12139503688799461</v>
      </c>
      <c r="T5137">
        <v>1.5174379610999329</v>
      </c>
      <c r="U5137">
        <v>0.5</v>
      </c>
      <c r="V5137">
        <v>8.1409943695241704</v>
      </c>
      <c r="W5137">
        <v>8.1409943695241704</v>
      </c>
      <c r="X5137">
        <v>9.1673926798144674</v>
      </c>
    </row>
    <row r="5138" spans="1:24" x14ac:dyDescent="0.2">
      <c r="A5138" t="s">
        <v>195</v>
      </c>
      <c r="B5138" s="14">
        <v>44096</v>
      </c>
      <c r="C5138">
        <v>13</v>
      </c>
      <c r="D5138">
        <v>115</v>
      </c>
      <c r="E5138">
        <v>13</v>
      </c>
      <c r="F5138">
        <v>104</v>
      </c>
      <c r="G5138">
        <v>121</v>
      </c>
      <c r="H5138">
        <v>1154</v>
      </c>
      <c r="I5138">
        <v>104</v>
      </c>
      <c r="J5138">
        <v>531</v>
      </c>
      <c r="K5138" t="s">
        <v>195</v>
      </c>
      <c r="L5138">
        <v>26306</v>
      </c>
      <c r="M5138" t="s">
        <v>195</v>
      </c>
      <c r="N5138" t="s">
        <v>259</v>
      </c>
      <c r="O5138">
        <v>39.534706910970883</v>
      </c>
      <c r="P5138">
        <v>3.677178942088831</v>
      </c>
      <c r="Q5138">
        <v>0.85950413223140498</v>
      </c>
      <c r="R5138">
        <v>-0.30279929291073682</v>
      </c>
      <c r="S5138">
        <v>9.0121317157712308E-2</v>
      </c>
      <c r="T5138">
        <v>1.1265164644714041</v>
      </c>
      <c r="U5138">
        <v>0.5</v>
      </c>
      <c r="V5138">
        <v>7.0008961136494987</v>
      </c>
      <c r="W5138">
        <v>7.0008961136494987</v>
      </c>
      <c r="X5138">
        <v>8.2660604109064852</v>
      </c>
    </row>
    <row r="5139" spans="1:24" x14ac:dyDescent="0.2">
      <c r="A5139" t="s">
        <v>55</v>
      </c>
      <c r="B5139" s="14">
        <v>44096</v>
      </c>
      <c r="C5139">
        <v>24</v>
      </c>
      <c r="D5139">
        <v>139</v>
      </c>
      <c r="E5139">
        <v>24</v>
      </c>
      <c r="F5139">
        <v>47</v>
      </c>
      <c r="G5139">
        <v>18</v>
      </c>
      <c r="H5139">
        <v>479</v>
      </c>
      <c r="I5139">
        <v>46</v>
      </c>
      <c r="J5139">
        <v>2560</v>
      </c>
      <c r="K5139" t="s">
        <v>55</v>
      </c>
      <c r="L5139">
        <v>26965</v>
      </c>
      <c r="M5139" t="s">
        <v>55</v>
      </c>
      <c r="N5139" t="s">
        <v>259</v>
      </c>
      <c r="O5139">
        <v>17.430001854255519</v>
      </c>
      <c r="P5139">
        <v>2.8581929659149141</v>
      </c>
      <c r="Q5139">
        <v>2.6111111111111112</v>
      </c>
      <c r="R5139">
        <v>1.9195516876277881</v>
      </c>
      <c r="S5139">
        <v>9.6033402922755737E-2</v>
      </c>
      <c r="T5139">
        <v>1.2004175365344469</v>
      </c>
      <c r="U5139">
        <v>0</v>
      </c>
      <c r="V5139">
        <v>7.978162190077148</v>
      </c>
      <c r="W5139">
        <v>7.978162190077148</v>
      </c>
      <c r="X5139">
        <v>5.6806139096300017</v>
      </c>
    </row>
    <row r="5140" spans="1:24" x14ac:dyDescent="0.2">
      <c r="A5140" t="s">
        <v>38</v>
      </c>
      <c r="B5140" s="14">
        <v>44096</v>
      </c>
      <c r="C5140">
        <v>6</v>
      </c>
      <c r="D5140">
        <v>107</v>
      </c>
      <c r="E5140">
        <v>6</v>
      </c>
      <c r="F5140">
        <v>114</v>
      </c>
      <c r="G5140">
        <v>111</v>
      </c>
      <c r="H5140">
        <v>766</v>
      </c>
      <c r="I5140">
        <v>114</v>
      </c>
      <c r="J5140">
        <v>637</v>
      </c>
      <c r="K5140" t="s">
        <v>38</v>
      </c>
      <c r="L5140">
        <v>19996</v>
      </c>
      <c r="M5140" t="s">
        <v>38</v>
      </c>
      <c r="N5140" t="s">
        <v>259</v>
      </c>
      <c r="O5140">
        <v>57.011402280456089</v>
      </c>
      <c r="P5140">
        <v>4.0432512878372169</v>
      </c>
      <c r="Q5140">
        <v>1.027027027027027</v>
      </c>
      <c r="R5140">
        <v>5.3336494164322547E-2</v>
      </c>
      <c r="S5140">
        <v>0.1488250652741514</v>
      </c>
      <c r="T5140">
        <v>1.860313315926893</v>
      </c>
      <c r="U5140">
        <v>0.5</v>
      </c>
      <c r="V5140">
        <v>8.4569010979284336</v>
      </c>
      <c r="W5140">
        <v>8.4569010979284336</v>
      </c>
      <c r="X5140">
        <v>7.9600345297254362</v>
      </c>
    </row>
    <row r="5141" spans="1:24" x14ac:dyDescent="0.2">
      <c r="A5141" t="s">
        <v>127</v>
      </c>
      <c r="B5141" s="14">
        <v>44096</v>
      </c>
      <c r="C5141">
        <v>0</v>
      </c>
      <c r="D5141">
        <v>0</v>
      </c>
      <c r="E5141">
        <v>0</v>
      </c>
      <c r="F5141">
        <v>3</v>
      </c>
      <c r="G5141">
        <v>2</v>
      </c>
      <c r="H5141">
        <v>55</v>
      </c>
      <c r="I5141">
        <v>3</v>
      </c>
      <c r="J5141">
        <v>1192</v>
      </c>
      <c r="K5141" t="s">
        <v>127</v>
      </c>
      <c r="L5141">
        <v>18105</v>
      </c>
      <c r="M5141" t="s">
        <v>127</v>
      </c>
      <c r="N5141" t="s">
        <v>259</v>
      </c>
      <c r="O5141">
        <v>1.6570008285004141</v>
      </c>
      <c r="P5141">
        <v>0.50500923844455092</v>
      </c>
      <c r="Q5141">
        <v>1</v>
      </c>
      <c r="R5141">
        <v>0</v>
      </c>
      <c r="S5141">
        <v>5.4545454545454543E-2</v>
      </c>
      <c r="T5141">
        <v>0.68181818181818177</v>
      </c>
      <c r="U5141">
        <v>0</v>
      </c>
      <c r="V5141">
        <v>3.1868274202627331</v>
      </c>
      <c r="W5141">
        <v>3.1868274202627331</v>
      </c>
      <c r="X5141">
        <v>2.5847402632337801</v>
      </c>
    </row>
    <row r="5142" spans="1:24" x14ac:dyDescent="0.2">
      <c r="A5142" t="s">
        <v>44</v>
      </c>
      <c r="B5142" s="14">
        <v>44096</v>
      </c>
      <c r="C5142">
        <v>23</v>
      </c>
      <c r="D5142">
        <v>118</v>
      </c>
      <c r="E5142">
        <v>23</v>
      </c>
      <c r="F5142">
        <v>157</v>
      </c>
      <c r="G5142">
        <v>102</v>
      </c>
      <c r="H5142">
        <v>789</v>
      </c>
      <c r="I5142">
        <v>157</v>
      </c>
      <c r="J5142">
        <v>537</v>
      </c>
      <c r="K5142" t="s">
        <v>44</v>
      </c>
      <c r="L5142">
        <v>13294</v>
      </c>
      <c r="M5142" t="s">
        <v>44</v>
      </c>
      <c r="N5142" t="s">
        <v>259</v>
      </c>
      <c r="O5142">
        <v>118.0983902512412</v>
      </c>
      <c r="P5142">
        <v>4.7715180927229639</v>
      </c>
      <c r="Q5142">
        <v>1.5392156862745101</v>
      </c>
      <c r="R5142">
        <v>0.86254598412807404</v>
      </c>
      <c r="S5142">
        <v>0.19898605830164759</v>
      </c>
      <c r="T5142">
        <v>2.4873257287705961</v>
      </c>
      <c r="U5142">
        <v>0.5</v>
      </c>
      <c r="V5142">
        <v>10.62138980562163</v>
      </c>
      <c r="W5142">
        <v>10</v>
      </c>
      <c r="X5142">
        <v>9.2475170370951982</v>
      </c>
    </row>
    <row r="5143" spans="1:24" x14ac:dyDescent="0.2">
      <c r="A5143" t="s">
        <v>60</v>
      </c>
      <c r="B5143" s="14">
        <v>44096</v>
      </c>
      <c r="C5143">
        <v>1</v>
      </c>
      <c r="D5143">
        <v>9</v>
      </c>
      <c r="E5143">
        <v>1</v>
      </c>
      <c r="F5143">
        <v>3</v>
      </c>
      <c r="G5143">
        <v>2</v>
      </c>
      <c r="H5143">
        <v>39</v>
      </c>
      <c r="I5143">
        <v>3</v>
      </c>
      <c r="J5143">
        <v>535</v>
      </c>
      <c r="K5143" t="s">
        <v>60</v>
      </c>
      <c r="L5143">
        <v>3372</v>
      </c>
      <c r="M5143" t="s">
        <v>60</v>
      </c>
      <c r="N5143" t="s">
        <v>259</v>
      </c>
      <c r="O5143">
        <v>8.8967971530249113</v>
      </c>
      <c r="P5143">
        <v>2.185691341522547</v>
      </c>
      <c r="Q5143">
        <v>1</v>
      </c>
      <c r="R5143">
        <v>0</v>
      </c>
      <c r="S5143">
        <v>7.6923076923076927E-2</v>
      </c>
      <c r="T5143">
        <v>0.96153846153846156</v>
      </c>
      <c r="U5143">
        <v>0</v>
      </c>
      <c r="V5143">
        <v>5.1472298030610082</v>
      </c>
      <c r="W5143">
        <v>4.4000000000000004</v>
      </c>
      <c r="X5143">
        <v>4.4000000000000012</v>
      </c>
    </row>
    <row r="5144" spans="1:24" x14ac:dyDescent="0.2">
      <c r="A5144" t="s">
        <v>173</v>
      </c>
      <c r="B5144" s="14">
        <v>44096</v>
      </c>
      <c r="C5144">
        <v>6</v>
      </c>
      <c r="D5144">
        <v>37</v>
      </c>
      <c r="E5144">
        <v>6</v>
      </c>
      <c r="F5144">
        <v>114</v>
      </c>
      <c r="G5144">
        <v>24</v>
      </c>
      <c r="H5144">
        <v>1128</v>
      </c>
      <c r="I5144">
        <v>114</v>
      </c>
      <c r="J5144">
        <v>536</v>
      </c>
      <c r="K5144" t="s">
        <v>173</v>
      </c>
      <c r="L5144">
        <v>5905</v>
      </c>
      <c r="M5144" t="s">
        <v>173</v>
      </c>
      <c r="N5144" t="s">
        <v>259</v>
      </c>
      <c r="O5144">
        <v>193.05673158340389</v>
      </c>
      <c r="P5144">
        <v>5.2629840917392157</v>
      </c>
      <c r="Q5144">
        <v>4.75</v>
      </c>
      <c r="R5144">
        <v>3.1162892360930998</v>
      </c>
      <c r="S5144">
        <v>0.10106382978723399</v>
      </c>
      <c r="T5144">
        <v>1.2632978723404249</v>
      </c>
      <c r="U5144">
        <v>0.5</v>
      </c>
      <c r="V5144">
        <v>12.142571200172741</v>
      </c>
      <c r="W5144">
        <v>10</v>
      </c>
      <c r="X5144">
        <v>9.6886040147107853</v>
      </c>
    </row>
    <row r="5145" spans="1:24" x14ac:dyDescent="0.2">
      <c r="A5145" t="s">
        <v>155</v>
      </c>
      <c r="B5145" s="14">
        <v>44096</v>
      </c>
      <c r="C5145">
        <v>41</v>
      </c>
      <c r="D5145">
        <v>399</v>
      </c>
      <c r="E5145">
        <v>41</v>
      </c>
      <c r="F5145">
        <v>162</v>
      </c>
      <c r="G5145">
        <v>100</v>
      </c>
      <c r="H5145">
        <v>1646</v>
      </c>
      <c r="I5145">
        <v>160</v>
      </c>
      <c r="J5145">
        <v>7800</v>
      </c>
      <c r="K5145" t="s">
        <v>155</v>
      </c>
      <c r="L5145">
        <v>41541</v>
      </c>
      <c r="M5145" t="s">
        <v>155</v>
      </c>
      <c r="N5145" t="s">
        <v>259</v>
      </c>
      <c r="O5145">
        <v>38.997616812305907</v>
      </c>
      <c r="P5145">
        <v>3.663500536885743</v>
      </c>
      <c r="Q5145">
        <v>1.62</v>
      </c>
      <c r="R5145">
        <v>0.96485229848858556</v>
      </c>
      <c r="S5145">
        <v>9.7205346294046174E-2</v>
      </c>
      <c r="T5145">
        <v>1.215066828675577</v>
      </c>
      <c r="U5145">
        <v>0.5</v>
      </c>
      <c r="V5145">
        <v>8.3434196640499074</v>
      </c>
      <c r="W5145">
        <v>8.3434196640499074</v>
      </c>
      <c r="X5145">
        <v>8.6348738362196169</v>
      </c>
    </row>
    <row r="5146" spans="1:24" x14ac:dyDescent="0.2">
      <c r="A5146" t="s">
        <v>157</v>
      </c>
      <c r="B5146" s="14">
        <v>44096</v>
      </c>
      <c r="C5146">
        <v>2</v>
      </c>
      <c r="D5146">
        <v>42</v>
      </c>
      <c r="E5146">
        <v>2</v>
      </c>
      <c r="F5146">
        <v>20</v>
      </c>
      <c r="G5146">
        <v>7</v>
      </c>
      <c r="H5146">
        <v>241</v>
      </c>
      <c r="I5146">
        <v>20</v>
      </c>
      <c r="J5146">
        <v>171</v>
      </c>
      <c r="K5146" t="s">
        <v>157</v>
      </c>
      <c r="L5146">
        <v>6143</v>
      </c>
      <c r="M5146" t="s">
        <v>157</v>
      </c>
      <c r="N5146" t="s">
        <v>259</v>
      </c>
      <c r="O5146">
        <v>32.557382386456133</v>
      </c>
      <c r="P5146">
        <v>3.4830041443662458</v>
      </c>
      <c r="Q5146">
        <v>2</v>
      </c>
      <c r="R5146">
        <v>1.386294361119891</v>
      </c>
      <c r="S5146">
        <v>8.2987551867219914E-2</v>
      </c>
      <c r="T5146">
        <v>1.0373443983402491</v>
      </c>
      <c r="U5146">
        <v>0</v>
      </c>
      <c r="V5146">
        <v>7.9066429038263859</v>
      </c>
      <c r="W5146">
        <v>7.9066429038263859</v>
      </c>
      <c r="X5146">
        <v>6.6092757372591562</v>
      </c>
    </row>
    <row r="5147" spans="1:24" x14ac:dyDescent="0.2">
      <c r="A5147" t="s">
        <v>122</v>
      </c>
      <c r="B5147" s="14">
        <v>44096</v>
      </c>
      <c r="C5147">
        <v>159</v>
      </c>
      <c r="D5147">
        <v>1306</v>
      </c>
      <c r="E5147">
        <v>159</v>
      </c>
      <c r="F5147">
        <v>764</v>
      </c>
      <c r="G5147">
        <v>664</v>
      </c>
      <c r="H5147">
        <v>8206</v>
      </c>
      <c r="I5147">
        <v>760</v>
      </c>
      <c r="J5147">
        <v>7900</v>
      </c>
      <c r="K5147" t="s">
        <v>122</v>
      </c>
      <c r="L5147">
        <v>245533</v>
      </c>
      <c r="M5147" t="s">
        <v>122</v>
      </c>
      <c r="N5147" t="s">
        <v>259</v>
      </c>
      <c r="O5147">
        <v>31.115980336655358</v>
      </c>
      <c r="P5147">
        <v>3.437721524407555</v>
      </c>
      <c r="Q5147">
        <v>1.1506024096385541</v>
      </c>
      <c r="R5147">
        <v>0.28057127938017351</v>
      </c>
      <c r="S5147">
        <v>9.2615159639288319E-2</v>
      </c>
      <c r="T5147">
        <v>1.1576894954911039</v>
      </c>
      <c r="U5147">
        <v>0.5</v>
      </c>
      <c r="V5147">
        <v>7.3759822992788324</v>
      </c>
      <c r="W5147">
        <v>7.3759822992788324</v>
      </c>
      <c r="X5147">
        <v>7.6275300287029282</v>
      </c>
    </row>
    <row r="5148" spans="1:24" x14ac:dyDescent="0.2">
      <c r="A5148" t="s">
        <v>93</v>
      </c>
      <c r="B5148" s="14">
        <v>44096</v>
      </c>
      <c r="C5148">
        <v>29</v>
      </c>
      <c r="D5148">
        <v>160</v>
      </c>
      <c r="E5148">
        <v>28</v>
      </c>
      <c r="F5148">
        <v>104</v>
      </c>
      <c r="G5148">
        <v>69</v>
      </c>
      <c r="H5148">
        <v>618</v>
      </c>
      <c r="I5148">
        <v>103</v>
      </c>
      <c r="J5148">
        <v>8000</v>
      </c>
      <c r="K5148" t="s">
        <v>93</v>
      </c>
      <c r="L5148">
        <v>35967</v>
      </c>
      <c r="M5148" t="s">
        <v>93</v>
      </c>
      <c r="N5148" t="s">
        <v>259</v>
      </c>
      <c r="O5148">
        <v>28.915394667333949</v>
      </c>
      <c r="P5148">
        <v>3.3643741407417922</v>
      </c>
      <c r="Q5148">
        <v>1.507246376811594</v>
      </c>
      <c r="R5148">
        <v>0.82056878908822661</v>
      </c>
      <c r="S5148">
        <v>0.16666666666666671</v>
      </c>
      <c r="T5148">
        <v>2.083333333333333</v>
      </c>
      <c r="U5148">
        <v>0.5</v>
      </c>
      <c r="V5148">
        <v>8.7682762631633508</v>
      </c>
      <c r="W5148">
        <v>8.7682762631633508</v>
      </c>
      <c r="X5148">
        <v>8.6678455076003633</v>
      </c>
    </row>
    <row r="5149" spans="1:24" x14ac:dyDescent="0.2">
      <c r="A5149" t="s">
        <v>221</v>
      </c>
      <c r="B5149" s="14">
        <v>44096</v>
      </c>
      <c r="C5149">
        <v>0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1234</v>
      </c>
      <c r="K5149" t="s">
        <v>221</v>
      </c>
      <c r="L5149">
        <v>1516</v>
      </c>
      <c r="M5149" t="s">
        <v>221</v>
      </c>
      <c r="N5149" t="s">
        <v>259</v>
      </c>
      <c r="O5149">
        <v>0</v>
      </c>
      <c r="P5149">
        <v>0</v>
      </c>
      <c r="Q5149">
        <v>1</v>
      </c>
      <c r="R5149">
        <v>0</v>
      </c>
      <c r="S5149">
        <v>0</v>
      </c>
      <c r="T5149">
        <v>0</v>
      </c>
      <c r="U5149">
        <v>0</v>
      </c>
      <c r="V5149">
        <v>2</v>
      </c>
      <c r="W5149">
        <v>2</v>
      </c>
      <c r="X5149">
        <v>2</v>
      </c>
    </row>
    <row r="5150" spans="1:24" x14ac:dyDescent="0.2">
      <c r="A5150" t="s">
        <v>134</v>
      </c>
      <c r="B5150" s="14">
        <v>44096</v>
      </c>
      <c r="C5150">
        <v>1</v>
      </c>
      <c r="D5150">
        <v>19</v>
      </c>
      <c r="E5150">
        <v>1</v>
      </c>
      <c r="F5150">
        <v>13</v>
      </c>
      <c r="G5150">
        <v>11</v>
      </c>
      <c r="H5150">
        <v>92</v>
      </c>
      <c r="I5150">
        <v>13</v>
      </c>
      <c r="J5150">
        <v>3557</v>
      </c>
      <c r="K5150" t="s">
        <v>134</v>
      </c>
      <c r="L5150">
        <v>4560</v>
      </c>
      <c r="M5150" t="s">
        <v>134</v>
      </c>
      <c r="N5150" t="s">
        <v>259</v>
      </c>
      <c r="O5150">
        <v>28.508771929824562</v>
      </c>
      <c r="P5150">
        <v>3.350211826929288</v>
      </c>
      <c r="Q5150">
        <v>1.1818181818181821</v>
      </c>
      <c r="R5150">
        <v>0.33410816932633253</v>
      </c>
      <c r="S5150">
        <v>0.14130434782608689</v>
      </c>
      <c r="T5150">
        <v>1.7663043478260869</v>
      </c>
      <c r="U5150">
        <v>0</v>
      </c>
      <c r="V5150">
        <v>7.4506243440817066</v>
      </c>
      <c r="W5150">
        <v>7.4</v>
      </c>
      <c r="X5150">
        <v>6.9577088455941398</v>
      </c>
    </row>
    <row r="5151" spans="1:24" x14ac:dyDescent="0.2">
      <c r="A5151" t="s">
        <v>163</v>
      </c>
      <c r="B5151" s="14">
        <v>44096</v>
      </c>
      <c r="C5151">
        <v>7</v>
      </c>
      <c r="D5151">
        <v>82</v>
      </c>
      <c r="E5151">
        <v>7</v>
      </c>
      <c r="F5151">
        <v>53</v>
      </c>
      <c r="G5151">
        <v>23</v>
      </c>
      <c r="H5151">
        <v>711</v>
      </c>
      <c r="I5151">
        <v>53</v>
      </c>
      <c r="J5151">
        <v>195</v>
      </c>
      <c r="K5151" t="s">
        <v>163</v>
      </c>
      <c r="L5151">
        <v>21047</v>
      </c>
      <c r="M5151" t="s">
        <v>163</v>
      </c>
      <c r="N5151" t="s">
        <v>259</v>
      </c>
      <c r="O5151">
        <v>25.181736114410601</v>
      </c>
      <c r="P5151">
        <v>3.226118974389133</v>
      </c>
      <c r="Q5151">
        <v>2.304347826086957</v>
      </c>
      <c r="R5151">
        <v>1.6695953952459439</v>
      </c>
      <c r="S5151">
        <v>7.4542897327707455E-2</v>
      </c>
      <c r="T5151">
        <v>0.9317862165963432</v>
      </c>
      <c r="U5151">
        <v>0</v>
      </c>
      <c r="V5151">
        <v>7.8275005862314204</v>
      </c>
      <c r="W5151">
        <v>7.8275005862314204</v>
      </c>
      <c r="X5151">
        <v>7.5039962171525598</v>
      </c>
    </row>
    <row r="5152" spans="1:24" x14ac:dyDescent="0.2">
      <c r="A5152" t="s">
        <v>237</v>
      </c>
      <c r="B5152" s="14">
        <v>44096</v>
      </c>
      <c r="C5152">
        <v>0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964</v>
      </c>
      <c r="K5152" t="s">
        <v>237</v>
      </c>
      <c r="L5152">
        <v>2741</v>
      </c>
      <c r="M5152" t="s">
        <v>237</v>
      </c>
      <c r="N5152" t="s">
        <v>259</v>
      </c>
      <c r="O5152">
        <v>0</v>
      </c>
      <c r="P5152">
        <v>0</v>
      </c>
      <c r="Q5152">
        <v>1</v>
      </c>
      <c r="R5152">
        <v>0</v>
      </c>
      <c r="S5152">
        <v>0</v>
      </c>
      <c r="T5152">
        <v>0</v>
      </c>
      <c r="U5152">
        <v>0</v>
      </c>
      <c r="V5152">
        <v>2</v>
      </c>
      <c r="W5152">
        <v>2</v>
      </c>
      <c r="X5152">
        <v>2</v>
      </c>
    </row>
    <row r="5153" spans="1:24" x14ac:dyDescent="0.2">
      <c r="A5153" t="s">
        <v>211</v>
      </c>
      <c r="B5153" s="14">
        <v>44096</v>
      </c>
      <c r="C5153">
        <v>0</v>
      </c>
      <c r="D5153">
        <v>0</v>
      </c>
      <c r="E5153">
        <v>0</v>
      </c>
      <c r="F5153">
        <v>1</v>
      </c>
      <c r="G5153">
        <v>0</v>
      </c>
      <c r="H5153">
        <v>1</v>
      </c>
      <c r="I5153">
        <v>1</v>
      </c>
      <c r="J5153">
        <v>972</v>
      </c>
      <c r="K5153" t="s">
        <v>211</v>
      </c>
      <c r="L5153">
        <v>1211</v>
      </c>
      <c r="M5153" t="s">
        <v>211</v>
      </c>
      <c r="N5153" t="s">
        <v>259</v>
      </c>
      <c r="O5153">
        <v>8.257638315441783</v>
      </c>
      <c r="P5153">
        <v>2.11113862842309</v>
      </c>
      <c r="Q5153">
        <v>1</v>
      </c>
      <c r="R5153">
        <v>0</v>
      </c>
      <c r="S5153">
        <v>1</v>
      </c>
      <c r="T5153">
        <v>12.5</v>
      </c>
      <c r="U5153">
        <v>0</v>
      </c>
      <c r="V5153">
        <v>16.611138628423092</v>
      </c>
      <c r="W5153">
        <v>4.4000000000000004</v>
      </c>
      <c r="X5153">
        <v>3.028571428571428</v>
      </c>
    </row>
    <row r="5154" spans="1:24" x14ac:dyDescent="0.2">
      <c r="A5154" t="s">
        <v>58</v>
      </c>
      <c r="B5154" s="14">
        <v>44096</v>
      </c>
      <c r="C5154">
        <v>1</v>
      </c>
      <c r="D5154">
        <v>57</v>
      </c>
      <c r="E5154">
        <v>1</v>
      </c>
      <c r="F5154">
        <v>79</v>
      </c>
      <c r="G5154">
        <v>113</v>
      </c>
      <c r="H5154">
        <v>571</v>
      </c>
      <c r="I5154">
        <v>76</v>
      </c>
      <c r="J5154">
        <v>638</v>
      </c>
      <c r="K5154" t="s">
        <v>58</v>
      </c>
      <c r="L5154">
        <v>23087</v>
      </c>
      <c r="M5154" t="s">
        <v>58</v>
      </c>
      <c r="N5154" t="s">
        <v>259</v>
      </c>
      <c r="O5154">
        <v>34.218391302464589</v>
      </c>
      <c r="P5154">
        <v>3.5327632569108798</v>
      </c>
      <c r="Q5154">
        <v>0.69911504424778759</v>
      </c>
      <c r="R5154">
        <v>-0.71587993249063819</v>
      </c>
      <c r="S5154">
        <v>0.13309982486865149</v>
      </c>
      <c r="T5154">
        <v>1.663747810858144</v>
      </c>
      <c r="U5154">
        <v>0</v>
      </c>
      <c r="V5154">
        <v>6.4806311352783847</v>
      </c>
      <c r="W5154">
        <v>6.4806311352783847</v>
      </c>
      <c r="X5154">
        <v>6.7881318645729616</v>
      </c>
    </row>
    <row r="5155" spans="1:24" x14ac:dyDescent="0.2">
      <c r="A5155" t="s">
        <v>42</v>
      </c>
      <c r="B5155" s="14">
        <v>44096</v>
      </c>
      <c r="C5155">
        <v>0</v>
      </c>
      <c r="D5155">
        <v>0</v>
      </c>
      <c r="E5155">
        <v>0</v>
      </c>
      <c r="F5155">
        <v>7</v>
      </c>
      <c r="G5155">
        <v>9</v>
      </c>
      <c r="H5155">
        <v>79</v>
      </c>
      <c r="I5155">
        <v>7</v>
      </c>
      <c r="J5155">
        <v>4100</v>
      </c>
      <c r="K5155" t="s">
        <v>42</v>
      </c>
      <c r="L5155">
        <v>7500</v>
      </c>
      <c r="M5155" t="s">
        <v>42</v>
      </c>
      <c r="N5155" t="s">
        <v>259</v>
      </c>
      <c r="O5155">
        <v>9.3333333333333339</v>
      </c>
      <c r="P5155">
        <v>2.2335922215070938</v>
      </c>
      <c r="Q5155">
        <v>1</v>
      </c>
      <c r="R5155">
        <v>0</v>
      </c>
      <c r="S5155">
        <v>8.8607594936708861E-2</v>
      </c>
      <c r="T5155">
        <v>1.1075949367088611</v>
      </c>
      <c r="U5155">
        <v>0</v>
      </c>
      <c r="V5155">
        <v>5.3411871582159547</v>
      </c>
      <c r="W5155">
        <v>5.3411871582159547</v>
      </c>
      <c r="X5155">
        <v>5.5785525418512094</v>
      </c>
    </row>
    <row r="5156" spans="1:24" x14ac:dyDescent="0.2">
      <c r="A5156" t="s">
        <v>180</v>
      </c>
      <c r="B5156" s="14">
        <v>44096</v>
      </c>
      <c r="C5156">
        <v>8</v>
      </c>
      <c r="D5156">
        <v>207</v>
      </c>
      <c r="E5156">
        <v>8</v>
      </c>
      <c r="F5156">
        <v>68</v>
      </c>
      <c r="G5156">
        <v>38</v>
      </c>
      <c r="H5156">
        <v>1009</v>
      </c>
      <c r="I5156">
        <v>68</v>
      </c>
      <c r="J5156">
        <v>2620</v>
      </c>
      <c r="K5156" t="s">
        <v>180</v>
      </c>
      <c r="L5156">
        <v>37488</v>
      </c>
      <c r="M5156" t="s">
        <v>180</v>
      </c>
      <c r="N5156" t="s">
        <v>259</v>
      </c>
      <c r="O5156">
        <v>18.139137857447722</v>
      </c>
      <c r="P5156">
        <v>2.898071916404712</v>
      </c>
      <c r="Q5156">
        <v>1.7894736842105261</v>
      </c>
      <c r="R5156">
        <v>1.1638430908994419</v>
      </c>
      <c r="S5156">
        <v>6.7393458870168482E-2</v>
      </c>
      <c r="T5156">
        <v>0.84241823587710607</v>
      </c>
      <c r="U5156">
        <v>0</v>
      </c>
      <c r="V5156">
        <v>6.9043332431812603</v>
      </c>
      <c r="W5156">
        <v>6.9043332431812603</v>
      </c>
      <c r="X5156">
        <v>7.0568947080764124</v>
      </c>
    </row>
    <row r="5157" spans="1:24" x14ac:dyDescent="0.2">
      <c r="A5157" t="s">
        <v>88</v>
      </c>
      <c r="B5157" s="14">
        <v>44096</v>
      </c>
      <c r="C5157">
        <v>3</v>
      </c>
      <c r="D5157">
        <v>38</v>
      </c>
      <c r="E5157">
        <v>3</v>
      </c>
      <c r="F5157">
        <v>19</v>
      </c>
      <c r="G5157">
        <v>13</v>
      </c>
      <c r="H5157">
        <v>149</v>
      </c>
      <c r="I5157">
        <v>19</v>
      </c>
      <c r="J5157">
        <v>3611</v>
      </c>
      <c r="K5157" t="s">
        <v>88</v>
      </c>
      <c r="L5157">
        <v>7354</v>
      </c>
      <c r="M5157" t="s">
        <v>88</v>
      </c>
      <c r="N5157" t="s">
        <v>259</v>
      </c>
      <c r="O5157">
        <v>25.836279575741099</v>
      </c>
      <c r="P5157">
        <v>3.2517796892814061</v>
      </c>
      <c r="Q5157">
        <v>1.461538461538461</v>
      </c>
      <c r="R5157">
        <v>0.75897924340980738</v>
      </c>
      <c r="S5157">
        <v>0.12751677852348989</v>
      </c>
      <c r="T5157">
        <v>1.593959731543624</v>
      </c>
      <c r="U5157">
        <v>0</v>
      </c>
      <c r="V5157">
        <v>7.6047186642348379</v>
      </c>
      <c r="W5157">
        <v>7.6047186642348379</v>
      </c>
      <c r="X5157">
        <v>8.0069243094992082</v>
      </c>
    </row>
    <row r="5158" spans="1:24" x14ac:dyDescent="0.2">
      <c r="A5158" t="s">
        <v>182</v>
      </c>
      <c r="B5158" s="14">
        <v>44096</v>
      </c>
      <c r="C5158">
        <v>31</v>
      </c>
      <c r="D5158">
        <v>284</v>
      </c>
      <c r="E5158">
        <v>31</v>
      </c>
      <c r="F5158">
        <v>136</v>
      </c>
      <c r="G5158">
        <v>104</v>
      </c>
      <c r="H5158">
        <v>1716</v>
      </c>
      <c r="I5158">
        <v>136</v>
      </c>
      <c r="J5158">
        <v>6800</v>
      </c>
      <c r="K5158" t="s">
        <v>182</v>
      </c>
      <c r="L5158">
        <v>57679</v>
      </c>
      <c r="M5158" t="s">
        <v>182</v>
      </c>
      <c r="N5158" t="s">
        <v>259</v>
      </c>
      <c r="O5158">
        <v>23.578772170113911</v>
      </c>
      <c r="P5158">
        <v>3.1603468229355922</v>
      </c>
      <c r="Q5158">
        <v>1.3076923076923079</v>
      </c>
      <c r="R5158">
        <v>0.53652797318935874</v>
      </c>
      <c r="S5158">
        <v>7.9254079254079249E-2</v>
      </c>
      <c r="T5158">
        <v>0.99067599067599066</v>
      </c>
      <c r="U5158">
        <v>0.5</v>
      </c>
      <c r="V5158">
        <v>7.1875507868009416</v>
      </c>
      <c r="W5158">
        <v>7.1875507868009416</v>
      </c>
      <c r="X5158">
        <v>7.7516432674302491</v>
      </c>
    </row>
    <row r="5159" spans="1:24" x14ac:dyDescent="0.2">
      <c r="A5159" t="s">
        <v>87</v>
      </c>
      <c r="B5159" s="14">
        <v>44096</v>
      </c>
      <c r="C5159">
        <v>14</v>
      </c>
      <c r="D5159">
        <v>220</v>
      </c>
      <c r="E5159">
        <v>14</v>
      </c>
      <c r="F5159">
        <v>106</v>
      </c>
      <c r="G5159">
        <v>81</v>
      </c>
      <c r="H5159">
        <v>1431</v>
      </c>
      <c r="I5159">
        <v>106</v>
      </c>
      <c r="J5159">
        <v>9500</v>
      </c>
      <c r="K5159" t="s">
        <v>87</v>
      </c>
      <c r="L5159">
        <v>39355</v>
      </c>
      <c r="M5159" t="s">
        <v>87</v>
      </c>
      <c r="N5159" t="s">
        <v>259</v>
      </c>
      <c r="O5159">
        <v>26.934315842967859</v>
      </c>
      <c r="P5159">
        <v>3.2934011555116989</v>
      </c>
      <c r="Q5159">
        <v>1.308641975308642</v>
      </c>
      <c r="R5159">
        <v>0.5379798788792568</v>
      </c>
      <c r="S5159">
        <v>7.407407407407407E-2</v>
      </c>
      <c r="T5159">
        <v>0.92592592592592582</v>
      </c>
      <c r="U5159">
        <v>0.5</v>
      </c>
      <c r="V5159">
        <v>7.2573069603168818</v>
      </c>
      <c r="W5159">
        <v>7.2573069603168818</v>
      </c>
      <c r="X5159">
        <v>7.9788184629755614</v>
      </c>
    </row>
    <row r="5160" spans="1:24" x14ac:dyDescent="0.2">
      <c r="A5160" t="s">
        <v>209</v>
      </c>
      <c r="B5160" s="14">
        <v>44096</v>
      </c>
      <c r="C5160">
        <v>58</v>
      </c>
      <c r="D5160">
        <v>344</v>
      </c>
      <c r="E5160">
        <v>59</v>
      </c>
      <c r="F5160">
        <v>211</v>
      </c>
      <c r="G5160">
        <v>152</v>
      </c>
      <c r="H5160">
        <v>1669</v>
      </c>
      <c r="I5160">
        <v>210</v>
      </c>
      <c r="J5160">
        <v>2630</v>
      </c>
      <c r="K5160" t="s">
        <v>209</v>
      </c>
      <c r="L5160">
        <v>57490</v>
      </c>
      <c r="M5160" t="s">
        <v>209</v>
      </c>
      <c r="N5160" t="s">
        <v>259</v>
      </c>
      <c r="O5160">
        <v>36.702035136545483</v>
      </c>
      <c r="P5160">
        <v>3.602832206834913</v>
      </c>
      <c r="Q5160">
        <v>1.388157894736842</v>
      </c>
      <c r="R5160">
        <v>0.65595522525958017</v>
      </c>
      <c r="S5160">
        <v>0.12582384661473939</v>
      </c>
      <c r="T5160">
        <v>1.572798082684242</v>
      </c>
      <c r="U5160">
        <v>0.5</v>
      </c>
      <c r="V5160">
        <v>8.3315855147787339</v>
      </c>
      <c r="W5160">
        <v>8.3315855147787339</v>
      </c>
      <c r="X5160">
        <v>8.3982872710666214</v>
      </c>
    </row>
    <row r="5161" spans="1:24" x14ac:dyDescent="0.2">
      <c r="A5161" t="s">
        <v>197</v>
      </c>
      <c r="B5161" s="14">
        <v>44096</v>
      </c>
      <c r="C5161">
        <v>6</v>
      </c>
      <c r="D5161">
        <v>62</v>
      </c>
      <c r="E5161">
        <v>6</v>
      </c>
      <c r="F5161">
        <v>19</v>
      </c>
      <c r="G5161">
        <v>19</v>
      </c>
      <c r="H5161">
        <v>303</v>
      </c>
      <c r="I5161">
        <v>19</v>
      </c>
      <c r="J5161">
        <v>2300</v>
      </c>
      <c r="K5161" t="s">
        <v>197</v>
      </c>
      <c r="L5161">
        <v>15887</v>
      </c>
      <c r="M5161" t="s">
        <v>197</v>
      </c>
      <c r="N5161" t="s">
        <v>259</v>
      </c>
      <c r="O5161">
        <v>11.95946371246932</v>
      </c>
      <c r="P5161">
        <v>2.4815229074226002</v>
      </c>
      <c r="Q5161">
        <v>1</v>
      </c>
      <c r="R5161">
        <v>0</v>
      </c>
      <c r="S5161">
        <v>6.2706270627062702E-2</v>
      </c>
      <c r="T5161">
        <v>0.78382838283828382</v>
      </c>
      <c r="U5161">
        <v>0</v>
      </c>
      <c r="V5161">
        <v>5.2653512902608837</v>
      </c>
      <c r="W5161">
        <v>5.2653512902608837</v>
      </c>
      <c r="X5161">
        <v>5.0143982763618098</v>
      </c>
    </row>
    <row r="5162" spans="1:24" x14ac:dyDescent="0.2">
      <c r="A5162" t="s">
        <v>168</v>
      </c>
      <c r="B5162" s="14">
        <v>44096</v>
      </c>
      <c r="C5162">
        <v>34</v>
      </c>
      <c r="D5162">
        <v>235</v>
      </c>
      <c r="E5162">
        <v>34</v>
      </c>
      <c r="F5162">
        <v>120</v>
      </c>
      <c r="G5162">
        <v>72</v>
      </c>
      <c r="H5162">
        <v>1161</v>
      </c>
      <c r="I5162">
        <v>120</v>
      </c>
      <c r="J5162">
        <v>9600</v>
      </c>
      <c r="K5162" t="s">
        <v>168</v>
      </c>
      <c r="L5162">
        <v>39287</v>
      </c>
      <c r="M5162" t="s">
        <v>168</v>
      </c>
      <c r="N5162" t="s">
        <v>259</v>
      </c>
      <c r="O5162">
        <v>30.544454908748438</v>
      </c>
      <c r="P5162">
        <v>3.4191831604276319</v>
      </c>
      <c r="Q5162">
        <v>1.666666666666667</v>
      </c>
      <c r="R5162">
        <v>1.021651247531981</v>
      </c>
      <c r="S5162">
        <v>0.10335917312661499</v>
      </c>
      <c r="T5162">
        <v>1.2919896640826869</v>
      </c>
      <c r="U5162">
        <v>0.5</v>
      </c>
      <c r="V5162">
        <v>8.2328240720423018</v>
      </c>
      <c r="W5162">
        <v>8.2328240720423018</v>
      </c>
      <c r="X5162">
        <v>6.7028794543341901</v>
      </c>
    </row>
    <row r="5163" spans="1:24" x14ac:dyDescent="0.2">
      <c r="A5163" t="s">
        <v>152</v>
      </c>
      <c r="B5163" s="14">
        <v>44096</v>
      </c>
      <c r="C5163">
        <v>9</v>
      </c>
      <c r="D5163">
        <v>26</v>
      </c>
      <c r="E5163">
        <v>9</v>
      </c>
      <c r="F5163">
        <v>25</v>
      </c>
      <c r="G5163">
        <v>28</v>
      </c>
      <c r="H5163">
        <v>222</v>
      </c>
      <c r="I5163">
        <v>24</v>
      </c>
      <c r="J5163">
        <v>1137</v>
      </c>
      <c r="K5163" t="s">
        <v>152</v>
      </c>
      <c r="L5163">
        <v>6269</v>
      </c>
      <c r="M5163" t="s">
        <v>152</v>
      </c>
      <c r="N5163" t="s">
        <v>259</v>
      </c>
      <c r="O5163">
        <v>39.878768543627373</v>
      </c>
      <c r="P5163">
        <v>3.6858440655704152</v>
      </c>
      <c r="Q5163">
        <v>0.8928571428571429</v>
      </c>
      <c r="R5163">
        <v>-0.2266573706140062</v>
      </c>
      <c r="S5163">
        <v>0.1081081081081081</v>
      </c>
      <c r="T5163">
        <v>1.3513513513513511</v>
      </c>
      <c r="U5163">
        <v>0</v>
      </c>
      <c r="V5163">
        <v>6.8105380463077596</v>
      </c>
      <c r="W5163">
        <v>6.8105380463077596</v>
      </c>
      <c r="X5163">
        <v>6.6481089713490107</v>
      </c>
    </row>
    <row r="5164" spans="1:24" x14ac:dyDescent="0.2">
      <c r="A5164" t="s">
        <v>151</v>
      </c>
      <c r="B5164" s="14">
        <v>44096</v>
      </c>
      <c r="C5164">
        <v>16</v>
      </c>
      <c r="D5164">
        <v>243</v>
      </c>
      <c r="E5164">
        <v>16</v>
      </c>
      <c r="F5164">
        <v>90</v>
      </c>
      <c r="G5164">
        <v>68</v>
      </c>
      <c r="H5164">
        <v>1275</v>
      </c>
      <c r="I5164">
        <v>90</v>
      </c>
      <c r="J5164">
        <v>8200</v>
      </c>
      <c r="K5164" t="s">
        <v>151</v>
      </c>
      <c r="L5164">
        <v>43958</v>
      </c>
      <c r="M5164" t="s">
        <v>151</v>
      </c>
      <c r="N5164" t="s">
        <v>259</v>
      </c>
      <c r="O5164">
        <v>20.47408890304381</v>
      </c>
      <c r="P5164">
        <v>3.0191601307292291</v>
      </c>
      <c r="Q5164">
        <v>1.3235294117647061</v>
      </c>
      <c r="R5164">
        <v>0.56060393030831668</v>
      </c>
      <c r="S5164">
        <v>7.0588235294117646E-2</v>
      </c>
      <c r="T5164">
        <v>0.88235294117647056</v>
      </c>
      <c r="U5164">
        <v>0</v>
      </c>
      <c r="V5164">
        <v>6.4621170022140157</v>
      </c>
      <c r="W5164">
        <v>6.4621170022140157</v>
      </c>
      <c r="X5164">
        <v>7.0082718168527114</v>
      </c>
    </row>
    <row r="5165" spans="1:24" x14ac:dyDescent="0.2">
      <c r="A5165" t="s">
        <v>37</v>
      </c>
      <c r="B5165" s="14">
        <v>44096</v>
      </c>
      <c r="C5165">
        <v>25</v>
      </c>
      <c r="D5165">
        <v>124</v>
      </c>
      <c r="E5165">
        <v>25</v>
      </c>
      <c r="F5165">
        <v>125</v>
      </c>
      <c r="G5165">
        <v>89</v>
      </c>
      <c r="H5165">
        <v>979</v>
      </c>
      <c r="I5165">
        <v>122</v>
      </c>
      <c r="J5165">
        <v>1034</v>
      </c>
      <c r="K5165" t="s">
        <v>37</v>
      </c>
      <c r="L5165">
        <v>24404</v>
      </c>
      <c r="M5165" t="s">
        <v>37</v>
      </c>
      <c r="N5165" t="s">
        <v>259</v>
      </c>
      <c r="O5165">
        <v>51.221111293230621</v>
      </c>
      <c r="P5165">
        <v>3.9361517770067409</v>
      </c>
      <c r="Q5165">
        <v>1.404494382022472</v>
      </c>
      <c r="R5165">
        <v>0.67935473514032274</v>
      </c>
      <c r="S5165">
        <v>0.12461695607763019</v>
      </c>
      <c r="T5165">
        <v>1.5577119509703781</v>
      </c>
      <c r="U5165">
        <v>0.5</v>
      </c>
      <c r="V5165">
        <v>8.6732184631174416</v>
      </c>
      <c r="W5165">
        <v>8.6732184631174416</v>
      </c>
      <c r="X5165">
        <v>8.3083553402397072</v>
      </c>
    </row>
    <row r="5166" spans="1:24" x14ac:dyDescent="0.2">
      <c r="A5166" t="s">
        <v>215</v>
      </c>
      <c r="B5166" s="14">
        <v>44096</v>
      </c>
      <c r="C5166">
        <v>4</v>
      </c>
      <c r="D5166">
        <v>51</v>
      </c>
      <c r="E5166">
        <v>4</v>
      </c>
      <c r="F5166">
        <v>25</v>
      </c>
      <c r="G5166">
        <v>25</v>
      </c>
      <c r="H5166">
        <v>264</v>
      </c>
      <c r="I5166">
        <v>25</v>
      </c>
      <c r="J5166">
        <v>469</v>
      </c>
      <c r="K5166" t="s">
        <v>215</v>
      </c>
      <c r="L5166">
        <v>10630</v>
      </c>
      <c r="M5166" t="s">
        <v>215</v>
      </c>
      <c r="N5166" t="s">
        <v>259</v>
      </c>
      <c r="O5166">
        <v>23.518344308560678</v>
      </c>
      <c r="P5166">
        <v>3.1577807255083901</v>
      </c>
      <c r="Q5166">
        <v>1</v>
      </c>
      <c r="R5166">
        <v>0</v>
      </c>
      <c r="S5166">
        <v>9.4696969696969696E-2</v>
      </c>
      <c r="T5166">
        <v>1.1837121212121211</v>
      </c>
      <c r="U5166">
        <v>0</v>
      </c>
      <c r="V5166">
        <v>6.3414928467205112</v>
      </c>
      <c r="W5166">
        <v>6.3414928467205112</v>
      </c>
      <c r="X5166">
        <v>6.191617418342612</v>
      </c>
    </row>
    <row r="5167" spans="1:24" x14ac:dyDescent="0.2">
      <c r="A5167" t="s">
        <v>253</v>
      </c>
      <c r="B5167" s="14">
        <v>44096</v>
      </c>
      <c r="C5167">
        <v>39</v>
      </c>
      <c r="D5167">
        <v>234</v>
      </c>
      <c r="E5167">
        <v>39</v>
      </c>
      <c r="F5167">
        <v>124</v>
      </c>
      <c r="G5167">
        <v>81</v>
      </c>
      <c r="H5167">
        <v>1207</v>
      </c>
      <c r="I5167">
        <v>123</v>
      </c>
      <c r="J5167">
        <v>2800</v>
      </c>
      <c r="K5167" t="s">
        <v>253</v>
      </c>
      <c r="L5167">
        <v>22089</v>
      </c>
      <c r="M5167" t="s">
        <v>253</v>
      </c>
      <c r="N5167" t="s">
        <v>259</v>
      </c>
      <c r="O5167">
        <v>56.13653854859885</v>
      </c>
      <c r="P5167">
        <v>4.0277869115443927</v>
      </c>
      <c r="Q5167">
        <v>1.5308641975308639</v>
      </c>
      <c r="R5167">
        <v>0.8516648218651961</v>
      </c>
      <c r="S5167">
        <v>0.10190555095277549</v>
      </c>
      <c r="T5167">
        <v>1.273819386909693</v>
      </c>
      <c r="U5167">
        <v>0.5</v>
      </c>
      <c r="V5167">
        <v>8.6532711203192818</v>
      </c>
      <c r="W5167">
        <v>8.6532711203192818</v>
      </c>
      <c r="X5167">
        <v>9.6835243488880245</v>
      </c>
    </row>
    <row r="5168" spans="1:24" x14ac:dyDescent="0.2">
      <c r="A5168" t="s">
        <v>113</v>
      </c>
      <c r="B5168" s="14">
        <v>44096</v>
      </c>
      <c r="C5168">
        <v>1</v>
      </c>
      <c r="D5168">
        <v>22</v>
      </c>
      <c r="E5168">
        <v>1</v>
      </c>
      <c r="F5168">
        <v>17</v>
      </c>
      <c r="G5168">
        <v>21</v>
      </c>
      <c r="H5168">
        <v>162</v>
      </c>
      <c r="I5168">
        <v>17</v>
      </c>
      <c r="J5168">
        <v>3640</v>
      </c>
      <c r="K5168" t="s">
        <v>113</v>
      </c>
      <c r="L5168">
        <v>8364</v>
      </c>
      <c r="M5168" t="s">
        <v>113</v>
      </c>
      <c r="N5168" t="s">
        <v>259</v>
      </c>
      <c r="O5168">
        <v>20.325203252032519</v>
      </c>
      <c r="P5168">
        <v>3.011861655483874</v>
      </c>
      <c r="Q5168">
        <v>0.80952380952380953</v>
      </c>
      <c r="R5168">
        <v>-0.42261818733441381</v>
      </c>
      <c r="S5168">
        <v>0.10493827160493829</v>
      </c>
      <c r="T5168">
        <v>1.311728395061728</v>
      </c>
      <c r="U5168">
        <v>0</v>
      </c>
      <c r="V5168">
        <v>5.9009718632111889</v>
      </c>
      <c r="W5168">
        <v>5.9009718632111889</v>
      </c>
      <c r="X5168">
        <v>5.6118801150187796</v>
      </c>
    </row>
    <row r="5169" spans="1:24" x14ac:dyDescent="0.2">
      <c r="A5169" t="s">
        <v>81</v>
      </c>
      <c r="B5169" s="14">
        <v>44096</v>
      </c>
      <c r="C5169">
        <v>6</v>
      </c>
      <c r="D5169">
        <v>36</v>
      </c>
      <c r="E5169">
        <v>6</v>
      </c>
      <c r="F5169">
        <v>29</v>
      </c>
      <c r="G5169">
        <v>19</v>
      </c>
      <c r="H5169">
        <v>261</v>
      </c>
      <c r="I5169">
        <v>29</v>
      </c>
      <c r="J5169">
        <v>543</v>
      </c>
      <c r="K5169" t="s">
        <v>81</v>
      </c>
      <c r="L5169">
        <v>8342</v>
      </c>
      <c r="M5169" t="s">
        <v>81</v>
      </c>
      <c r="N5169" t="s">
        <v>259</v>
      </c>
      <c r="O5169">
        <v>34.763845600575401</v>
      </c>
      <c r="P5169">
        <v>3.5485779272057658</v>
      </c>
      <c r="Q5169">
        <v>1.5263157894736841</v>
      </c>
      <c r="R5169">
        <v>0.84571370164006721</v>
      </c>
      <c r="S5169">
        <v>0.1111111111111111</v>
      </c>
      <c r="T5169">
        <v>1.3888888888888891</v>
      </c>
      <c r="U5169">
        <v>0</v>
      </c>
      <c r="V5169">
        <v>7.7831805177347224</v>
      </c>
      <c r="W5169">
        <v>7.7831805177347224</v>
      </c>
      <c r="X5169">
        <v>7.4388685019547198</v>
      </c>
    </row>
    <row r="5170" spans="1:24" x14ac:dyDescent="0.2">
      <c r="A5170" t="s">
        <v>31</v>
      </c>
      <c r="B5170" s="14">
        <v>44096</v>
      </c>
      <c r="C5170">
        <v>41</v>
      </c>
      <c r="D5170">
        <v>361</v>
      </c>
      <c r="E5170">
        <v>40</v>
      </c>
      <c r="F5170">
        <v>212</v>
      </c>
      <c r="G5170">
        <v>154</v>
      </c>
      <c r="H5170">
        <v>1856</v>
      </c>
      <c r="I5170">
        <v>211</v>
      </c>
      <c r="J5170">
        <v>2640</v>
      </c>
      <c r="K5170" t="s">
        <v>31</v>
      </c>
      <c r="L5170">
        <v>59420</v>
      </c>
      <c r="M5170" t="s">
        <v>31</v>
      </c>
      <c r="N5170" t="s">
        <v>259</v>
      </c>
      <c r="O5170">
        <v>35.678222820599117</v>
      </c>
      <c r="P5170">
        <v>3.5745404976315971</v>
      </c>
      <c r="Q5170">
        <v>1.3766233766233771</v>
      </c>
      <c r="R5170">
        <v>0.63926734451676659</v>
      </c>
      <c r="S5170">
        <v>0.1136853448275862</v>
      </c>
      <c r="T5170">
        <v>1.4210668103448281</v>
      </c>
      <c r="U5170">
        <v>0.5</v>
      </c>
      <c r="V5170">
        <v>8.1348746524931919</v>
      </c>
      <c r="W5170">
        <v>8.1348746524931919</v>
      </c>
      <c r="X5170">
        <v>8.5569134590208158</v>
      </c>
    </row>
    <row r="5171" spans="1:24" x14ac:dyDescent="0.2">
      <c r="A5171" t="s">
        <v>205</v>
      </c>
      <c r="B5171" s="14">
        <v>44096</v>
      </c>
      <c r="C5171">
        <v>0</v>
      </c>
      <c r="D5171">
        <v>0</v>
      </c>
      <c r="E5171">
        <v>0</v>
      </c>
      <c r="F5171">
        <v>8</v>
      </c>
      <c r="G5171">
        <v>1</v>
      </c>
      <c r="H5171">
        <v>55</v>
      </c>
      <c r="I5171">
        <v>8</v>
      </c>
      <c r="J5171">
        <v>26</v>
      </c>
      <c r="K5171" t="s">
        <v>205</v>
      </c>
      <c r="L5171">
        <v>3067</v>
      </c>
      <c r="M5171" t="s">
        <v>205</v>
      </c>
      <c r="N5171" t="s">
        <v>259</v>
      </c>
      <c r="O5171">
        <v>26.084121291163999</v>
      </c>
      <c r="P5171">
        <v>3.2613267495417668</v>
      </c>
      <c r="Q5171">
        <v>1</v>
      </c>
      <c r="R5171">
        <v>0</v>
      </c>
      <c r="S5171">
        <v>0.14545454545454539</v>
      </c>
      <c r="T5171">
        <v>1.8181818181818179</v>
      </c>
      <c r="U5171">
        <v>0</v>
      </c>
      <c r="V5171">
        <v>7.0795085677235852</v>
      </c>
      <c r="W5171">
        <v>5.9</v>
      </c>
      <c r="X5171">
        <v>5.2571428571428553</v>
      </c>
    </row>
    <row r="5172" spans="1:24" x14ac:dyDescent="0.2">
      <c r="A5172" t="s">
        <v>206</v>
      </c>
      <c r="B5172" s="14">
        <v>44096</v>
      </c>
      <c r="C5172">
        <v>91</v>
      </c>
      <c r="D5172">
        <v>1066</v>
      </c>
      <c r="E5172">
        <v>90</v>
      </c>
      <c r="F5172">
        <v>649</v>
      </c>
      <c r="G5172">
        <v>498</v>
      </c>
      <c r="H5172">
        <v>7396</v>
      </c>
      <c r="I5172">
        <v>642</v>
      </c>
      <c r="J5172">
        <v>8300</v>
      </c>
      <c r="K5172" t="s">
        <v>206</v>
      </c>
      <c r="L5172">
        <v>242800</v>
      </c>
      <c r="M5172" t="s">
        <v>206</v>
      </c>
      <c r="N5172" t="s">
        <v>259</v>
      </c>
      <c r="O5172">
        <v>26.729818780889619</v>
      </c>
      <c r="P5172">
        <v>3.285779750512793</v>
      </c>
      <c r="Q5172">
        <v>1.303212851405622</v>
      </c>
      <c r="R5172">
        <v>0.52966527935887409</v>
      </c>
      <c r="S5172">
        <v>8.6803677663601947E-2</v>
      </c>
      <c r="T5172">
        <v>1.085045970795024</v>
      </c>
      <c r="U5172">
        <v>0.5</v>
      </c>
      <c r="V5172">
        <v>7.4004910006666904</v>
      </c>
      <c r="W5172">
        <v>7.4004910006666904</v>
      </c>
      <c r="X5172">
        <v>7.9378004347758999</v>
      </c>
    </row>
    <row r="5173" spans="1:24" x14ac:dyDescent="0.2">
      <c r="A5173" t="s">
        <v>83</v>
      </c>
      <c r="B5173" s="14">
        <v>44096</v>
      </c>
      <c r="C5173">
        <v>12</v>
      </c>
      <c r="D5173">
        <v>119</v>
      </c>
      <c r="E5173">
        <v>12</v>
      </c>
      <c r="F5173">
        <v>50</v>
      </c>
      <c r="G5173">
        <v>53</v>
      </c>
      <c r="H5173">
        <v>674</v>
      </c>
      <c r="I5173">
        <v>50</v>
      </c>
      <c r="J5173">
        <v>1161</v>
      </c>
      <c r="K5173" t="s">
        <v>83</v>
      </c>
      <c r="L5173">
        <v>66917</v>
      </c>
      <c r="M5173" t="s">
        <v>83</v>
      </c>
      <c r="N5173" t="s">
        <v>259</v>
      </c>
      <c r="O5173">
        <v>7.471942854581048</v>
      </c>
      <c r="P5173">
        <v>2.0111550529557869</v>
      </c>
      <c r="Q5173">
        <v>0.94339622641509435</v>
      </c>
      <c r="R5173">
        <v>-0.1165378162479515</v>
      </c>
      <c r="S5173">
        <v>7.418397626112759E-2</v>
      </c>
      <c r="T5173">
        <v>0.92729970326409483</v>
      </c>
      <c r="U5173">
        <v>0</v>
      </c>
      <c r="V5173">
        <v>4.8219169399719304</v>
      </c>
      <c r="W5173">
        <v>4.8219169399719304</v>
      </c>
      <c r="X5173">
        <v>4.2656379830871369</v>
      </c>
    </row>
    <row r="5174" spans="1:24" x14ac:dyDescent="0.2">
      <c r="A5174" t="s">
        <v>120</v>
      </c>
      <c r="B5174" s="14">
        <v>44096</v>
      </c>
      <c r="C5174">
        <v>145</v>
      </c>
      <c r="D5174">
        <v>870</v>
      </c>
      <c r="E5174">
        <v>145</v>
      </c>
      <c r="F5174">
        <v>536</v>
      </c>
      <c r="G5174">
        <v>273</v>
      </c>
      <c r="H5174">
        <v>4336</v>
      </c>
      <c r="I5174">
        <v>534</v>
      </c>
      <c r="J5174">
        <v>8400</v>
      </c>
      <c r="K5174" t="s">
        <v>120</v>
      </c>
      <c r="L5174">
        <v>139246</v>
      </c>
      <c r="M5174" t="s">
        <v>120</v>
      </c>
      <c r="N5174" t="s">
        <v>259</v>
      </c>
      <c r="O5174">
        <v>38.493026729672657</v>
      </c>
      <c r="P5174">
        <v>3.650477100984217</v>
      </c>
      <c r="Q5174">
        <v>1.9633699633699631</v>
      </c>
      <c r="R5174">
        <v>1.3493247317716841</v>
      </c>
      <c r="S5174">
        <v>0.1231549815498155</v>
      </c>
      <c r="T5174">
        <v>1.5394372693726941</v>
      </c>
      <c r="U5174">
        <v>0.5</v>
      </c>
      <c r="V5174">
        <v>9.0392391021285938</v>
      </c>
      <c r="W5174">
        <v>9.0392391021285938</v>
      </c>
      <c r="X5174">
        <v>8.5409992150061207</v>
      </c>
    </row>
    <row r="5175" spans="1:24" x14ac:dyDescent="0.2">
      <c r="A5175" t="s">
        <v>24</v>
      </c>
      <c r="B5175" s="14">
        <v>44096</v>
      </c>
      <c r="C5175">
        <v>4</v>
      </c>
      <c r="D5175">
        <v>40</v>
      </c>
      <c r="E5175">
        <v>4</v>
      </c>
      <c r="F5175">
        <v>65</v>
      </c>
      <c r="G5175">
        <v>94</v>
      </c>
      <c r="H5175">
        <v>394</v>
      </c>
      <c r="I5175">
        <v>64</v>
      </c>
      <c r="J5175">
        <v>542</v>
      </c>
      <c r="K5175" t="s">
        <v>24</v>
      </c>
      <c r="L5175">
        <v>16709</v>
      </c>
      <c r="M5175" t="s">
        <v>24</v>
      </c>
      <c r="N5175" t="s">
        <v>259</v>
      </c>
      <c r="O5175">
        <v>38.901190974923693</v>
      </c>
      <c r="P5175">
        <v>3.661024866477677</v>
      </c>
      <c r="Q5175">
        <v>0.69148936170212771</v>
      </c>
      <c r="R5175">
        <v>-0.73781502474873339</v>
      </c>
      <c r="S5175">
        <v>0.16243654822335021</v>
      </c>
      <c r="T5175">
        <v>2.030456852791878</v>
      </c>
      <c r="U5175">
        <v>0</v>
      </c>
      <c r="V5175">
        <v>6.9536666945208214</v>
      </c>
      <c r="W5175">
        <v>6.9536666945208214</v>
      </c>
      <c r="X5175">
        <v>7.8558659076974893</v>
      </c>
    </row>
    <row r="5176" spans="1:24" x14ac:dyDescent="0.2">
      <c r="A5176" t="s">
        <v>95</v>
      </c>
      <c r="B5176" s="14">
        <v>44096</v>
      </c>
      <c r="C5176">
        <v>42</v>
      </c>
      <c r="D5176">
        <v>128</v>
      </c>
      <c r="E5176">
        <v>42</v>
      </c>
      <c r="F5176">
        <v>109</v>
      </c>
      <c r="G5176">
        <v>90</v>
      </c>
      <c r="H5176">
        <v>528</v>
      </c>
      <c r="I5176">
        <v>109</v>
      </c>
      <c r="J5176">
        <v>922</v>
      </c>
      <c r="K5176" t="s">
        <v>95</v>
      </c>
      <c r="L5176">
        <v>12392</v>
      </c>
      <c r="M5176" t="s">
        <v>95</v>
      </c>
      <c r="N5176" t="s">
        <v>259</v>
      </c>
      <c r="O5176">
        <v>87.959974176888309</v>
      </c>
      <c r="P5176">
        <v>4.4768818721086214</v>
      </c>
      <c r="Q5176">
        <v>1.211111111111111</v>
      </c>
      <c r="R5176">
        <v>0.38307642379775708</v>
      </c>
      <c r="S5176">
        <v>0.20643939393939401</v>
      </c>
      <c r="T5176">
        <v>2.5804924242424239</v>
      </c>
      <c r="U5176">
        <v>0.5</v>
      </c>
      <c r="V5176">
        <v>9.940450720148803</v>
      </c>
      <c r="W5176">
        <v>9.940450720148803</v>
      </c>
      <c r="X5176">
        <v>9.3251034855142372</v>
      </c>
    </row>
    <row r="5177" spans="1:24" x14ac:dyDescent="0.2">
      <c r="A5177" t="s">
        <v>49</v>
      </c>
      <c r="B5177" s="14">
        <v>44096</v>
      </c>
      <c r="C5177">
        <v>57</v>
      </c>
      <c r="D5177">
        <v>420</v>
      </c>
      <c r="E5177">
        <v>57</v>
      </c>
      <c r="F5177">
        <v>251</v>
      </c>
      <c r="G5177">
        <v>224</v>
      </c>
      <c r="H5177">
        <v>2201</v>
      </c>
      <c r="I5177">
        <v>249</v>
      </c>
      <c r="J5177">
        <v>8500</v>
      </c>
      <c r="K5177" t="s">
        <v>49</v>
      </c>
      <c r="L5177">
        <v>75729</v>
      </c>
      <c r="M5177" t="s">
        <v>49</v>
      </c>
      <c r="N5177" t="s">
        <v>259</v>
      </c>
      <c r="O5177">
        <v>33.144502106194459</v>
      </c>
      <c r="P5177">
        <v>3.500876853893832</v>
      </c>
      <c r="Q5177">
        <v>1.120535714285714</v>
      </c>
      <c r="R5177">
        <v>0.22761377455348791</v>
      </c>
      <c r="S5177">
        <v>0.1131303952748751</v>
      </c>
      <c r="T5177">
        <v>1.414129940935938</v>
      </c>
      <c r="U5177">
        <v>0.5</v>
      </c>
      <c r="V5177">
        <v>7.6426205693832578</v>
      </c>
      <c r="W5177">
        <v>7.6426205693832578</v>
      </c>
      <c r="X5177">
        <v>8.387731507475765</v>
      </c>
    </row>
    <row r="5178" spans="1:24" x14ac:dyDescent="0.2">
      <c r="A5178" t="s">
        <v>190</v>
      </c>
      <c r="B5178" s="14">
        <v>44096</v>
      </c>
      <c r="C5178">
        <v>54</v>
      </c>
      <c r="D5178">
        <v>858</v>
      </c>
      <c r="E5178">
        <v>54</v>
      </c>
      <c r="F5178">
        <v>289</v>
      </c>
      <c r="G5178">
        <v>200</v>
      </c>
      <c r="H5178">
        <v>4125</v>
      </c>
      <c r="I5178">
        <v>288</v>
      </c>
      <c r="J5178">
        <v>8600</v>
      </c>
      <c r="K5178" t="s">
        <v>190</v>
      </c>
      <c r="L5178">
        <v>147072</v>
      </c>
      <c r="M5178" t="s">
        <v>190</v>
      </c>
      <c r="N5178" t="s">
        <v>259</v>
      </c>
      <c r="O5178">
        <v>19.65023933855527</v>
      </c>
      <c r="P5178">
        <v>2.978089518320242</v>
      </c>
      <c r="Q5178">
        <v>1.4450000000000001</v>
      </c>
      <c r="R5178">
        <v>0.73621864312879104</v>
      </c>
      <c r="S5178">
        <v>6.9818181818181821E-2</v>
      </c>
      <c r="T5178">
        <v>0.8727272727272728</v>
      </c>
      <c r="U5178">
        <v>0.5</v>
      </c>
      <c r="V5178">
        <v>7.0870354341763058</v>
      </c>
      <c r="W5178">
        <v>7.0870354341763058</v>
      </c>
      <c r="X5178">
        <v>7.498129449984499</v>
      </c>
    </row>
    <row r="5179" spans="1:24" x14ac:dyDescent="0.2">
      <c r="A5179" t="s">
        <v>188</v>
      </c>
      <c r="B5179" s="14">
        <v>44096</v>
      </c>
      <c r="C5179">
        <v>16</v>
      </c>
      <c r="D5179">
        <v>259</v>
      </c>
      <c r="E5179">
        <v>16</v>
      </c>
      <c r="F5179">
        <v>90</v>
      </c>
      <c r="G5179">
        <v>44</v>
      </c>
      <c r="H5179">
        <v>1493</v>
      </c>
      <c r="I5179">
        <v>90</v>
      </c>
      <c r="J5179">
        <v>2650</v>
      </c>
      <c r="K5179" t="s">
        <v>188</v>
      </c>
      <c r="L5179">
        <v>45339</v>
      </c>
      <c r="M5179" t="s">
        <v>188</v>
      </c>
      <c r="N5179" t="s">
        <v>259</v>
      </c>
      <c r="O5179">
        <v>19.85045986898696</v>
      </c>
      <c r="P5179">
        <v>2.9882271740682169</v>
      </c>
      <c r="Q5179">
        <v>2.045454545454545</v>
      </c>
      <c r="R5179">
        <v>1.431240072824008</v>
      </c>
      <c r="S5179">
        <v>6.0281312793034163E-2</v>
      </c>
      <c r="T5179">
        <v>0.75351640991292701</v>
      </c>
      <c r="U5179">
        <v>0</v>
      </c>
      <c r="V5179">
        <v>7.1729836568051519</v>
      </c>
      <c r="W5179">
        <v>7.1729836568051519</v>
      </c>
      <c r="X5179">
        <v>7.3870370105083669</v>
      </c>
    </row>
    <row r="5180" spans="1:24" x14ac:dyDescent="0.2">
      <c r="A5180" t="s">
        <v>115</v>
      </c>
      <c r="B5180" s="14">
        <v>44096</v>
      </c>
      <c r="C5180">
        <v>2</v>
      </c>
      <c r="D5180">
        <v>20</v>
      </c>
      <c r="E5180">
        <v>2</v>
      </c>
      <c r="F5180">
        <v>3</v>
      </c>
      <c r="G5180">
        <v>4</v>
      </c>
      <c r="H5180">
        <v>28</v>
      </c>
      <c r="I5180">
        <v>3</v>
      </c>
      <c r="J5180">
        <v>122</v>
      </c>
      <c r="K5180" t="s">
        <v>115</v>
      </c>
      <c r="L5180">
        <v>7288</v>
      </c>
      <c r="M5180" t="s">
        <v>115</v>
      </c>
      <c r="N5180" t="s">
        <v>259</v>
      </c>
      <c r="O5180">
        <v>4.11635565312843</v>
      </c>
      <c r="P5180">
        <v>1.4149682217044981</v>
      </c>
      <c r="Q5180">
        <v>1</v>
      </c>
      <c r="R5180">
        <v>0</v>
      </c>
      <c r="S5180">
        <v>0.1071428571428571</v>
      </c>
      <c r="T5180">
        <v>1.339285714285714</v>
      </c>
      <c r="U5180">
        <v>0</v>
      </c>
      <c r="V5180">
        <v>4.7542539359902118</v>
      </c>
      <c r="W5180">
        <v>4.4000000000000004</v>
      </c>
      <c r="X5180">
        <v>3.3748319855331652</v>
      </c>
    </row>
    <row r="5181" spans="1:24" x14ac:dyDescent="0.2">
      <c r="A5181" t="s">
        <v>213</v>
      </c>
      <c r="B5181" s="14">
        <v>44096</v>
      </c>
      <c r="C5181">
        <v>38</v>
      </c>
      <c r="D5181">
        <v>455</v>
      </c>
      <c r="E5181">
        <v>38</v>
      </c>
      <c r="F5181">
        <v>174</v>
      </c>
      <c r="G5181">
        <v>150</v>
      </c>
      <c r="H5181">
        <v>2259</v>
      </c>
      <c r="I5181">
        <v>174</v>
      </c>
      <c r="J5181">
        <v>8700</v>
      </c>
      <c r="K5181" t="s">
        <v>213</v>
      </c>
      <c r="L5181">
        <v>75191</v>
      </c>
      <c r="M5181" t="s">
        <v>213</v>
      </c>
      <c r="N5181" t="s">
        <v>259</v>
      </c>
      <c r="O5181">
        <v>23.14106741498318</v>
      </c>
      <c r="P5181">
        <v>3.1416088492661691</v>
      </c>
      <c r="Q5181">
        <v>1.1599999999999999</v>
      </c>
      <c r="R5181">
        <v>0.29684001023654638</v>
      </c>
      <c r="S5181">
        <v>7.702523240371846E-2</v>
      </c>
      <c r="T5181">
        <v>0.96281540504648078</v>
      </c>
      <c r="U5181">
        <v>0.5</v>
      </c>
      <c r="V5181">
        <v>6.9012642645491962</v>
      </c>
      <c r="W5181">
        <v>6.9012642645491962</v>
      </c>
      <c r="X5181">
        <v>7.4310698256546788</v>
      </c>
    </row>
    <row r="5182" spans="1:24" x14ac:dyDescent="0.2">
      <c r="A5182" t="s">
        <v>77</v>
      </c>
      <c r="B5182" s="14">
        <v>44096</v>
      </c>
      <c r="C5182">
        <v>2</v>
      </c>
      <c r="D5182">
        <v>22</v>
      </c>
      <c r="E5182">
        <v>2</v>
      </c>
      <c r="F5182">
        <v>33</v>
      </c>
      <c r="G5182">
        <v>65</v>
      </c>
      <c r="H5182">
        <v>220</v>
      </c>
      <c r="I5182">
        <v>33</v>
      </c>
      <c r="J5182">
        <v>913</v>
      </c>
      <c r="K5182" t="s">
        <v>77</v>
      </c>
      <c r="L5182">
        <v>6418</v>
      </c>
      <c r="M5182" t="s">
        <v>77</v>
      </c>
      <c r="N5182" t="s">
        <v>259</v>
      </c>
      <c r="O5182">
        <v>51.417887192271728</v>
      </c>
      <c r="P5182">
        <v>3.939986111772861</v>
      </c>
      <c r="Q5182">
        <v>0.50769230769230766</v>
      </c>
      <c r="R5182">
        <v>-1.355759416858314</v>
      </c>
      <c r="S5182">
        <v>0.15</v>
      </c>
      <c r="T5182">
        <v>1.875</v>
      </c>
      <c r="U5182">
        <v>0</v>
      </c>
      <c r="V5182">
        <v>6.4592266949145474</v>
      </c>
      <c r="W5182">
        <v>6.4592266949145474</v>
      </c>
      <c r="X5182">
        <v>7.7195455774858726</v>
      </c>
    </row>
    <row r="5183" spans="1:24" x14ac:dyDescent="0.2">
      <c r="A5183" t="s">
        <v>137</v>
      </c>
      <c r="B5183" s="14">
        <v>44096</v>
      </c>
      <c r="C5183">
        <v>0</v>
      </c>
      <c r="D5183">
        <v>0</v>
      </c>
      <c r="E5183">
        <v>0</v>
      </c>
      <c r="F5183">
        <v>3</v>
      </c>
      <c r="G5183">
        <v>1</v>
      </c>
      <c r="H5183">
        <v>21</v>
      </c>
      <c r="I5183">
        <v>3</v>
      </c>
      <c r="J5183">
        <v>1286</v>
      </c>
      <c r="K5183" t="s">
        <v>137</v>
      </c>
      <c r="L5183">
        <v>10868</v>
      </c>
      <c r="M5183" t="s">
        <v>137</v>
      </c>
      <c r="N5183" t="s">
        <v>259</v>
      </c>
      <c r="O5183">
        <v>2.760397497239603</v>
      </c>
      <c r="P5183">
        <v>1.015374690098054</v>
      </c>
      <c r="Q5183">
        <v>1</v>
      </c>
      <c r="R5183">
        <v>0</v>
      </c>
      <c r="S5183">
        <v>0.14285714285714279</v>
      </c>
      <c r="T5183">
        <v>1.785714285714286</v>
      </c>
      <c r="U5183">
        <v>0</v>
      </c>
      <c r="V5183">
        <v>4.8010889758123394</v>
      </c>
      <c r="W5183">
        <v>4.4000000000000004</v>
      </c>
      <c r="X5183">
        <v>4.1224462382178926</v>
      </c>
    </row>
    <row r="5184" spans="1:24" x14ac:dyDescent="0.2">
      <c r="A5184" t="s">
        <v>147</v>
      </c>
      <c r="B5184" s="14">
        <v>44096</v>
      </c>
      <c r="C5184">
        <v>29</v>
      </c>
      <c r="D5184">
        <v>225</v>
      </c>
      <c r="E5184">
        <v>29</v>
      </c>
      <c r="F5184">
        <v>127</v>
      </c>
      <c r="G5184">
        <v>200</v>
      </c>
      <c r="H5184">
        <v>1724</v>
      </c>
      <c r="I5184">
        <v>125</v>
      </c>
      <c r="J5184">
        <v>1031</v>
      </c>
      <c r="K5184" t="s">
        <v>147</v>
      </c>
      <c r="L5184">
        <v>27054</v>
      </c>
      <c r="M5184" t="s">
        <v>147</v>
      </c>
      <c r="N5184" t="s">
        <v>259</v>
      </c>
      <c r="O5184">
        <v>46.943150735565908</v>
      </c>
      <c r="P5184">
        <v>3.8489373107856348</v>
      </c>
      <c r="Q5184">
        <v>0.63500000000000001</v>
      </c>
      <c r="R5184">
        <v>-0.90826056017889079</v>
      </c>
      <c r="S5184">
        <v>7.2505800464037123E-2</v>
      </c>
      <c r="T5184">
        <v>0.90632250580046403</v>
      </c>
      <c r="U5184">
        <v>0.5</v>
      </c>
      <c r="V5184">
        <v>6.3469992564072086</v>
      </c>
      <c r="W5184">
        <v>6.3469992564072086</v>
      </c>
      <c r="X5184">
        <v>7.323443637669091</v>
      </c>
    </row>
    <row r="5185" spans="1:24" x14ac:dyDescent="0.2">
      <c r="A5185" t="s">
        <v>184</v>
      </c>
      <c r="B5185" s="14">
        <v>44096</v>
      </c>
      <c r="C5185">
        <v>8</v>
      </c>
      <c r="D5185">
        <v>113</v>
      </c>
      <c r="E5185">
        <v>8</v>
      </c>
      <c r="F5185">
        <v>49</v>
      </c>
      <c r="G5185">
        <v>37</v>
      </c>
      <c r="H5185">
        <v>955</v>
      </c>
      <c r="I5185">
        <v>48</v>
      </c>
      <c r="J5185">
        <v>1304</v>
      </c>
      <c r="K5185" t="s">
        <v>184</v>
      </c>
      <c r="L5185">
        <v>20034</v>
      </c>
      <c r="M5185" t="s">
        <v>184</v>
      </c>
      <c r="N5185" t="s">
        <v>259</v>
      </c>
      <c r="O5185">
        <v>24.458420684835779</v>
      </c>
      <c r="P5185">
        <v>3.1969745609151001</v>
      </c>
      <c r="Q5185">
        <v>1.3243243243243239</v>
      </c>
      <c r="R5185">
        <v>0.56180477093280434</v>
      </c>
      <c r="S5185">
        <v>5.0261780104712037E-2</v>
      </c>
      <c r="T5185">
        <v>0.62827225130890052</v>
      </c>
      <c r="U5185">
        <v>0</v>
      </c>
      <c r="V5185">
        <v>6.3870515831568042</v>
      </c>
      <c r="W5185">
        <v>6.3870515831568042</v>
      </c>
      <c r="X5185">
        <v>6.4271586005304808</v>
      </c>
    </row>
    <row r="5186" spans="1:24" x14ac:dyDescent="0.2">
      <c r="A5186" t="s">
        <v>91</v>
      </c>
      <c r="B5186" s="14">
        <v>44096</v>
      </c>
      <c r="C5186">
        <v>4</v>
      </c>
      <c r="D5186">
        <v>32</v>
      </c>
      <c r="E5186">
        <v>4</v>
      </c>
      <c r="F5186">
        <v>11</v>
      </c>
      <c r="G5186">
        <v>6</v>
      </c>
      <c r="H5186">
        <v>96</v>
      </c>
      <c r="I5186">
        <v>11</v>
      </c>
      <c r="J5186">
        <v>812</v>
      </c>
      <c r="K5186" t="s">
        <v>91</v>
      </c>
      <c r="L5186">
        <v>6656</v>
      </c>
      <c r="M5186" t="s">
        <v>91</v>
      </c>
      <c r="N5186" t="s">
        <v>259</v>
      </c>
      <c r="O5186">
        <v>16.52644230769231</v>
      </c>
      <c r="P5186">
        <v>2.804961662273509</v>
      </c>
      <c r="Q5186">
        <v>1.1000000000000001</v>
      </c>
      <c r="R5186">
        <v>0.1906203596086499</v>
      </c>
      <c r="S5186">
        <v>0.1145833333333333</v>
      </c>
      <c r="T5186">
        <v>1.432291666666667</v>
      </c>
      <c r="U5186">
        <v>0</v>
      </c>
      <c r="V5186">
        <v>6.427873688548825</v>
      </c>
      <c r="W5186">
        <v>6.427873688548825</v>
      </c>
      <c r="X5186">
        <v>5.274849609197112</v>
      </c>
    </row>
    <row r="5187" spans="1:24" x14ac:dyDescent="0.2">
      <c r="A5187" t="s">
        <v>159</v>
      </c>
      <c r="B5187" s="14">
        <v>44096</v>
      </c>
      <c r="C5187">
        <v>0</v>
      </c>
      <c r="D5187">
        <v>0</v>
      </c>
      <c r="E5187">
        <v>0</v>
      </c>
      <c r="F5187">
        <v>1</v>
      </c>
      <c r="G5187">
        <v>0</v>
      </c>
      <c r="H5187">
        <v>7</v>
      </c>
      <c r="I5187">
        <v>1</v>
      </c>
      <c r="J5187">
        <v>1287</v>
      </c>
      <c r="K5187" t="s">
        <v>159</v>
      </c>
      <c r="L5187">
        <v>507</v>
      </c>
      <c r="M5187" t="s">
        <v>159</v>
      </c>
      <c r="N5187" t="s">
        <v>259</v>
      </c>
      <c r="O5187">
        <v>19.723865877712029</v>
      </c>
      <c r="P5187">
        <v>2.9818293683850001</v>
      </c>
      <c r="Q5187">
        <v>1</v>
      </c>
      <c r="R5187">
        <v>0</v>
      </c>
      <c r="S5187">
        <v>0.14285714285714279</v>
      </c>
      <c r="T5187">
        <v>1.785714285714286</v>
      </c>
      <c r="U5187">
        <v>0</v>
      </c>
      <c r="V5187">
        <v>6.7675436540992848</v>
      </c>
      <c r="W5187">
        <v>4.4000000000000004</v>
      </c>
      <c r="X5187">
        <v>3.7142857142857131</v>
      </c>
    </row>
    <row r="5188" spans="1:24" x14ac:dyDescent="0.2">
      <c r="A5188" t="s">
        <v>48</v>
      </c>
      <c r="B5188" s="14">
        <v>44096</v>
      </c>
      <c r="C5188">
        <v>6</v>
      </c>
      <c r="D5188">
        <v>38</v>
      </c>
      <c r="E5188">
        <v>6</v>
      </c>
      <c r="F5188">
        <v>52</v>
      </c>
      <c r="G5188">
        <v>30</v>
      </c>
      <c r="H5188">
        <v>339</v>
      </c>
      <c r="I5188">
        <v>51</v>
      </c>
      <c r="J5188">
        <v>538</v>
      </c>
      <c r="K5188" t="s">
        <v>48</v>
      </c>
      <c r="L5188">
        <v>7318</v>
      </c>
      <c r="M5188" t="s">
        <v>48</v>
      </c>
      <c r="N5188" t="s">
        <v>259</v>
      </c>
      <c r="O5188">
        <v>71.057666028969663</v>
      </c>
      <c r="P5188">
        <v>4.2634917449784577</v>
      </c>
      <c r="Q5188">
        <v>1.7333333333333329</v>
      </c>
      <c r="R5188">
        <v>1.1000926738385439</v>
      </c>
      <c r="S5188">
        <v>0.15044247787610621</v>
      </c>
      <c r="T5188">
        <v>1.880530973451328</v>
      </c>
      <c r="U5188">
        <v>0</v>
      </c>
      <c r="V5188">
        <v>9.2441153922683306</v>
      </c>
      <c r="W5188">
        <v>9.2441153922683306</v>
      </c>
      <c r="X5188">
        <v>9.4614016727190773</v>
      </c>
    </row>
    <row r="5189" spans="1:24" x14ac:dyDescent="0.2">
      <c r="A5189" t="s">
        <v>70</v>
      </c>
      <c r="B5189" s="14">
        <v>44096</v>
      </c>
      <c r="C5189">
        <v>13</v>
      </c>
      <c r="D5189">
        <v>162</v>
      </c>
      <c r="E5189">
        <v>13</v>
      </c>
      <c r="F5189">
        <v>117</v>
      </c>
      <c r="G5189">
        <v>164</v>
      </c>
      <c r="H5189">
        <v>1414</v>
      </c>
      <c r="I5189">
        <v>117</v>
      </c>
      <c r="J5189">
        <v>8800</v>
      </c>
      <c r="K5189" t="s">
        <v>70</v>
      </c>
      <c r="L5189">
        <v>41270</v>
      </c>
      <c r="M5189" t="s">
        <v>70</v>
      </c>
      <c r="N5189" t="s">
        <v>259</v>
      </c>
      <c r="O5189">
        <v>28.34989096195784</v>
      </c>
      <c r="P5189">
        <v>3.344623184027312</v>
      </c>
      <c r="Q5189">
        <v>0.71341463414634143</v>
      </c>
      <c r="R5189">
        <v>-0.67538498605288466</v>
      </c>
      <c r="S5189">
        <v>8.2743988684582742E-2</v>
      </c>
      <c r="T5189">
        <v>1.034299858557284</v>
      </c>
      <c r="U5189">
        <v>0.5</v>
      </c>
      <c r="V5189">
        <v>6.2035380565317109</v>
      </c>
      <c r="W5189">
        <v>6.2035380565317109</v>
      </c>
      <c r="X5189">
        <v>6.7515382574050733</v>
      </c>
    </row>
    <row r="5190" spans="1:24" x14ac:dyDescent="0.2">
      <c r="A5190" t="s">
        <v>170</v>
      </c>
      <c r="B5190" s="14">
        <v>44096</v>
      </c>
      <c r="C5190">
        <v>199</v>
      </c>
      <c r="D5190">
        <v>2577</v>
      </c>
      <c r="E5190">
        <v>198</v>
      </c>
      <c r="F5190">
        <v>944</v>
      </c>
      <c r="G5190">
        <v>610</v>
      </c>
      <c r="H5190">
        <v>12950</v>
      </c>
      <c r="I5190">
        <v>939</v>
      </c>
      <c r="J5190">
        <v>5000</v>
      </c>
      <c r="K5190" t="s">
        <v>170</v>
      </c>
      <c r="L5190">
        <v>456409</v>
      </c>
      <c r="M5190" t="s">
        <v>170</v>
      </c>
      <c r="N5190" t="s">
        <v>259</v>
      </c>
      <c r="O5190">
        <v>20.683203004322881</v>
      </c>
      <c r="P5190">
        <v>3.0293219218017939</v>
      </c>
      <c r="Q5190">
        <v>1.547540983606557</v>
      </c>
      <c r="R5190">
        <v>0.87333441795628763</v>
      </c>
      <c r="S5190">
        <v>7.2509652509652509E-2</v>
      </c>
      <c r="T5190">
        <v>0.90637065637065639</v>
      </c>
      <c r="U5190">
        <v>0.5</v>
      </c>
      <c r="V5190">
        <v>7.309026996128738</v>
      </c>
      <c r="W5190">
        <v>7.309026996128738</v>
      </c>
      <c r="X5190">
        <v>6.7926272808379951</v>
      </c>
    </row>
    <row r="5191" spans="1:24" x14ac:dyDescent="0.2">
      <c r="A5191" t="s">
        <v>176</v>
      </c>
      <c r="B5191" s="14">
        <v>44096</v>
      </c>
      <c r="C5191">
        <v>9</v>
      </c>
      <c r="D5191">
        <v>99</v>
      </c>
      <c r="E5191">
        <v>9</v>
      </c>
      <c r="F5191">
        <v>39</v>
      </c>
      <c r="G5191">
        <v>9</v>
      </c>
      <c r="H5191">
        <v>435</v>
      </c>
      <c r="I5191">
        <v>39</v>
      </c>
      <c r="J5191">
        <v>154</v>
      </c>
      <c r="K5191" t="s">
        <v>176</v>
      </c>
      <c r="L5191">
        <v>12820</v>
      </c>
      <c r="M5191" t="s">
        <v>176</v>
      </c>
      <c r="N5191" t="s">
        <v>259</v>
      </c>
      <c r="O5191">
        <v>30.42121684867395</v>
      </c>
      <c r="P5191">
        <v>3.4151402876311678</v>
      </c>
      <c r="Q5191">
        <v>3.9</v>
      </c>
      <c r="R5191">
        <v>2.7219531062712008</v>
      </c>
      <c r="S5191">
        <v>8.9655172413793102E-2</v>
      </c>
      <c r="T5191">
        <v>1.1206896551724139</v>
      </c>
      <c r="U5191">
        <v>0</v>
      </c>
      <c r="V5191">
        <v>9.2577830490747832</v>
      </c>
      <c r="W5191">
        <v>9.2577830490747832</v>
      </c>
      <c r="X5191">
        <v>7.4317908571574236</v>
      </c>
    </row>
    <row r="5192" spans="1:24" x14ac:dyDescent="0.2">
      <c r="A5192" t="s">
        <v>201</v>
      </c>
      <c r="B5192" s="14">
        <v>44096</v>
      </c>
      <c r="C5192">
        <v>4</v>
      </c>
      <c r="D5192">
        <v>25</v>
      </c>
      <c r="E5192">
        <v>4</v>
      </c>
      <c r="F5192">
        <v>9</v>
      </c>
      <c r="G5192">
        <v>28</v>
      </c>
      <c r="H5192">
        <v>134</v>
      </c>
      <c r="I5192">
        <v>9</v>
      </c>
      <c r="J5192">
        <v>1054</v>
      </c>
      <c r="K5192" t="s">
        <v>201</v>
      </c>
      <c r="L5192">
        <v>20411</v>
      </c>
      <c r="M5192" t="s">
        <v>201</v>
      </c>
      <c r="N5192" t="s">
        <v>259</v>
      </c>
      <c r="O5192">
        <v>4.4093870951937681</v>
      </c>
      <c r="P5192">
        <v>1.483735699118359</v>
      </c>
      <c r="Q5192">
        <v>0.35714285714285721</v>
      </c>
      <c r="R5192">
        <v>-2.0592388343623158</v>
      </c>
      <c r="S5192">
        <v>6.7164179104477612E-2</v>
      </c>
      <c r="T5192">
        <v>0.83955223880597019</v>
      </c>
      <c r="U5192">
        <v>0</v>
      </c>
      <c r="V5192">
        <v>2.2640491035620132</v>
      </c>
      <c r="W5192">
        <v>2.2640491035620132</v>
      </c>
      <c r="X5192">
        <v>4.1078321759169496</v>
      </c>
    </row>
    <row r="5193" spans="1:24" x14ac:dyDescent="0.2">
      <c r="A5193" t="s">
        <v>232</v>
      </c>
      <c r="B5193" s="14">
        <v>44096</v>
      </c>
      <c r="C5193">
        <v>0</v>
      </c>
      <c r="D5193">
        <v>0</v>
      </c>
      <c r="E5193">
        <v>0</v>
      </c>
      <c r="F5193">
        <v>0</v>
      </c>
      <c r="G5193">
        <v>0</v>
      </c>
      <c r="H5193">
        <v>0</v>
      </c>
      <c r="I5193">
        <v>0</v>
      </c>
      <c r="J5193">
        <v>970</v>
      </c>
      <c r="K5193" t="s">
        <v>232</v>
      </c>
      <c r="L5193">
        <v>1181</v>
      </c>
      <c r="M5193" t="s">
        <v>232</v>
      </c>
      <c r="N5193" t="s">
        <v>259</v>
      </c>
      <c r="O5193">
        <v>0</v>
      </c>
      <c r="P5193">
        <v>0</v>
      </c>
      <c r="Q5193">
        <v>1</v>
      </c>
      <c r="R5193">
        <v>0</v>
      </c>
      <c r="S5193">
        <v>0</v>
      </c>
      <c r="T5193">
        <v>0</v>
      </c>
      <c r="U5193">
        <v>0</v>
      </c>
      <c r="V5193">
        <v>2</v>
      </c>
      <c r="W5193">
        <v>2</v>
      </c>
      <c r="X5193">
        <v>2</v>
      </c>
    </row>
    <row r="5194" spans="1:24" x14ac:dyDescent="0.2">
      <c r="A5194" t="s">
        <v>212</v>
      </c>
      <c r="B5194" s="14">
        <v>44097</v>
      </c>
      <c r="C5194">
        <v>0</v>
      </c>
      <c r="D5194">
        <v>0</v>
      </c>
      <c r="E5194">
        <v>0</v>
      </c>
      <c r="F5194">
        <v>0</v>
      </c>
      <c r="G5194">
        <v>0</v>
      </c>
      <c r="H5194">
        <v>0</v>
      </c>
      <c r="I5194">
        <v>0</v>
      </c>
      <c r="J5194">
        <v>967</v>
      </c>
      <c r="K5194" t="s">
        <v>212</v>
      </c>
      <c r="L5194">
        <v>4475</v>
      </c>
      <c r="M5194" t="s">
        <v>212</v>
      </c>
      <c r="N5194" t="s">
        <v>259</v>
      </c>
      <c r="O5194">
        <v>0</v>
      </c>
      <c r="P5194">
        <v>0</v>
      </c>
      <c r="Q5194">
        <v>1</v>
      </c>
      <c r="R5194">
        <v>0</v>
      </c>
      <c r="S5194">
        <v>0</v>
      </c>
      <c r="T5194">
        <v>0</v>
      </c>
      <c r="U5194">
        <v>0</v>
      </c>
      <c r="V5194">
        <v>2</v>
      </c>
      <c r="W5194">
        <v>2</v>
      </c>
      <c r="X5194">
        <v>2</v>
      </c>
    </row>
    <row r="5195" spans="1:24" x14ac:dyDescent="0.2">
      <c r="A5195" t="s">
        <v>171</v>
      </c>
      <c r="B5195" s="14">
        <v>44097</v>
      </c>
      <c r="C5195">
        <v>1</v>
      </c>
      <c r="D5195">
        <v>34</v>
      </c>
      <c r="E5195">
        <v>1</v>
      </c>
      <c r="F5195">
        <v>20</v>
      </c>
      <c r="G5195">
        <v>13</v>
      </c>
      <c r="H5195">
        <v>251</v>
      </c>
      <c r="I5195">
        <v>20</v>
      </c>
      <c r="J5195">
        <v>472</v>
      </c>
      <c r="K5195" t="s">
        <v>171</v>
      </c>
      <c r="L5195">
        <v>7964</v>
      </c>
      <c r="M5195" t="s">
        <v>171</v>
      </c>
      <c r="N5195" t="s">
        <v>259</v>
      </c>
      <c r="O5195">
        <v>25.1130085384229</v>
      </c>
      <c r="P5195">
        <v>3.2233859803460869</v>
      </c>
      <c r="Q5195">
        <v>1.538461538461539</v>
      </c>
      <c r="R5195">
        <v>0.86156583218490868</v>
      </c>
      <c r="S5195">
        <v>7.9681274900398405E-2</v>
      </c>
      <c r="T5195">
        <v>0.99601593625498008</v>
      </c>
      <c r="U5195">
        <v>0</v>
      </c>
      <c r="V5195">
        <v>7.0809677487859757</v>
      </c>
      <c r="W5195">
        <v>7.0809677487859757</v>
      </c>
      <c r="X5195">
        <v>4.6844454243486888</v>
      </c>
    </row>
    <row r="5196" spans="1:24" x14ac:dyDescent="0.2">
      <c r="A5196" t="s">
        <v>71</v>
      </c>
      <c r="B5196" s="14">
        <v>44097</v>
      </c>
      <c r="C5196">
        <v>12</v>
      </c>
      <c r="D5196">
        <v>61</v>
      </c>
      <c r="E5196">
        <v>12</v>
      </c>
      <c r="F5196">
        <v>75</v>
      </c>
      <c r="G5196">
        <v>91</v>
      </c>
      <c r="H5196">
        <v>510</v>
      </c>
      <c r="I5196">
        <v>75</v>
      </c>
      <c r="J5196">
        <v>473</v>
      </c>
      <c r="K5196" t="s">
        <v>71</v>
      </c>
      <c r="L5196">
        <v>13317</v>
      </c>
      <c r="M5196" t="s">
        <v>71</v>
      </c>
      <c r="N5196" t="s">
        <v>259</v>
      </c>
      <c r="O5196">
        <v>56.318990763685512</v>
      </c>
      <c r="P5196">
        <v>4.0310317920103476</v>
      </c>
      <c r="Q5196">
        <v>0.82417582417582413</v>
      </c>
      <c r="R5196">
        <v>-0.38674278596107931</v>
      </c>
      <c r="S5196">
        <v>0.1470588235294118</v>
      </c>
      <c r="T5196">
        <v>1.838235294117647</v>
      </c>
      <c r="U5196">
        <v>0</v>
      </c>
      <c r="V5196">
        <v>7.4825243001669168</v>
      </c>
      <c r="W5196">
        <v>7.4825243001669168</v>
      </c>
      <c r="X5196">
        <v>7.0842193159641358</v>
      </c>
    </row>
    <row r="5197" spans="1:24" x14ac:dyDescent="0.2">
      <c r="A5197" t="s">
        <v>248</v>
      </c>
      <c r="B5197" s="14">
        <v>44097</v>
      </c>
      <c r="C5197">
        <v>0</v>
      </c>
      <c r="D5197">
        <v>0</v>
      </c>
      <c r="E5197">
        <v>0</v>
      </c>
      <c r="F5197">
        <v>0</v>
      </c>
      <c r="G5197">
        <v>0</v>
      </c>
      <c r="H5197">
        <v>0</v>
      </c>
      <c r="I5197">
        <v>0</v>
      </c>
      <c r="J5197">
        <v>935</v>
      </c>
      <c r="K5197" t="s">
        <v>248</v>
      </c>
      <c r="L5197">
        <v>19</v>
      </c>
      <c r="M5197" t="s">
        <v>248</v>
      </c>
      <c r="N5197" t="s">
        <v>259</v>
      </c>
      <c r="O5197">
        <v>0</v>
      </c>
      <c r="P5197">
        <v>0</v>
      </c>
      <c r="Q5197">
        <v>1</v>
      </c>
      <c r="R5197">
        <v>0</v>
      </c>
      <c r="S5197">
        <v>0</v>
      </c>
      <c r="T5197">
        <v>0</v>
      </c>
      <c r="U5197">
        <v>0</v>
      </c>
      <c r="V5197">
        <v>2</v>
      </c>
      <c r="W5197">
        <v>2</v>
      </c>
      <c r="X5197">
        <v>2</v>
      </c>
    </row>
    <row r="5198" spans="1:24" x14ac:dyDescent="0.2">
      <c r="A5198" t="s">
        <v>242</v>
      </c>
      <c r="B5198" s="14">
        <v>44097</v>
      </c>
      <c r="C5198">
        <v>0</v>
      </c>
      <c r="D5198">
        <v>0</v>
      </c>
      <c r="E5198">
        <v>0</v>
      </c>
      <c r="F5198">
        <v>0</v>
      </c>
      <c r="G5198">
        <v>0</v>
      </c>
      <c r="H5198">
        <v>0</v>
      </c>
      <c r="I5198">
        <v>0</v>
      </c>
      <c r="J5198">
        <v>958</v>
      </c>
      <c r="K5198" t="s">
        <v>242</v>
      </c>
      <c r="L5198">
        <v>263</v>
      </c>
      <c r="M5198" t="s">
        <v>242</v>
      </c>
      <c r="N5198" t="s">
        <v>259</v>
      </c>
      <c r="O5198">
        <v>0</v>
      </c>
      <c r="P5198">
        <v>0</v>
      </c>
      <c r="Q5198">
        <v>1</v>
      </c>
      <c r="R5198">
        <v>0</v>
      </c>
      <c r="S5198">
        <v>0</v>
      </c>
      <c r="T5198">
        <v>0</v>
      </c>
      <c r="U5198">
        <v>0</v>
      </c>
      <c r="V5198">
        <v>2</v>
      </c>
      <c r="W5198">
        <v>2</v>
      </c>
      <c r="X5198">
        <v>2</v>
      </c>
    </row>
    <row r="5199" spans="1:24" x14ac:dyDescent="0.2">
      <c r="A5199" t="s">
        <v>226</v>
      </c>
      <c r="B5199" s="14">
        <v>44097</v>
      </c>
      <c r="C5199">
        <v>0</v>
      </c>
      <c r="D5199">
        <v>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1042</v>
      </c>
      <c r="K5199" t="s">
        <v>226</v>
      </c>
      <c r="L5199">
        <v>104</v>
      </c>
      <c r="M5199" t="s">
        <v>226</v>
      </c>
      <c r="N5199" t="s">
        <v>259</v>
      </c>
      <c r="O5199">
        <v>0</v>
      </c>
      <c r="P5199">
        <v>0</v>
      </c>
      <c r="Q5199">
        <v>1</v>
      </c>
      <c r="R5199">
        <v>0</v>
      </c>
      <c r="S5199">
        <v>0</v>
      </c>
      <c r="T5199">
        <v>0</v>
      </c>
      <c r="U5199">
        <v>0</v>
      </c>
      <c r="V5199">
        <v>2</v>
      </c>
      <c r="W5199">
        <v>2</v>
      </c>
      <c r="X5199">
        <v>2</v>
      </c>
    </row>
    <row r="5200" spans="1:24" x14ac:dyDescent="0.2">
      <c r="A5200" t="s">
        <v>224</v>
      </c>
      <c r="B5200" s="14">
        <v>44097</v>
      </c>
      <c r="C5200">
        <v>0</v>
      </c>
      <c r="D5200">
        <v>0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968</v>
      </c>
      <c r="K5200" t="s">
        <v>224</v>
      </c>
      <c r="L5200">
        <v>6427</v>
      </c>
      <c r="M5200" t="s">
        <v>224</v>
      </c>
      <c r="N5200" t="s">
        <v>259</v>
      </c>
      <c r="O5200">
        <v>0</v>
      </c>
      <c r="P5200">
        <v>0</v>
      </c>
      <c r="Q5200">
        <v>1</v>
      </c>
      <c r="R5200">
        <v>0</v>
      </c>
      <c r="S5200">
        <v>0</v>
      </c>
      <c r="T5200">
        <v>0</v>
      </c>
      <c r="U5200">
        <v>0</v>
      </c>
      <c r="V5200">
        <v>2</v>
      </c>
      <c r="W5200">
        <v>2</v>
      </c>
      <c r="X5200">
        <v>2</v>
      </c>
    </row>
    <row r="5201" spans="1:24" x14ac:dyDescent="0.2">
      <c r="A5201" t="s">
        <v>162</v>
      </c>
      <c r="B5201" s="14">
        <v>44097</v>
      </c>
      <c r="C5201">
        <v>0</v>
      </c>
      <c r="D5201">
        <v>0</v>
      </c>
      <c r="E5201">
        <v>0</v>
      </c>
      <c r="F5201">
        <v>2</v>
      </c>
      <c r="G5201">
        <v>0</v>
      </c>
      <c r="H5201">
        <v>6</v>
      </c>
      <c r="I5201">
        <v>2</v>
      </c>
      <c r="J5201">
        <v>966</v>
      </c>
      <c r="K5201" t="s">
        <v>162</v>
      </c>
      <c r="L5201">
        <v>8581</v>
      </c>
      <c r="M5201" t="s">
        <v>162</v>
      </c>
      <c r="N5201" t="s">
        <v>259</v>
      </c>
      <c r="O5201">
        <v>2.3307306840694562</v>
      </c>
      <c r="P5201">
        <v>0.84618181672900705</v>
      </c>
      <c r="Q5201">
        <v>1</v>
      </c>
      <c r="R5201">
        <v>0</v>
      </c>
      <c r="S5201">
        <v>0.33333333333333331</v>
      </c>
      <c r="T5201">
        <v>4.1666666666666661</v>
      </c>
      <c r="U5201">
        <v>0</v>
      </c>
      <c r="V5201">
        <v>7.0128484833956728</v>
      </c>
      <c r="W5201">
        <v>4.4000000000000004</v>
      </c>
      <c r="X5201">
        <v>4.0571428571428561</v>
      </c>
    </row>
    <row r="5202" spans="1:24" x14ac:dyDescent="0.2">
      <c r="A5202" t="s">
        <v>153</v>
      </c>
      <c r="B5202" s="14">
        <v>44097</v>
      </c>
      <c r="C5202">
        <v>1</v>
      </c>
      <c r="D5202">
        <v>7</v>
      </c>
      <c r="E5202">
        <v>1</v>
      </c>
      <c r="F5202">
        <v>2</v>
      </c>
      <c r="G5202">
        <v>0</v>
      </c>
      <c r="H5202">
        <v>12</v>
      </c>
      <c r="I5202">
        <v>2</v>
      </c>
      <c r="J5202">
        <v>961</v>
      </c>
      <c r="K5202" t="s">
        <v>153</v>
      </c>
      <c r="L5202">
        <v>9979</v>
      </c>
      <c r="M5202" t="s">
        <v>153</v>
      </c>
      <c r="N5202" t="s">
        <v>259</v>
      </c>
      <c r="O5202">
        <v>2.0042088385609782</v>
      </c>
      <c r="P5202">
        <v>0.69524938865181563</v>
      </c>
      <c r="Q5202">
        <v>1</v>
      </c>
      <c r="R5202">
        <v>0</v>
      </c>
      <c r="S5202">
        <v>0.16666666666666671</v>
      </c>
      <c r="T5202">
        <v>2.083333333333333</v>
      </c>
      <c r="U5202">
        <v>0</v>
      </c>
      <c r="V5202">
        <v>4.7785827219851491</v>
      </c>
      <c r="W5202">
        <v>4.4000000000000004</v>
      </c>
      <c r="X5202">
        <v>3.7142857142857131</v>
      </c>
    </row>
    <row r="5203" spans="1:24" x14ac:dyDescent="0.2">
      <c r="A5203" t="s">
        <v>200</v>
      </c>
      <c r="B5203" s="14">
        <v>44097</v>
      </c>
      <c r="C5203">
        <v>10</v>
      </c>
      <c r="D5203">
        <v>67</v>
      </c>
      <c r="E5203">
        <v>10</v>
      </c>
      <c r="F5203">
        <v>48</v>
      </c>
      <c r="G5203">
        <v>32</v>
      </c>
      <c r="H5203">
        <v>567</v>
      </c>
      <c r="I5203">
        <v>47</v>
      </c>
      <c r="J5203">
        <v>182</v>
      </c>
      <c r="K5203" t="s">
        <v>200</v>
      </c>
      <c r="L5203">
        <v>13310</v>
      </c>
      <c r="M5203" t="s">
        <v>200</v>
      </c>
      <c r="N5203" t="s">
        <v>259</v>
      </c>
      <c r="O5203">
        <v>36.063110443275733</v>
      </c>
      <c r="P5203">
        <v>3.585270471494916</v>
      </c>
      <c r="Q5203">
        <v>1.5</v>
      </c>
      <c r="R5203">
        <v>0.81093021621632877</v>
      </c>
      <c r="S5203">
        <v>8.2892416225749554E-2</v>
      </c>
      <c r="T5203">
        <v>1.036155202821869</v>
      </c>
      <c r="U5203">
        <v>0</v>
      </c>
      <c r="V5203">
        <v>7.4323558905331142</v>
      </c>
      <c r="W5203">
        <v>7.4323558905331142</v>
      </c>
      <c r="X5203">
        <v>8.4527140795645632</v>
      </c>
    </row>
    <row r="5204" spans="1:24" x14ac:dyDescent="0.2">
      <c r="A5204" t="s">
        <v>149</v>
      </c>
      <c r="B5204" s="14">
        <v>44097</v>
      </c>
      <c r="C5204">
        <v>21</v>
      </c>
      <c r="D5204">
        <v>110</v>
      </c>
      <c r="E5204">
        <v>21</v>
      </c>
      <c r="F5204">
        <v>285</v>
      </c>
      <c r="G5204">
        <v>502</v>
      </c>
      <c r="H5204">
        <v>1554</v>
      </c>
      <c r="I5204">
        <v>284</v>
      </c>
      <c r="J5204">
        <v>2710</v>
      </c>
      <c r="K5204" t="s">
        <v>149</v>
      </c>
      <c r="L5204">
        <v>56190</v>
      </c>
      <c r="M5204" t="s">
        <v>149</v>
      </c>
      <c r="N5204" t="s">
        <v>259</v>
      </c>
      <c r="O5204">
        <v>50.720768820074753</v>
      </c>
      <c r="P5204">
        <v>3.9263354681385891</v>
      </c>
      <c r="Q5204">
        <v>0.5677290836653387</v>
      </c>
      <c r="R5204">
        <v>-1.1322218788461571</v>
      </c>
      <c r="S5204">
        <v>0.18275418275418279</v>
      </c>
      <c r="T5204">
        <v>2.2844272844272839</v>
      </c>
      <c r="U5204">
        <v>0.5</v>
      </c>
      <c r="V5204">
        <v>7.5785408737197164</v>
      </c>
      <c r="W5204">
        <v>7.5785408737197164</v>
      </c>
      <c r="X5204">
        <v>8.1293635903522876</v>
      </c>
    </row>
    <row r="5205" spans="1:24" x14ac:dyDescent="0.2">
      <c r="A5205" t="s">
        <v>121</v>
      </c>
      <c r="B5205" s="14">
        <v>44097</v>
      </c>
      <c r="C5205">
        <v>41</v>
      </c>
      <c r="D5205">
        <v>273</v>
      </c>
      <c r="E5205">
        <v>40</v>
      </c>
      <c r="F5205">
        <v>246</v>
      </c>
      <c r="G5205">
        <v>170</v>
      </c>
      <c r="H5205">
        <v>1679</v>
      </c>
      <c r="I5205">
        <v>243</v>
      </c>
      <c r="J5205">
        <v>31</v>
      </c>
      <c r="K5205" t="s">
        <v>121</v>
      </c>
      <c r="L5205">
        <v>31835</v>
      </c>
      <c r="M5205" t="s">
        <v>121</v>
      </c>
      <c r="N5205" t="s">
        <v>259</v>
      </c>
      <c r="O5205">
        <v>77.273441181089993</v>
      </c>
      <c r="P5205">
        <v>4.3473503154574198</v>
      </c>
      <c r="Q5205">
        <v>1.447058823529412</v>
      </c>
      <c r="R5205">
        <v>0.73906619776420202</v>
      </c>
      <c r="S5205">
        <v>0.14472900536033351</v>
      </c>
      <c r="T5205">
        <v>1.809112567004169</v>
      </c>
      <c r="U5205">
        <v>0.5</v>
      </c>
      <c r="V5205">
        <v>9.3955290802257903</v>
      </c>
      <c r="W5205">
        <v>9.3955290802257903</v>
      </c>
      <c r="X5205">
        <v>9.7203291236398464</v>
      </c>
    </row>
    <row r="5206" spans="1:24" x14ac:dyDescent="0.2">
      <c r="A5206" t="s">
        <v>169</v>
      </c>
      <c r="B5206" s="14">
        <v>44097</v>
      </c>
      <c r="C5206">
        <v>43</v>
      </c>
      <c r="D5206">
        <v>224</v>
      </c>
      <c r="E5206">
        <v>43</v>
      </c>
      <c r="F5206">
        <v>187</v>
      </c>
      <c r="G5206">
        <v>109</v>
      </c>
      <c r="H5206">
        <v>1287</v>
      </c>
      <c r="I5206">
        <v>184</v>
      </c>
      <c r="J5206">
        <v>2400</v>
      </c>
      <c r="K5206" t="s">
        <v>169</v>
      </c>
      <c r="L5206">
        <v>34763</v>
      </c>
      <c r="M5206" t="s">
        <v>169</v>
      </c>
      <c r="N5206" t="s">
        <v>259</v>
      </c>
      <c r="O5206">
        <v>53.792825705491467</v>
      </c>
      <c r="P5206">
        <v>3.9851401070766341</v>
      </c>
      <c r="Q5206">
        <v>1.7155963302752291</v>
      </c>
      <c r="R5206">
        <v>1.0795214692508861</v>
      </c>
      <c r="S5206">
        <v>0.142968142968143</v>
      </c>
      <c r="T5206">
        <v>1.7871017871017869</v>
      </c>
      <c r="U5206">
        <v>0.5</v>
      </c>
      <c r="V5206">
        <v>9.3517633634293063</v>
      </c>
      <c r="W5206">
        <v>9.3517633634293063</v>
      </c>
      <c r="X5206">
        <v>9.5808930655078495</v>
      </c>
    </row>
    <row r="5207" spans="1:24" x14ac:dyDescent="0.2">
      <c r="A5207" t="s">
        <v>96</v>
      </c>
      <c r="B5207" s="14">
        <v>44097</v>
      </c>
      <c r="C5207">
        <v>19</v>
      </c>
      <c r="D5207">
        <v>146</v>
      </c>
      <c r="E5207">
        <v>19</v>
      </c>
      <c r="F5207">
        <v>79</v>
      </c>
      <c r="G5207">
        <v>58</v>
      </c>
      <c r="H5207">
        <v>821</v>
      </c>
      <c r="I5207">
        <v>79</v>
      </c>
      <c r="J5207">
        <v>1020</v>
      </c>
      <c r="K5207" t="s">
        <v>96</v>
      </c>
      <c r="L5207">
        <v>19560</v>
      </c>
      <c r="M5207" t="s">
        <v>96</v>
      </c>
      <c r="N5207" t="s">
        <v>259</v>
      </c>
      <c r="O5207">
        <v>40.388548057259712</v>
      </c>
      <c r="P5207">
        <v>3.6985462808543961</v>
      </c>
      <c r="Q5207">
        <v>1.3620689655172411</v>
      </c>
      <c r="R5207">
        <v>0.61800968384120425</v>
      </c>
      <c r="S5207">
        <v>9.6224116930572479E-2</v>
      </c>
      <c r="T5207">
        <v>1.2028014616321561</v>
      </c>
      <c r="U5207">
        <v>0</v>
      </c>
      <c r="V5207">
        <v>7.5193574263277556</v>
      </c>
      <c r="W5207">
        <v>7.5193574263277556</v>
      </c>
      <c r="X5207">
        <v>6.7602226944550274</v>
      </c>
    </row>
    <row r="5208" spans="1:24" x14ac:dyDescent="0.2">
      <c r="A5208" t="s">
        <v>99</v>
      </c>
      <c r="B5208" s="14">
        <v>44097</v>
      </c>
      <c r="C5208">
        <v>6</v>
      </c>
      <c r="D5208">
        <v>58</v>
      </c>
      <c r="E5208">
        <v>6</v>
      </c>
      <c r="F5208">
        <v>33</v>
      </c>
      <c r="G5208">
        <v>22</v>
      </c>
      <c r="H5208">
        <v>320</v>
      </c>
      <c r="I5208">
        <v>33</v>
      </c>
      <c r="J5208">
        <v>3760</v>
      </c>
      <c r="K5208" t="s">
        <v>99</v>
      </c>
      <c r="L5208">
        <v>8972</v>
      </c>
      <c r="M5208" t="s">
        <v>99</v>
      </c>
      <c r="N5208" t="s">
        <v>259</v>
      </c>
      <c r="O5208">
        <v>36.781096745430233</v>
      </c>
      <c r="P5208">
        <v>3.6049840378025642</v>
      </c>
      <c r="Q5208">
        <v>1.5</v>
      </c>
      <c r="R5208">
        <v>0.81093021621632877</v>
      </c>
      <c r="S5208">
        <v>0.10312499999999999</v>
      </c>
      <c r="T5208">
        <v>1.2890625</v>
      </c>
      <c r="U5208">
        <v>0</v>
      </c>
      <c r="V5208">
        <v>7.7049767540188929</v>
      </c>
      <c r="W5208">
        <v>7.7049767540188929</v>
      </c>
      <c r="X5208">
        <v>7.5187095768256933</v>
      </c>
    </row>
    <row r="5209" spans="1:24" x14ac:dyDescent="0.2">
      <c r="A5209" t="s">
        <v>124</v>
      </c>
      <c r="B5209" s="14">
        <v>44097</v>
      </c>
      <c r="C5209">
        <v>2</v>
      </c>
      <c r="D5209">
        <v>52</v>
      </c>
      <c r="E5209">
        <v>2</v>
      </c>
      <c r="F5209">
        <v>47</v>
      </c>
      <c r="G5209">
        <v>35</v>
      </c>
      <c r="H5209">
        <v>388</v>
      </c>
      <c r="I5209">
        <v>47</v>
      </c>
      <c r="J5209">
        <v>565</v>
      </c>
      <c r="K5209" t="s">
        <v>124</v>
      </c>
      <c r="L5209">
        <v>11965</v>
      </c>
      <c r="M5209" t="s">
        <v>124</v>
      </c>
      <c r="N5209" t="s">
        <v>259</v>
      </c>
      <c r="O5209">
        <v>39.281236941078141</v>
      </c>
      <c r="P5209">
        <v>3.6707469733437681</v>
      </c>
      <c r="Q5209">
        <v>1.342857142857143</v>
      </c>
      <c r="R5209">
        <v>0.58959908044128961</v>
      </c>
      <c r="S5209">
        <v>0.1211340206185567</v>
      </c>
      <c r="T5209">
        <v>1.5141752577319589</v>
      </c>
      <c r="U5209">
        <v>0</v>
      </c>
      <c r="V5209">
        <v>7.7745213115170166</v>
      </c>
      <c r="W5209">
        <v>7.7745213115170166</v>
      </c>
      <c r="X5209">
        <v>7.8828206644464656</v>
      </c>
    </row>
    <row r="5210" spans="1:24" x14ac:dyDescent="0.2">
      <c r="A5210" t="s">
        <v>105</v>
      </c>
      <c r="B5210" s="14">
        <v>44097</v>
      </c>
      <c r="C5210">
        <v>0</v>
      </c>
      <c r="D5210">
        <v>0</v>
      </c>
      <c r="E5210">
        <v>0</v>
      </c>
      <c r="F5210">
        <v>0</v>
      </c>
      <c r="G5210">
        <v>0</v>
      </c>
      <c r="H5210">
        <v>0</v>
      </c>
      <c r="I5210">
        <v>0</v>
      </c>
      <c r="J5210">
        <v>965</v>
      </c>
      <c r="K5210" t="s">
        <v>105</v>
      </c>
      <c r="L5210">
        <v>3619</v>
      </c>
      <c r="M5210" t="s">
        <v>105</v>
      </c>
      <c r="N5210" t="s">
        <v>259</v>
      </c>
      <c r="O5210">
        <v>0</v>
      </c>
      <c r="P5210">
        <v>0</v>
      </c>
      <c r="Q5210">
        <v>1</v>
      </c>
      <c r="R5210">
        <v>0</v>
      </c>
      <c r="S5210">
        <v>0</v>
      </c>
      <c r="T5210">
        <v>0</v>
      </c>
      <c r="U5210">
        <v>0</v>
      </c>
      <c r="V5210">
        <v>2</v>
      </c>
      <c r="W5210">
        <v>2</v>
      </c>
      <c r="X5210">
        <v>2</v>
      </c>
    </row>
    <row r="5211" spans="1:24" x14ac:dyDescent="0.2">
      <c r="A5211" t="s">
        <v>217</v>
      </c>
      <c r="B5211" s="14">
        <v>44097</v>
      </c>
      <c r="C5211">
        <v>26</v>
      </c>
      <c r="D5211">
        <v>442</v>
      </c>
      <c r="E5211">
        <v>26</v>
      </c>
      <c r="F5211">
        <v>89</v>
      </c>
      <c r="G5211">
        <v>100</v>
      </c>
      <c r="H5211">
        <v>1479</v>
      </c>
      <c r="I5211">
        <v>89</v>
      </c>
      <c r="J5211">
        <v>2600</v>
      </c>
      <c r="K5211" t="s">
        <v>217</v>
      </c>
      <c r="L5211">
        <v>56564</v>
      </c>
      <c r="M5211" t="s">
        <v>217</v>
      </c>
      <c r="N5211" t="s">
        <v>259</v>
      </c>
      <c r="O5211">
        <v>15.73438936425995</v>
      </c>
      <c r="P5211">
        <v>2.755848722280656</v>
      </c>
      <c r="Q5211">
        <v>0.89</v>
      </c>
      <c r="R5211">
        <v>-0.23306763251190299</v>
      </c>
      <c r="S5211">
        <v>6.0175794455713319E-2</v>
      </c>
      <c r="T5211">
        <v>0.75219743069641654</v>
      </c>
      <c r="U5211">
        <v>0</v>
      </c>
      <c r="V5211">
        <v>5.2749785204651687</v>
      </c>
      <c r="W5211">
        <v>5.2749785204651687</v>
      </c>
      <c r="X5211">
        <v>5.2800713128625629</v>
      </c>
    </row>
    <row r="5212" spans="1:24" x14ac:dyDescent="0.2">
      <c r="A5212" t="s">
        <v>78</v>
      </c>
      <c r="B5212" s="14">
        <v>44097</v>
      </c>
      <c r="C5212">
        <v>16</v>
      </c>
      <c r="D5212">
        <v>48</v>
      </c>
      <c r="E5212">
        <v>16</v>
      </c>
      <c r="F5212">
        <v>78</v>
      </c>
      <c r="G5212">
        <v>75</v>
      </c>
      <c r="H5212">
        <v>547</v>
      </c>
      <c r="I5212">
        <v>77</v>
      </c>
      <c r="J5212">
        <v>478</v>
      </c>
      <c r="K5212" t="s">
        <v>78</v>
      </c>
      <c r="L5212">
        <v>14909</v>
      </c>
      <c r="M5212" t="s">
        <v>78</v>
      </c>
      <c r="N5212" t="s">
        <v>259</v>
      </c>
      <c r="O5212">
        <v>52.317392179220597</v>
      </c>
      <c r="P5212">
        <v>3.9573288622373748</v>
      </c>
      <c r="Q5212">
        <v>1.04</v>
      </c>
      <c r="R5212">
        <v>7.8441426306562659E-2</v>
      </c>
      <c r="S5212">
        <v>0.1407678244972578</v>
      </c>
      <c r="T5212">
        <v>1.759597806215722</v>
      </c>
      <c r="U5212">
        <v>0</v>
      </c>
      <c r="V5212">
        <v>7.7953680947596604</v>
      </c>
      <c r="W5212">
        <v>7.7953680947596604</v>
      </c>
      <c r="X5212">
        <v>8.0202560155279095</v>
      </c>
    </row>
    <row r="5213" spans="1:24" x14ac:dyDescent="0.2">
      <c r="A5213" t="s">
        <v>30</v>
      </c>
      <c r="B5213" s="14">
        <v>44097</v>
      </c>
      <c r="C5213">
        <v>1</v>
      </c>
      <c r="D5213">
        <v>22</v>
      </c>
      <c r="E5213">
        <v>1</v>
      </c>
      <c r="F5213">
        <v>5</v>
      </c>
      <c r="G5213">
        <v>7</v>
      </c>
      <c r="H5213">
        <v>64</v>
      </c>
      <c r="I5213">
        <v>5</v>
      </c>
      <c r="J5213">
        <v>41</v>
      </c>
      <c r="K5213" t="s">
        <v>30</v>
      </c>
      <c r="L5213">
        <v>3440</v>
      </c>
      <c r="M5213" t="s">
        <v>30</v>
      </c>
      <c r="N5213" t="s">
        <v>259</v>
      </c>
      <c r="O5213">
        <v>14.53488372093023</v>
      </c>
      <c r="P5213">
        <v>2.6765515340428392</v>
      </c>
      <c r="Q5213">
        <v>1</v>
      </c>
      <c r="R5213">
        <v>0</v>
      </c>
      <c r="S5213">
        <v>7.8125E-2</v>
      </c>
      <c r="T5213">
        <v>0.9765625</v>
      </c>
      <c r="U5213">
        <v>0</v>
      </c>
      <c r="V5213">
        <v>5.6531140340428392</v>
      </c>
      <c r="W5213">
        <v>4.4000000000000004</v>
      </c>
      <c r="X5213">
        <v>5.2571428571428553</v>
      </c>
    </row>
    <row r="5214" spans="1:24" x14ac:dyDescent="0.2">
      <c r="A5214" t="s">
        <v>25</v>
      </c>
      <c r="B5214" s="14">
        <v>44097</v>
      </c>
      <c r="C5214">
        <v>171</v>
      </c>
      <c r="D5214">
        <v>542</v>
      </c>
      <c r="E5214">
        <v>171</v>
      </c>
      <c r="F5214">
        <v>550</v>
      </c>
      <c r="G5214">
        <v>391</v>
      </c>
      <c r="H5214">
        <v>1883</v>
      </c>
      <c r="I5214">
        <v>551</v>
      </c>
      <c r="J5214">
        <v>1309</v>
      </c>
      <c r="K5214" t="s">
        <v>25</v>
      </c>
      <c r="L5214">
        <v>47548</v>
      </c>
      <c r="M5214" t="s">
        <v>25</v>
      </c>
      <c r="N5214" t="s">
        <v>259</v>
      </c>
      <c r="O5214">
        <v>115.6725834945739</v>
      </c>
      <c r="P5214">
        <v>4.7507636441021841</v>
      </c>
      <c r="Q5214">
        <v>1.406649616368286</v>
      </c>
      <c r="R5214">
        <v>0.68242143648230169</v>
      </c>
      <c r="S5214">
        <v>0.29261816250663841</v>
      </c>
      <c r="T5214">
        <v>3.6577270313329788</v>
      </c>
      <c r="U5214">
        <v>0.5</v>
      </c>
      <c r="V5214">
        <v>11.59091211191746</v>
      </c>
      <c r="W5214">
        <v>10</v>
      </c>
      <c r="X5214">
        <v>9.9991412497291634</v>
      </c>
    </row>
    <row r="5215" spans="1:24" x14ac:dyDescent="0.2">
      <c r="A5215" t="s">
        <v>63</v>
      </c>
      <c r="B5215" s="14">
        <v>44097</v>
      </c>
      <c r="C5215">
        <v>3</v>
      </c>
      <c r="D5215">
        <v>21</v>
      </c>
      <c r="E5215">
        <v>3</v>
      </c>
      <c r="F5215">
        <v>9</v>
      </c>
      <c r="G5215">
        <v>13</v>
      </c>
      <c r="H5215">
        <v>131</v>
      </c>
      <c r="I5215">
        <v>9</v>
      </c>
      <c r="J5215">
        <v>3750</v>
      </c>
      <c r="K5215" t="s">
        <v>63</v>
      </c>
      <c r="L5215">
        <v>7836</v>
      </c>
      <c r="M5215" t="s">
        <v>63</v>
      </c>
      <c r="N5215" t="s">
        <v>259</v>
      </c>
      <c r="O5215">
        <v>11.485451761102601</v>
      </c>
      <c r="P5215">
        <v>2.4410811702479709</v>
      </c>
      <c r="Q5215">
        <v>0.76923076923076927</v>
      </c>
      <c r="R5215">
        <v>-0.52472852893498201</v>
      </c>
      <c r="S5215">
        <v>6.8702290076335881E-2</v>
      </c>
      <c r="T5215">
        <v>0.85877862595419852</v>
      </c>
      <c r="U5215">
        <v>0</v>
      </c>
      <c r="V5215">
        <v>4.7751312672671871</v>
      </c>
      <c r="W5215">
        <v>4.7751312672671871</v>
      </c>
      <c r="X5215">
        <v>5.5633366555163306</v>
      </c>
    </row>
    <row r="5216" spans="1:24" x14ac:dyDescent="0.2">
      <c r="A5216" t="s">
        <v>172</v>
      </c>
      <c r="B5216" s="14">
        <v>44097</v>
      </c>
      <c r="C5216">
        <v>1</v>
      </c>
      <c r="D5216">
        <v>9</v>
      </c>
      <c r="E5216">
        <v>1</v>
      </c>
      <c r="F5216">
        <v>5</v>
      </c>
      <c r="G5216">
        <v>1</v>
      </c>
      <c r="H5216">
        <v>41</v>
      </c>
      <c r="I5216">
        <v>5</v>
      </c>
      <c r="J5216">
        <v>3560</v>
      </c>
      <c r="K5216" t="s">
        <v>172</v>
      </c>
      <c r="L5216">
        <v>3729</v>
      </c>
      <c r="M5216" t="s">
        <v>172</v>
      </c>
      <c r="N5216" t="s">
        <v>259</v>
      </c>
      <c r="O5216">
        <v>13.408420488066509</v>
      </c>
      <c r="P5216">
        <v>2.5958829042314622</v>
      </c>
      <c r="Q5216">
        <v>1</v>
      </c>
      <c r="R5216">
        <v>0</v>
      </c>
      <c r="S5216">
        <v>0.12195121951219511</v>
      </c>
      <c r="T5216">
        <v>1.524390243902439</v>
      </c>
      <c r="U5216">
        <v>0</v>
      </c>
      <c r="V5216">
        <v>6.1202731481339008</v>
      </c>
      <c r="W5216">
        <v>4.4000000000000004</v>
      </c>
      <c r="X5216">
        <v>4.3999999999999986</v>
      </c>
    </row>
    <row r="5217" spans="1:24" x14ac:dyDescent="0.2">
      <c r="A5217" t="s">
        <v>227</v>
      </c>
      <c r="B5217" s="14">
        <v>44097</v>
      </c>
      <c r="C5217">
        <v>0</v>
      </c>
      <c r="D5217">
        <v>0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960</v>
      </c>
      <c r="K5217" t="s">
        <v>227</v>
      </c>
      <c r="L5217">
        <v>1115</v>
      </c>
      <c r="M5217" t="s">
        <v>227</v>
      </c>
      <c r="N5217" t="s">
        <v>259</v>
      </c>
      <c r="O5217">
        <v>0</v>
      </c>
      <c r="P5217">
        <v>0</v>
      </c>
      <c r="Q5217">
        <v>1</v>
      </c>
      <c r="R5217">
        <v>0</v>
      </c>
      <c r="S5217">
        <v>0</v>
      </c>
      <c r="T5217">
        <v>0</v>
      </c>
      <c r="U5217">
        <v>0</v>
      </c>
      <c r="V5217">
        <v>2</v>
      </c>
      <c r="W5217">
        <v>2</v>
      </c>
      <c r="X5217">
        <v>2</v>
      </c>
    </row>
    <row r="5218" spans="1:24" x14ac:dyDescent="0.2">
      <c r="A5218" t="s">
        <v>40</v>
      </c>
      <c r="B5218" s="14">
        <v>44097</v>
      </c>
      <c r="C5218">
        <v>3</v>
      </c>
      <c r="D5218">
        <v>63</v>
      </c>
      <c r="E5218">
        <v>3</v>
      </c>
      <c r="F5218">
        <v>57</v>
      </c>
      <c r="G5218">
        <v>29</v>
      </c>
      <c r="H5218">
        <v>448</v>
      </c>
      <c r="I5218">
        <v>57</v>
      </c>
      <c r="J5218">
        <v>529</v>
      </c>
      <c r="K5218" t="s">
        <v>40</v>
      </c>
      <c r="L5218">
        <v>13219</v>
      </c>
      <c r="M5218" t="s">
        <v>40</v>
      </c>
      <c r="N5218" t="s">
        <v>259</v>
      </c>
      <c r="O5218">
        <v>43.119751872305017</v>
      </c>
      <c r="P5218">
        <v>3.763981172231333</v>
      </c>
      <c r="Q5218">
        <v>1.9655172413793101</v>
      </c>
      <c r="R5218">
        <v>1.351510875696152</v>
      </c>
      <c r="S5218">
        <v>0.12723214285714279</v>
      </c>
      <c r="T5218">
        <v>1.590401785714286</v>
      </c>
      <c r="U5218">
        <v>0</v>
      </c>
      <c r="V5218">
        <v>8.7058938336417704</v>
      </c>
      <c r="W5218">
        <v>8.7058938336417704</v>
      </c>
      <c r="X5218">
        <v>7.9958355909211614</v>
      </c>
    </row>
    <row r="5219" spans="1:24" x14ac:dyDescent="0.2">
      <c r="A5219" t="s">
        <v>228</v>
      </c>
      <c r="B5219" s="14">
        <v>44097</v>
      </c>
      <c r="C5219">
        <v>0</v>
      </c>
      <c r="D5219">
        <v>0</v>
      </c>
      <c r="E5219">
        <v>0</v>
      </c>
      <c r="F5219">
        <v>1</v>
      </c>
      <c r="G5219">
        <v>0</v>
      </c>
      <c r="H5219">
        <v>6</v>
      </c>
      <c r="I5219">
        <v>1</v>
      </c>
      <c r="J5219">
        <v>963</v>
      </c>
      <c r="K5219" t="s">
        <v>228</v>
      </c>
      <c r="L5219">
        <v>10473</v>
      </c>
      <c r="M5219" t="s">
        <v>228</v>
      </c>
      <c r="N5219" t="s">
        <v>259</v>
      </c>
      <c r="O5219">
        <v>0.95483624558388236</v>
      </c>
      <c r="P5219">
        <v>-4.6215423796962987E-2</v>
      </c>
      <c r="Q5219">
        <v>1</v>
      </c>
      <c r="R5219">
        <v>0</v>
      </c>
      <c r="S5219">
        <v>0.16666666666666671</v>
      </c>
      <c r="T5219">
        <v>2.083333333333333</v>
      </c>
      <c r="U5219">
        <v>0</v>
      </c>
      <c r="V5219">
        <v>4.0371179095363701</v>
      </c>
      <c r="W5219">
        <v>4.0371179095363701</v>
      </c>
      <c r="X5219">
        <v>4.0371179095363701</v>
      </c>
    </row>
    <row r="5220" spans="1:24" x14ac:dyDescent="0.2">
      <c r="A5220" t="s">
        <v>233</v>
      </c>
      <c r="B5220" s="14">
        <v>44097</v>
      </c>
      <c r="C5220">
        <v>0</v>
      </c>
      <c r="D5220">
        <v>0</v>
      </c>
      <c r="E5220">
        <v>0</v>
      </c>
      <c r="F5220">
        <v>0</v>
      </c>
      <c r="G5220">
        <v>0</v>
      </c>
      <c r="H5220">
        <v>0</v>
      </c>
      <c r="I5220">
        <v>0</v>
      </c>
      <c r="J5220">
        <v>959</v>
      </c>
      <c r="K5220" t="s">
        <v>233</v>
      </c>
      <c r="L5220">
        <v>82</v>
      </c>
      <c r="M5220" t="s">
        <v>233</v>
      </c>
      <c r="N5220" t="s">
        <v>259</v>
      </c>
      <c r="O5220">
        <v>0</v>
      </c>
      <c r="P5220">
        <v>0</v>
      </c>
      <c r="Q5220">
        <v>1</v>
      </c>
      <c r="R5220">
        <v>0</v>
      </c>
      <c r="S5220">
        <v>0</v>
      </c>
      <c r="T5220">
        <v>0</v>
      </c>
      <c r="U5220">
        <v>0</v>
      </c>
      <c r="V5220">
        <v>2</v>
      </c>
      <c r="W5220">
        <v>2</v>
      </c>
      <c r="X5220">
        <v>2</v>
      </c>
    </row>
    <row r="5221" spans="1:24" x14ac:dyDescent="0.2">
      <c r="A5221" t="s">
        <v>98</v>
      </c>
      <c r="B5221" s="14">
        <v>44097</v>
      </c>
      <c r="C5221">
        <v>9</v>
      </c>
      <c r="D5221">
        <v>93</v>
      </c>
      <c r="E5221">
        <v>9</v>
      </c>
      <c r="F5221">
        <v>50</v>
      </c>
      <c r="G5221">
        <v>25</v>
      </c>
      <c r="H5221">
        <v>486</v>
      </c>
      <c r="I5221">
        <v>50</v>
      </c>
      <c r="J5221">
        <v>3650</v>
      </c>
      <c r="K5221" t="s">
        <v>98</v>
      </c>
      <c r="L5221">
        <v>11403</v>
      </c>
      <c r="M5221" t="s">
        <v>98</v>
      </c>
      <c r="N5221" t="s">
        <v>259</v>
      </c>
      <c r="O5221">
        <v>43.84811014645269</v>
      </c>
      <c r="P5221">
        <v>3.78073161974697</v>
      </c>
      <c r="Q5221">
        <v>2</v>
      </c>
      <c r="R5221">
        <v>1.386294361119891</v>
      </c>
      <c r="S5221">
        <v>0.102880658436214</v>
      </c>
      <c r="T5221">
        <v>1.286008230452675</v>
      </c>
      <c r="U5221">
        <v>0</v>
      </c>
      <c r="V5221">
        <v>8.4530342113195367</v>
      </c>
      <c r="W5221">
        <v>8.4530342113195367</v>
      </c>
      <c r="X5221">
        <v>9.1368397798911243</v>
      </c>
    </row>
    <row r="5222" spans="1:24" x14ac:dyDescent="0.2">
      <c r="A5222" t="s">
        <v>203</v>
      </c>
      <c r="B5222" s="14">
        <v>44097</v>
      </c>
      <c r="C5222">
        <v>9</v>
      </c>
      <c r="D5222">
        <v>101</v>
      </c>
      <c r="E5222">
        <v>9</v>
      </c>
      <c r="F5222">
        <v>47</v>
      </c>
      <c r="G5222">
        <v>57</v>
      </c>
      <c r="H5222">
        <v>552</v>
      </c>
      <c r="I5222">
        <v>47</v>
      </c>
      <c r="J5222">
        <v>3570</v>
      </c>
      <c r="K5222" t="s">
        <v>203</v>
      </c>
      <c r="L5222">
        <v>18298</v>
      </c>
      <c r="M5222" t="s">
        <v>203</v>
      </c>
      <c r="N5222" t="s">
        <v>259</v>
      </c>
      <c r="O5222">
        <v>25.685867307902502</v>
      </c>
      <c r="P5222">
        <v>3.245940930446761</v>
      </c>
      <c r="Q5222">
        <v>0.82456140350877194</v>
      </c>
      <c r="R5222">
        <v>-0.38580733224898311</v>
      </c>
      <c r="S5222">
        <v>8.5144927536231887E-2</v>
      </c>
      <c r="T5222">
        <v>1.0643115942028989</v>
      </c>
      <c r="U5222">
        <v>0</v>
      </c>
      <c r="V5222">
        <v>5.9244451924006762</v>
      </c>
      <c r="W5222">
        <v>5.9244451924006762</v>
      </c>
      <c r="X5222">
        <v>6.5331916089692541</v>
      </c>
    </row>
    <row r="5223" spans="1:24" x14ac:dyDescent="0.2">
      <c r="A5223" t="s">
        <v>69</v>
      </c>
      <c r="B5223" s="14">
        <v>44097</v>
      </c>
      <c r="C5223">
        <v>354</v>
      </c>
      <c r="D5223">
        <v>1964</v>
      </c>
      <c r="E5223">
        <v>352</v>
      </c>
      <c r="F5223">
        <v>1396</v>
      </c>
      <c r="G5223">
        <v>981</v>
      </c>
      <c r="H5223">
        <v>9917</v>
      </c>
      <c r="I5223">
        <v>1387</v>
      </c>
      <c r="J5223">
        <v>70</v>
      </c>
      <c r="K5223" t="s">
        <v>69</v>
      </c>
      <c r="L5223">
        <v>225707</v>
      </c>
      <c r="M5223" t="s">
        <v>69</v>
      </c>
      <c r="N5223" t="s">
        <v>259</v>
      </c>
      <c r="O5223">
        <v>61.850097693026797</v>
      </c>
      <c r="P5223">
        <v>4.1247136783526379</v>
      </c>
      <c r="Q5223">
        <v>1.423037716615698</v>
      </c>
      <c r="R5223">
        <v>0.70558764751390934</v>
      </c>
      <c r="S5223">
        <v>0.13986084501361301</v>
      </c>
      <c r="T5223">
        <v>1.7482605626701619</v>
      </c>
      <c r="U5223">
        <v>0.5</v>
      </c>
      <c r="V5223">
        <v>9.0785618885367096</v>
      </c>
      <c r="W5223">
        <v>9.0785618885367096</v>
      </c>
      <c r="X5223">
        <v>8.5410183107176803</v>
      </c>
    </row>
    <row r="5224" spans="1:24" x14ac:dyDescent="0.2">
      <c r="A5224" t="s">
        <v>123</v>
      </c>
      <c r="B5224" s="14">
        <v>44097</v>
      </c>
      <c r="C5224">
        <v>133</v>
      </c>
      <c r="D5224">
        <v>974</v>
      </c>
      <c r="E5224">
        <v>131</v>
      </c>
      <c r="F5224">
        <v>545</v>
      </c>
      <c r="G5224">
        <v>500</v>
      </c>
      <c r="H5224">
        <v>5177</v>
      </c>
      <c r="I5224">
        <v>538</v>
      </c>
      <c r="J5224">
        <v>7100</v>
      </c>
      <c r="K5224" t="s">
        <v>123</v>
      </c>
      <c r="L5224">
        <v>141817</v>
      </c>
      <c r="M5224" t="s">
        <v>123</v>
      </c>
      <c r="N5224" t="s">
        <v>259</v>
      </c>
      <c r="O5224">
        <v>38.429807427882409</v>
      </c>
      <c r="P5224">
        <v>3.6488333935801331</v>
      </c>
      <c r="Q5224">
        <v>1.0900000000000001</v>
      </c>
      <c r="R5224">
        <v>0.1723553924821048</v>
      </c>
      <c r="S5224">
        <v>0.1039211898783079</v>
      </c>
      <c r="T5224">
        <v>1.2990148734788489</v>
      </c>
      <c r="U5224">
        <v>0.5</v>
      </c>
      <c r="V5224">
        <v>7.6202036595410867</v>
      </c>
      <c r="W5224">
        <v>7.6202036595410867</v>
      </c>
      <c r="X5224">
        <v>7.127925763306413</v>
      </c>
    </row>
    <row r="5225" spans="1:24" x14ac:dyDescent="0.2">
      <c r="A5225" t="s">
        <v>72</v>
      </c>
      <c r="B5225" s="14">
        <v>44097</v>
      </c>
      <c r="C5225">
        <v>39</v>
      </c>
      <c r="D5225">
        <v>212</v>
      </c>
      <c r="E5225">
        <v>37</v>
      </c>
      <c r="F5225">
        <v>215</v>
      </c>
      <c r="G5225">
        <v>175</v>
      </c>
      <c r="H5225">
        <v>1121</v>
      </c>
      <c r="I5225">
        <v>211</v>
      </c>
      <c r="J5225">
        <v>6000</v>
      </c>
      <c r="K5225" t="s">
        <v>72</v>
      </c>
      <c r="L5225">
        <v>29564</v>
      </c>
      <c r="M5225" t="s">
        <v>72</v>
      </c>
      <c r="N5225" t="s">
        <v>259</v>
      </c>
      <c r="O5225">
        <v>72.723582735759706</v>
      </c>
      <c r="P5225">
        <v>4.2866657161990682</v>
      </c>
      <c r="Q5225">
        <v>1.2285714285714291</v>
      </c>
      <c r="R5225">
        <v>0.41170410840829758</v>
      </c>
      <c r="S5225">
        <v>0.1882247992863515</v>
      </c>
      <c r="T5225">
        <v>2.3528099910793929</v>
      </c>
      <c r="U5225">
        <v>0.5</v>
      </c>
      <c r="V5225">
        <v>9.5511798156867584</v>
      </c>
      <c r="W5225">
        <v>9.5511798156867584</v>
      </c>
      <c r="X5225">
        <v>8.9226381285768017</v>
      </c>
    </row>
    <row r="5226" spans="1:24" x14ac:dyDescent="0.2">
      <c r="A5226" t="s">
        <v>174</v>
      </c>
      <c r="B5226" s="14">
        <v>44097</v>
      </c>
      <c r="C5226">
        <v>31</v>
      </c>
      <c r="D5226">
        <v>200</v>
      </c>
      <c r="E5226">
        <v>30</v>
      </c>
      <c r="F5226">
        <v>169</v>
      </c>
      <c r="G5226">
        <v>74</v>
      </c>
      <c r="H5226">
        <v>1371</v>
      </c>
      <c r="I5226">
        <v>166</v>
      </c>
      <c r="J5226">
        <v>2530</v>
      </c>
      <c r="K5226" t="s">
        <v>174</v>
      </c>
      <c r="L5226">
        <v>25852</v>
      </c>
      <c r="M5226" t="s">
        <v>174</v>
      </c>
      <c r="N5226" t="s">
        <v>259</v>
      </c>
      <c r="O5226">
        <v>65.372118211356948</v>
      </c>
      <c r="P5226">
        <v>4.1800958405164703</v>
      </c>
      <c r="Q5226">
        <v>2.2837837837837842</v>
      </c>
      <c r="R5226">
        <v>1.651667243437807</v>
      </c>
      <c r="S5226">
        <v>0.12107950401167029</v>
      </c>
      <c r="T5226">
        <v>1.5134938001458791</v>
      </c>
      <c r="U5226">
        <v>0.5</v>
      </c>
      <c r="V5226">
        <v>9.8452568841001558</v>
      </c>
      <c r="W5226">
        <v>9.8452568841001558</v>
      </c>
      <c r="X5226">
        <v>9.7637761152858697</v>
      </c>
    </row>
    <row r="5227" spans="1:24" x14ac:dyDescent="0.2">
      <c r="A5227" t="s">
        <v>146</v>
      </c>
      <c r="B5227" s="14">
        <v>44097</v>
      </c>
      <c r="C5227">
        <v>165</v>
      </c>
      <c r="D5227">
        <v>1741</v>
      </c>
      <c r="E5227">
        <v>164</v>
      </c>
      <c r="F5227">
        <v>858</v>
      </c>
      <c r="G5227">
        <v>631</v>
      </c>
      <c r="H5227">
        <v>8640</v>
      </c>
      <c r="I5227">
        <v>850</v>
      </c>
      <c r="J5227">
        <v>9000</v>
      </c>
      <c r="K5227" t="s">
        <v>146</v>
      </c>
      <c r="L5227">
        <v>197168</v>
      </c>
      <c r="M5227" t="s">
        <v>146</v>
      </c>
      <c r="N5227" t="s">
        <v>259</v>
      </c>
      <c r="O5227">
        <v>43.516189239633214</v>
      </c>
      <c r="P5227">
        <v>3.7731330352862411</v>
      </c>
      <c r="Q5227">
        <v>1.359746434231379</v>
      </c>
      <c r="R5227">
        <v>0.61459647389349825</v>
      </c>
      <c r="S5227">
        <v>9.8379629629629636E-2</v>
      </c>
      <c r="T5227">
        <v>1.22974537037037</v>
      </c>
      <c r="U5227">
        <v>0.5</v>
      </c>
      <c r="V5227">
        <v>8.1174748795501088</v>
      </c>
      <c r="W5227">
        <v>8.1174748795501088</v>
      </c>
      <c r="X5227">
        <v>8.3158545708632854</v>
      </c>
    </row>
    <row r="5228" spans="1:24" x14ac:dyDescent="0.2">
      <c r="A5228" t="s">
        <v>118</v>
      </c>
      <c r="B5228" s="14">
        <v>44097</v>
      </c>
      <c r="C5228">
        <v>1</v>
      </c>
      <c r="D5228">
        <v>32</v>
      </c>
      <c r="E5228">
        <v>1</v>
      </c>
      <c r="F5228">
        <v>6</v>
      </c>
      <c r="G5228">
        <v>6</v>
      </c>
      <c r="H5228">
        <v>147</v>
      </c>
      <c r="I5228">
        <v>6</v>
      </c>
      <c r="J5228">
        <v>482</v>
      </c>
      <c r="K5228" t="s">
        <v>118</v>
      </c>
      <c r="L5228">
        <v>10137</v>
      </c>
      <c r="M5228" t="s">
        <v>118</v>
      </c>
      <c r="N5228" t="s">
        <v>259</v>
      </c>
      <c r="O5228">
        <v>5.9189109203906476</v>
      </c>
      <c r="P5228">
        <v>1.7781524658218379</v>
      </c>
      <c r="Q5228">
        <v>1</v>
      </c>
      <c r="R5228">
        <v>0</v>
      </c>
      <c r="S5228">
        <v>4.0816326530612242E-2</v>
      </c>
      <c r="T5228">
        <v>0.51020408163265307</v>
      </c>
      <c r="U5228">
        <v>0</v>
      </c>
      <c r="V5228">
        <v>4.2883565474544909</v>
      </c>
      <c r="W5228">
        <v>4.2883565474544909</v>
      </c>
      <c r="X5228">
        <v>4.5716063917199721</v>
      </c>
    </row>
    <row r="5229" spans="1:24" x14ac:dyDescent="0.2">
      <c r="A5229" t="s">
        <v>108</v>
      </c>
      <c r="B5229" s="14">
        <v>44097</v>
      </c>
      <c r="C5229">
        <v>4</v>
      </c>
      <c r="D5229">
        <v>21</v>
      </c>
      <c r="E5229">
        <v>4</v>
      </c>
      <c r="F5229">
        <v>19</v>
      </c>
      <c r="G5229">
        <v>32</v>
      </c>
      <c r="H5229">
        <v>63</v>
      </c>
      <c r="I5229">
        <v>19</v>
      </c>
      <c r="J5229">
        <v>4001</v>
      </c>
      <c r="K5229" t="s">
        <v>108</v>
      </c>
      <c r="L5229">
        <v>6658</v>
      </c>
      <c r="M5229" t="s">
        <v>108</v>
      </c>
      <c r="N5229" t="s">
        <v>259</v>
      </c>
      <c r="O5229">
        <v>28.53709822769601</v>
      </c>
      <c r="P5229">
        <v>3.351204933007653</v>
      </c>
      <c r="Q5229">
        <v>0.59375</v>
      </c>
      <c r="R5229">
        <v>-1.0425938472665719</v>
      </c>
      <c r="S5229">
        <v>0.30158730158730163</v>
      </c>
      <c r="T5229">
        <v>3.7698412698412702</v>
      </c>
      <c r="U5229">
        <v>0</v>
      </c>
      <c r="V5229">
        <v>8.0784523555823498</v>
      </c>
      <c r="W5229">
        <v>8.0784523555823498</v>
      </c>
      <c r="X5229">
        <v>8.7223591709629069</v>
      </c>
    </row>
    <row r="5230" spans="1:24" x14ac:dyDescent="0.2">
      <c r="A5230" t="s">
        <v>51</v>
      </c>
      <c r="B5230" s="14">
        <v>44097</v>
      </c>
      <c r="C5230">
        <v>1</v>
      </c>
      <c r="D5230">
        <v>30</v>
      </c>
      <c r="E5230">
        <v>1</v>
      </c>
      <c r="F5230">
        <v>9</v>
      </c>
      <c r="G5230">
        <v>22</v>
      </c>
      <c r="H5230">
        <v>161</v>
      </c>
      <c r="I5230">
        <v>9</v>
      </c>
      <c r="J5230">
        <v>998</v>
      </c>
      <c r="K5230" t="s">
        <v>51</v>
      </c>
      <c r="L5230">
        <v>10068</v>
      </c>
      <c r="M5230" t="s">
        <v>51</v>
      </c>
      <c r="N5230" t="s">
        <v>259</v>
      </c>
      <c r="O5230">
        <v>8.9392133492252679</v>
      </c>
      <c r="P5230">
        <v>2.1904475930571961</v>
      </c>
      <c r="Q5230">
        <v>0.45454545454545447</v>
      </c>
      <c r="R5230">
        <v>-1.5769147207285401</v>
      </c>
      <c r="S5230">
        <v>5.5900621118012417E-2</v>
      </c>
      <c r="T5230">
        <v>0.69875776397515532</v>
      </c>
      <c r="U5230">
        <v>0</v>
      </c>
      <c r="V5230">
        <v>3.31229063630381</v>
      </c>
      <c r="W5230">
        <v>3.31229063630381</v>
      </c>
      <c r="X5230">
        <v>6.2435783405930509</v>
      </c>
    </row>
    <row r="5231" spans="1:24" x14ac:dyDescent="0.2">
      <c r="A5231" t="s">
        <v>164</v>
      </c>
      <c r="B5231" s="14">
        <v>44097</v>
      </c>
      <c r="C5231">
        <v>2</v>
      </c>
      <c r="D5231">
        <v>17</v>
      </c>
      <c r="E5231">
        <v>2</v>
      </c>
      <c r="F5231">
        <v>10</v>
      </c>
      <c r="G5231">
        <v>5</v>
      </c>
      <c r="H5231">
        <v>61</v>
      </c>
      <c r="I5231">
        <v>10</v>
      </c>
      <c r="J5231">
        <v>3574</v>
      </c>
      <c r="K5231" t="s">
        <v>164</v>
      </c>
      <c r="L5231">
        <v>5700</v>
      </c>
      <c r="M5231" t="s">
        <v>164</v>
      </c>
      <c r="N5231" t="s">
        <v>259</v>
      </c>
      <c r="O5231">
        <v>17.543859649122808</v>
      </c>
      <c r="P5231">
        <v>2.864704011147587</v>
      </c>
      <c r="Q5231">
        <v>1</v>
      </c>
      <c r="R5231">
        <v>0</v>
      </c>
      <c r="S5231">
        <v>0.16393442622950821</v>
      </c>
      <c r="T5231">
        <v>2.0491803278688518</v>
      </c>
      <c r="U5231">
        <v>0</v>
      </c>
      <c r="V5231">
        <v>6.9138843390164393</v>
      </c>
      <c r="W5231">
        <v>5.9</v>
      </c>
      <c r="X5231">
        <v>5.8088133905177344</v>
      </c>
    </row>
    <row r="5232" spans="1:24" x14ac:dyDescent="0.2">
      <c r="A5232" t="s">
        <v>135</v>
      </c>
      <c r="B5232" s="14">
        <v>44097</v>
      </c>
      <c r="C5232">
        <v>2</v>
      </c>
      <c r="D5232">
        <v>28</v>
      </c>
      <c r="E5232">
        <v>2</v>
      </c>
      <c r="F5232">
        <v>15</v>
      </c>
      <c r="G5232">
        <v>3</v>
      </c>
      <c r="H5232">
        <v>116</v>
      </c>
      <c r="I5232">
        <v>15</v>
      </c>
      <c r="J5232">
        <v>3652</v>
      </c>
      <c r="K5232" t="s">
        <v>135</v>
      </c>
      <c r="L5232">
        <v>5115</v>
      </c>
      <c r="M5232" t="s">
        <v>135</v>
      </c>
      <c r="N5232" t="s">
        <v>259</v>
      </c>
      <c r="O5232">
        <v>29.325513196480941</v>
      </c>
      <c r="P5232">
        <v>3.3784578946926662</v>
      </c>
      <c r="Q5232">
        <v>1.5</v>
      </c>
      <c r="R5232">
        <v>0.81093021621632877</v>
      </c>
      <c r="S5232">
        <v>0.12931034482758619</v>
      </c>
      <c r="T5232">
        <v>1.6163793103448281</v>
      </c>
      <c r="U5232">
        <v>0</v>
      </c>
      <c r="V5232">
        <v>7.8057674212538224</v>
      </c>
      <c r="W5232">
        <v>7.4</v>
      </c>
      <c r="X5232">
        <v>5.9088183825464906</v>
      </c>
    </row>
    <row r="5233" spans="1:24" x14ac:dyDescent="0.2">
      <c r="A5233" t="s">
        <v>86</v>
      </c>
      <c r="B5233" s="14">
        <v>44097</v>
      </c>
      <c r="C5233">
        <v>5</v>
      </c>
      <c r="D5233">
        <v>36</v>
      </c>
      <c r="E5233">
        <v>5</v>
      </c>
      <c r="F5233">
        <v>32</v>
      </c>
      <c r="G5233">
        <v>9</v>
      </c>
      <c r="H5233">
        <v>278</v>
      </c>
      <c r="I5233">
        <v>32</v>
      </c>
      <c r="J5233">
        <v>480</v>
      </c>
      <c r="K5233" t="s">
        <v>86</v>
      </c>
      <c r="L5233">
        <v>11913</v>
      </c>
      <c r="M5233" t="s">
        <v>86</v>
      </c>
      <c r="N5233" t="s">
        <v>259</v>
      </c>
      <c r="O5233">
        <v>26.861411902963152</v>
      </c>
      <c r="P5233">
        <v>3.2906907549765481</v>
      </c>
      <c r="Q5233">
        <v>3.2</v>
      </c>
      <c r="R5233">
        <v>2.3263016196113622</v>
      </c>
      <c r="S5233">
        <v>0.1151079136690648</v>
      </c>
      <c r="T5233">
        <v>1.43884892086331</v>
      </c>
      <c r="U5233">
        <v>0</v>
      </c>
      <c r="V5233">
        <v>9.05584129545122</v>
      </c>
      <c r="W5233">
        <v>9.05584129545122</v>
      </c>
      <c r="X5233">
        <v>6.1518670461697171</v>
      </c>
    </row>
    <row r="5234" spans="1:24" x14ac:dyDescent="0.2">
      <c r="A5234" t="s">
        <v>76</v>
      </c>
      <c r="B5234" s="14">
        <v>44097</v>
      </c>
      <c r="C5234">
        <v>1</v>
      </c>
      <c r="D5234">
        <v>28</v>
      </c>
      <c r="E5234">
        <v>1</v>
      </c>
      <c r="F5234">
        <v>13</v>
      </c>
      <c r="G5234">
        <v>19</v>
      </c>
      <c r="H5234">
        <v>189</v>
      </c>
      <c r="I5234">
        <v>13</v>
      </c>
      <c r="J5234">
        <v>466</v>
      </c>
      <c r="K5234" t="s">
        <v>76</v>
      </c>
      <c r="L5234">
        <v>6573</v>
      </c>
      <c r="M5234" t="s">
        <v>76</v>
      </c>
      <c r="N5234" t="s">
        <v>259</v>
      </c>
      <c r="O5234">
        <v>19.77787920279933</v>
      </c>
      <c r="P5234">
        <v>2.9845641011741431</v>
      </c>
      <c r="Q5234">
        <v>0.68421052631578949</v>
      </c>
      <c r="R5234">
        <v>-0.75897924340980738</v>
      </c>
      <c r="S5234">
        <v>6.8783068783068779E-2</v>
      </c>
      <c r="T5234">
        <v>0.85978835978835977</v>
      </c>
      <c r="U5234">
        <v>0</v>
      </c>
      <c r="V5234">
        <v>5.0853732175526956</v>
      </c>
      <c r="W5234">
        <v>5.0853732175526956</v>
      </c>
      <c r="X5234">
        <v>5.2908226513324408</v>
      </c>
    </row>
    <row r="5235" spans="1:24" x14ac:dyDescent="0.2">
      <c r="A5235" t="s">
        <v>249</v>
      </c>
      <c r="B5235" s="14">
        <v>44097</v>
      </c>
      <c r="C5235">
        <v>0</v>
      </c>
      <c r="D5235">
        <v>0</v>
      </c>
      <c r="E5235">
        <v>0</v>
      </c>
      <c r="F5235">
        <v>0</v>
      </c>
      <c r="G5235">
        <v>0</v>
      </c>
      <c r="H5235">
        <v>0</v>
      </c>
      <c r="I5235">
        <v>0</v>
      </c>
      <c r="J5235">
        <v>3067</v>
      </c>
      <c r="K5235" t="s">
        <v>249</v>
      </c>
      <c r="L5235">
        <v>1</v>
      </c>
      <c r="M5235" t="s">
        <v>249</v>
      </c>
      <c r="N5235" t="s">
        <v>259</v>
      </c>
      <c r="O5235">
        <v>0</v>
      </c>
      <c r="P5235">
        <v>0</v>
      </c>
      <c r="Q5235">
        <v>1</v>
      </c>
      <c r="R5235">
        <v>0</v>
      </c>
      <c r="S5235">
        <v>0</v>
      </c>
      <c r="T5235">
        <v>0</v>
      </c>
      <c r="U5235">
        <v>0</v>
      </c>
      <c r="V5235">
        <v>2</v>
      </c>
      <c r="W5235">
        <v>2</v>
      </c>
      <c r="X5235">
        <v>2</v>
      </c>
    </row>
    <row r="5236" spans="1:24" x14ac:dyDescent="0.2">
      <c r="A5236" t="s">
        <v>47</v>
      </c>
      <c r="B5236" s="14">
        <v>44097</v>
      </c>
      <c r="C5236">
        <v>16</v>
      </c>
      <c r="D5236">
        <v>88</v>
      </c>
      <c r="E5236">
        <v>16</v>
      </c>
      <c r="F5236">
        <v>69</v>
      </c>
      <c r="G5236">
        <v>61</v>
      </c>
      <c r="H5236">
        <v>389</v>
      </c>
      <c r="I5236">
        <v>69</v>
      </c>
      <c r="J5236">
        <v>9200</v>
      </c>
      <c r="K5236" t="s">
        <v>47</v>
      </c>
      <c r="L5236">
        <v>19310</v>
      </c>
      <c r="M5236" t="s">
        <v>47</v>
      </c>
      <c r="N5236" t="s">
        <v>259</v>
      </c>
      <c r="O5236">
        <v>35.732780942516833</v>
      </c>
      <c r="P5236">
        <v>3.5760685011508819</v>
      </c>
      <c r="Q5236">
        <v>1.131147540983606</v>
      </c>
      <c r="R5236">
        <v>0.2464652808478961</v>
      </c>
      <c r="S5236">
        <v>0.17737789203084831</v>
      </c>
      <c r="T5236">
        <v>2.2172236503856042</v>
      </c>
      <c r="U5236">
        <v>0</v>
      </c>
      <c r="V5236">
        <v>8.0397574323843823</v>
      </c>
      <c r="W5236">
        <v>8.0397574323843823</v>
      </c>
      <c r="X5236">
        <v>9.050057860522033</v>
      </c>
    </row>
    <row r="5237" spans="1:24" x14ac:dyDescent="0.2">
      <c r="A5237" t="s">
        <v>33</v>
      </c>
      <c r="B5237" s="14">
        <v>44097</v>
      </c>
      <c r="C5237">
        <v>104</v>
      </c>
      <c r="D5237">
        <v>399</v>
      </c>
      <c r="E5237">
        <v>104</v>
      </c>
      <c r="F5237">
        <v>449</v>
      </c>
      <c r="G5237">
        <v>475</v>
      </c>
      <c r="H5237">
        <v>2484</v>
      </c>
      <c r="I5237">
        <v>448</v>
      </c>
      <c r="J5237">
        <v>2610</v>
      </c>
      <c r="K5237" t="s">
        <v>33</v>
      </c>
      <c r="L5237">
        <v>126846</v>
      </c>
      <c r="M5237" t="s">
        <v>33</v>
      </c>
      <c r="N5237" t="s">
        <v>259</v>
      </c>
      <c r="O5237">
        <v>35.397253362344891</v>
      </c>
      <c r="P5237">
        <v>3.5666342284952499</v>
      </c>
      <c r="Q5237">
        <v>0.94526315789473681</v>
      </c>
      <c r="R5237">
        <v>-0.1125838325847739</v>
      </c>
      <c r="S5237">
        <v>0.18035426731078899</v>
      </c>
      <c r="T5237">
        <v>2.2544283413848629</v>
      </c>
      <c r="U5237">
        <v>0.5</v>
      </c>
      <c r="V5237">
        <v>8.2084787372953389</v>
      </c>
      <c r="W5237">
        <v>8.2084787372953389</v>
      </c>
      <c r="X5237">
        <v>7.5915780430338691</v>
      </c>
    </row>
    <row r="5238" spans="1:24" x14ac:dyDescent="0.2">
      <c r="A5238" t="s">
        <v>27</v>
      </c>
      <c r="B5238" s="14">
        <v>44097</v>
      </c>
      <c r="C5238">
        <v>184</v>
      </c>
      <c r="D5238">
        <v>529</v>
      </c>
      <c r="E5238">
        <v>184</v>
      </c>
      <c r="F5238">
        <v>528</v>
      </c>
      <c r="G5238">
        <v>258</v>
      </c>
      <c r="H5238">
        <v>1730</v>
      </c>
      <c r="I5238">
        <v>528</v>
      </c>
      <c r="J5238">
        <v>3780</v>
      </c>
      <c r="K5238" t="s">
        <v>27</v>
      </c>
      <c r="L5238">
        <v>61648</v>
      </c>
      <c r="M5238" t="s">
        <v>27</v>
      </c>
      <c r="N5238" t="s">
        <v>259</v>
      </c>
      <c r="O5238">
        <v>85.647547365689078</v>
      </c>
      <c r="P5238">
        <v>4.4502405888165057</v>
      </c>
      <c r="Q5238">
        <v>2.0465116279069768</v>
      </c>
      <c r="R5238">
        <v>1.4322733975692881</v>
      </c>
      <c r="S5238">
        <v>0.30520231213872828</v>
      </c>
      <c r="T5238">
        <v>3.8150289017341041</v>
      </c>
      <c r="U5238">
        <v>0.5</v>
      </c>
      <c r="V5238">
        <v>12.1975428881199</v>
      </c>
      <c r="W5238">
        <v>10</v>
      </c>
      <c r="X5238">
        <v>9.9177700446180577</v>
      </c>
    </row>
    <row r="5239" spans="1:24" x14ac:dyDescent="0.2">
      <c r="A5239" t="s">
        <v>26</v>
      </c>
      <c r="B5239" s="14">
        <v>44097</v>
      </c>
      <c r="C5239">
        <v>478</v>
      </c>
      <c r="D5239">
        <v>1567</v>
      </c>
      <c r="E5239">
        <v>476</v>
      </c>
      <c r="F5239">
        <v>1642</v>
      </c>
      <c r="G5239">
        <v>1532</v>
      </c>
      <c r="H5239">
        <v>7062</v>
      </c>
      <c r="I5239">
        <v>1637</v>
      </c>
      <c r="J5239">
        <v>6100</v>
      </c>
      <c r="K5239" t="s">
        <v>26</v>
      </c>
      <c r="L5239">
        <v>200806</v>
      </c>
      <c r="M5239" t="s">
        <v>26</v>
      </c>
      <c r="N5239" t="s">
        <v>259</v>
      </c>
      <c r="O5239">
        <v>81.770465025945441</v>
      </c>
      <c r="P5239">
        <v>4.4039161151571697</v>
      </c>
      <c r="Q5239">
        <v>1.071801566579635</v>
      </c>
      <c r="R5239">
        <v>0.13868187942367399</v>
      </c>
      <c r="S5239">
        <v>0.23180402152364771</v>
      </c>
      <c r="T5239">
        <v>2.8975502690455959</v>
      </c>
      <c r="U5239">
        <v>0.5</v>
      </c>
      <c r="V5239">
        <v>9.9401482636264404</v>
      </c>
      <c r="W5239">
        <v>9.9401482636264404</v>
      </c>
      <c r="X5239">
        <v>9.4101941011983978</v>
      </c>
    </row>
    <row r="5240" spans="1:24" x14ac:dyDescent="0.2">
      <c r="A5240" t="s">
        <v>56</v>
      </c>
      <c r="B5240" s="14">
        <v>44097</v>
      </c>
      <c r="C5240">
        <v>4</v>
      </c>
      <c r="D5240">
        <v>19</v>
      </c>
      <c r="E5240">
        <v>4</v>
      </c>
      <c r="F5240">
        <v>17</v>
      </c>
      <c r="G5240">
        <v>12</v>
      </c>
      <c r="H5240">
        <v>128</v>
      </c>
      <c r="I5240">
        <v>17</v>
      </c>
      <c r="J5240">
        <v>1066</v>
      </c>
      <c r="K5240" t="s">
        <v>56</v>
      </c>
      <c r="L5240">
        <v>6778</v>
      </c>
      <c r="M5240" t="s">
        <v>56</v>
      </c>
      <c r="N5240" t="s">
        <v>259</v>
      </c>
      <c r="O5240">
        <v>25.081144880495721</v>
      </c>
      <c r="P5240">
        <v>3.222116363865402</v>
      </c>
      <c r="Q5240">
        <v>1.416666666666667</v>
      </c>
      <c r="R5240">
        <v>0.69661338853643162</v>
      </c>
      <c r="S5240">
        <v>0.1328125</v>
      </c>
      <c r="T5240">
        <v>1.66015625</v>
      </c>
      <c r="U5240">
        <v>0</v>
      </c>
      <c r="V5240">
        <v>7.5788860024018341</v>
      </c>
      <c r="W5240">
        <v>7.5788860024018341</v>
      </c>
      <c r="X5240">
        <v>7.1825553414013621</v>
      </c>
    </row>
    <row r="5241" spans="1:24" x14ac:dyDescent="0.2">
      <c r="A5241" t="s">
        <v>67</v>
      </c>
      <c r="B5241" s="14">
        <v>44097</v>
      </c>
      <c r="C5241">
        <v>7</v>
      </c>
      <c r="D5241">
        <v>70</v>
      </c>
      <c r="E5241">
        <v>7</v>
      </c>
      <c r="F5241">
        <v>25</v>
      </c>
      <c r="G5241">
        <v>14</v>
      </c>
      <c r="H5241">
        <v>393</v>
      </c>
      <c r="I5241">
        <v>25</v>
      </c>
      <c r="J5241">
        <v>9800</v>
      </c>
      <c r="K5241" t="s">
        <v>67</v>
      </c>
      <c r="L5241">
        <v>14466</v>
      </c>
      <c r="M5241" t="s">
        <v>67</v>
      </c>
      <c r="N5241" t="s">
        <v>259</v>
      </c>
      <c r="O5241">
        <v>17.28190239181529</v>
      </c>
      <c r="P5241">
        <v>2.8496598494351568</v>
      </c>
      <c r="Q5241">
        <v>1.785714285714286</v>
      </c>
      <c r="R5241">
        <v>1.1596369905058841</v>
      </c>
      <c r="S5241">
        <v>6.3613231552162849E-2</v>
      </c>
      <c r="T5241">
        <v>0.7951653944020356</v>
      </c>
      <c r="U5241">
        <v>0</v>
      </c>
      <c r="V5241">
        <v>6.8044622343430774</v>
      </c>
      <c r="W5241">
        <v>6.8044622343430774</v>
      </c>
      <c r="X5241">
        <v>6.0077900985102604</v>
      </c>
    </row>
    <row r="5242" spans="1:24" x14ac:dyDescent="0.2">
      <c r="A5242" t="s">
        <v>165</v>
      </c>
      <c r="B5242" s="14">
        <v>44097</v>
      </c>
      <c r="C5242">
        <v>4</v>
      </c>
      <c r="D5242">
        <v>29</v>
      </c>
      <c r="E5242">
        <v>4</v>
      </c>
      <c r="F5242">
        <v>31</v>
      </c>
      <c r="G5242">
        <v>95</v>
      </c>
      <c r="H5242">
        <v>202</v>
      </c>
      <c r="I5242">
        <v>31</v>
      </c>
      <c r="J5242">
        <v>1326</v>
      </c>
      <c r="K5242" t="s">
        <v>165</v>
      </c>
      <c r="L5242">
        <v>10726</v>
      </c>
      <c r="M5242" t="s">
        <v>165</v>
      </c>
      <c r="N5242" t="s">
        <v>259</v>
      </c>
      <c r="O5242">
        <v>28.901734104046241</v>
      </c>
      <c r="P5242">
        <v>3.363901596918458</v>
      </c>
      <c r="Q5242">
        <v>0.32631578947368423</v>
      </c>
      <c r="R5242">
        <v>-2.239779374230789</v>
      </c>
      <c r="S5242">
        <v>0.15346534653465349</v>
      </c>
      <c r="T5242">
        <v>1.918316831683168</v>
      </c>
      <c r="U5242">
        <v>0</v>
      </c>
      <c r="V5242">
        <v>5.0424390543708384</v>
      </c>
      <c r="W5242">
        <v>5.0424390543708384</v>
      </c>
      <c r="X5242">
        <v>6.7583006746159446</v>
      </c>
    </row>
    <row r="5243" spans="1:24" x14ac:dyDescent="0.2">
      <c r="A5243" t="s">
        <v>193</v>
      </c>
      <c r="B5243" s="14">
        <v>44097</v>
      </c>
      <c r="C5243">
        <v>1</v>
      </c>
      <c r="D5243">
        <v>28</v>
      </c>
      <c r="E5243">
        <v>1</v>
      </c>
      <c r="F5243">
        <v>4</v>
      </c>
      <c r="G5243">
        <v>8</v>
      </c>
      <c r="H5243">
        <v>69</v>
      </c>
      <c r="I5243">
        <v>4</v>
      </c>
      <c r="J5243">
        <v>944</v>
      </c>
      <c r="K5243" t="s">
        <v>193</v>
      </c>
      <c r="L5243">
        <v>7914</v>
      </c>
      <c r="M5243" t="s">
        <v>193</v>
      </c>
      <c r="N5243" t="s">
        <v>259</v>
      </c>
      <c r="O5243">
        <v>5.0543340914834474</v>
      </c>
      <c r="P5243">
        <v>1.620246111150704</v>
      </c>
      <c r="Q5243">
        <v>1</v>
      </c>
      <c r="R5243">
        <v>0</v>
      </c>
      <c r="S5243">
        <v>5.7971014492753617E-2</v>
      </c>
      <c r="T5243">
        <v>0.72463768115942029</v>
      </c>
      <c r="U5243">
        <v>0</v>
      </c>
      <c r="V5243">
        <v>4.3448837923101236</v>
      </c>
      <c r="W5243">
        <v>4.3448837923101236</v>
      </c>
      <c r="X5243">
        <v>5.0214186502100402</v>
      </c>
    </row>
    <row r="5244" spans="1:24" x14ac:dyDescent="0.2">
      <c r="A5244" t="s">
        <v>35</v>
      </c>
      <c r="B5244" s="14">
        <v>44097</v>
      </c>
      <c r="C5244">
        <v>18</v>
      </c>
      <c r="D5244">
        <v>72</v>
      </c>
      <c r="E5244">
        <v>18</v>
      </c>
      <c r="F5244">
        <v>105</v>
      </c>
      <c r="G5244">
        <v>99</v>
      </c>
      <c r="H5244">
        <v>454</v>
      </c>
      <c r="I5244">
        <v>105</v>
      </c>
      <c r="J5244">
        <v>483</v>
      </c>
      <c r="K5244" t="s">
        <v>35</v>
      </c>
      <c r="L5244">
        <v>8433</v>
      </c>
      <c r="M5244" t="s">
        <v>35</v>
      </c>
      <c r="N5244" t="s">
        <v>259</v>
      </c>
      <c r="O5244">
        <v>124.5108502312344</v>
      </c>
      <c r="P5244">
        <v>4.8243928625590646</v>
      </c>
      <c r="Q5244">
        <v>1.060606060606061</v>
      </c>
      <c r="R5244">
        <v>0.1176810000458668</v>
      </c>
      <c r="S5244">
        <v>0.2312775330396476</v>
      </c>
      <c r="T5244">
        <v>2.890969162995594</v>
      </c>
      <c r="U5244">
        <v>0.5</v>
      </c>
      <c r="V5244">
        <v>10.33304302560053</v>
      </c>
      <c r="W5244">
        <v>10</v>
      </c>
      <c r="X5244">
        <v>10.000000000000011</v>
      </c>
    </row>
    <row r="5245" spans="1:24" x14ac:dyDescent="0.2">
      <c r="A5245" t="s">
        <v>230</v>
      </c>
      <c r="B5245" s="14">
        <v>44097</v>
      </c>
      <c r="C5245">
        <v>0</v>
      </c>
      <c r="D5245">
        <v>0</v>
      </c>
      <c r="E5245">
        <v>0</v>
      </c>
      <c r="F5245">
        <v>0</v>
      </c>
      <c r="G5245">
        <v>0</v>
      </c>
      <c r="H5245">
        <v>0</v>
      </c>
      <c r="I5245">
        <v>0</v>
      </c>
      <c r="J5245">
        <v>3098</v>
      </c>
      <c r="K5245" t="s">
        <v>230</v>
      </c>
      <c r="L5245">
        <v>1</v>
      </c>
      <c r="M5245" t="s">
        <v>230</v>
      </c>
      <c r="N5245" t="s">
        <v>259</v>
      </c>
      <c r="O5245">
        <v>0</v>
      </c>
      <c r="P5245">
        <v>0</v>
      </c>
      <c r="Q5245">
        <v>1</v>
      </c>
      <c r="R5245">
        <v>0</v>
      </c>
      <c r="S5245">
        <v>0</v>
      </c>
      <c r="T5245">
        <v>0</v>
      </c>
      <c r="U5245">
        <v>0</v>
      </c>
      <c r="V5245">
        <v>2</v>
      </c>
      <c r="W5245">
        <v>2</v>
      </c>
      <c r="X5245">
        <v>2</v>
      </c>
    </row>
    <row r="5246" spans="1:24" x14ac:dyDescent="0.2">
      <c r="A5246" t="s">
        <v>128</v>
      </c>
      <c r="B5246" s="14">
        <v>44097</v>
      </c>
      <c r="C5246">
        <v>70</v>
      </c>
      <c r="D5246">
        <v>542</v>
      </c>
      <c r="E5246">
        <v>69</v>
      </c>
      <c r="F5246">
        <v>402</v>
      </c>
      <c r="G5246">
        <v>286</v>
      </c>
      <c r="H5246">
        <v>3671</v>
      </c>
      <c r="I5246">
        <v>400</v>
      </c>
      <c r="J5246">
        <v>6200</v>
      </c>
      <c r="K5246" t="s">
        <v>128</v>
      </c>
      <c r="L5246">
        <v>129868</v>
      </c>
      <c r="M5246" t="s">
        <v>128</v>
      </c>
      <c r="N5246" t="s">
        <v>259</v>
      </c>
      <c r="O5246">
        <v>30.954507653925521</v>
      </c>
      <c r="P5246">
        <v>3.43251863162505</v>
      </c>
      <c r="Q5246">
        <v>1.4055944055944061</v>
      </c>
      <c r="R5246">
        <v>0.68092055559833697</v>
      </c>
      <c r="S5246">
        <v>0.10896213565785889</v>
      </c>
      <c r="T5246">
        <v>1.3620266957232361</v>
      </c>
      <c r="U5246">
        <v>0.5</v>
      </c>
      <c r="V5246">
        <v>7.9754658829466223</v>
      </c>
      <c r="W5246">
        <v>7.9754658829466223</v>
      </c>
      <c r="X5246">
        <v>8.0955411364399676</v>
      </c>
    </row>
    <row r="5247" spans="1:24" x14ac:dyDescent="0.2">
      <c r="A5247" t="s">
        <v>101</v>
      </c>
      <c r="B5247" s="14">
        <v>44097</v>
      </c>
      <c r="C5247">
        <v>14</v>
      </c>
      <c r="D5247">
        <v>105</v>
      </c>
      <c r="E5247">
        <v>13</v>
      </c>
      <c r="F5247">
        <v>65</v>
      </c>
      <c r="G5247">
        <v>104</v>
      </c>
      <c r="H5247">
        <v>643</v>
      </c>
      <c r="I5247">
        <v>63</v>
      </c>
      <c r="J5247">
        <v>1292</v>
      </c>
      <c r="K5247" t="s">
        <v>101</v>
      </c>
      <c r="L5247">
        <v>20765</v>
      </c>
      <c r="M5247" t="s">
        <v>101</v>
      </c>
      <c r="N5247" t="s">
        <v>259</v>
      </c>
      <c r="O5247">
        <v>31.302672766674689</v>
      </c>
      <c r="P5247">
        <v>3.4437034858069659</v>
      </c>
      <c r="Q5247">
        <v>0.625</v>
      </c>
      <c r="R5247">
        <v>-0.94000725849147115</v>
      </c>
      <c r="S5247">
        <v>9.7978227060653192E-2</v>
      </c>
      <c r="T5247">
        <v>1.224727838258165</v>
      </c>
      <c r="U5247">
        <v>0</v>
      </c>
      <c r="V5247">
        <v>5.7284240655736598</v>
      </c>
      <c r="W5247">
        <v>5.7284240655736598</v>
      </c>
      <c r="X5247">
        <v>6.0441977905064288</v>
      </c>
    </row>
    <row r="5248" spans="1:24" x14ac:dyDescent="0.2">
      <c r="A5248" t="s">
        <v>85</v>
      </c>
      <c r="B5248" s="14">
        <v>44097</v>
      </c>
      <c r="C5248">
        <v>6</v>
      </c>
      <c r="D5248">
        <v>27</v>
      </c>
      <c r="E5248">
        <v>6</v>
      </c>
      <c r="F5248">
        <v>67</v>
      </c>
      <c r="G5248">
        <v>66</v>
      </c>
      <c r="H5248">
        <v>474</v>
      </c>
      <c r="I5248">
        <v>66</v>
      </c>
      <c r="J5248">
        <v>485</v>
      </c>
      <c r="K5248" t="s">
        <v>85</v>
      </c>
      <c r="L5248">
        <v>6252</v>
      </c>
      <c r="M5248" t="s">
        <v>85</v>
      </c>
      <c r="N5248" t="s">
        <v>259</v>
      </c>
      <c r="O5248">
        <v>107.16570697376839</v>
      </c>
      <c r="P5248">
        <v>4.6743762998257816</v>
      </c>
      <c r="Q5248">
        <v>1.0151515151515149</v>
      </c>
      <c r="R5248">
        <v>3.0075754729081E-2</v>
      </c>
      <c r="S5248">
        <v>0.13924050632911389</v>
      </c>
      <c r="T5248">
        <v>1.740506329113924</v>
      </c>
      <c r="U5248">
        <v>0</v>
      </c>
      <c r="V5248">
        <v>8.4449583836687871</v>
      </c>
      <c r="W5248">
        <v>8.4449583836687871</v>
      </c>
      <c r="X5248">
        <v>8.0711373784324554</v>
      </c>
    </row>
    <row r="5249" spans="1:24" x14ac:dyDescent="0.2">
      <c r="A5249" t="s">
        <v>126</v>
      </c>
      <c r="B5249" s="14">
        <v>44097</v>
      </c>
      <c r="C5249">
        <v>2</v>
      </c>
      <c r="D5249">
        <v>30</v>
      </c>
      <c r="E5249">
        <v>2</v>
      </c>
      <c r="F5249">
        <v>20</v>
      </c>
      <c r="G5249">
        <v>24</v>
      </c>
      <c r="H5249">
        <v>189</v>
      </c>
      <c r="I5249">
        <v>20</v>
      </c>
      <c r="J5249">
        <v>627</v>
      </c>
      <c r="K5249" t="s">
        <v>126</v>
      </c>
      <c r="L5249">
        <v>10188</v>
      </c>
      <c r="M5249" t="s">
        <v>126</v>
      </c>
      <c r="N5249" t="s">
        <v>259</v>
      </c>
      <c r="O5249">
        <v>19.630938358853552</v>
      </c>
      <c r="P5249">
        <v>2.977106809430826</v>
      </c>
      <c r="Q5249">
        <v>0.83333333333333337</v>
      </c>
      <c r="R5249">
        <v>-0.36464311358790918</v>
      </c>
      <c r="S5249">
        <v>0.1058201058201058</v>
      </c>
      <c r="T5249">
        <v>1.322751322751323</v>
      </c>
      <c r="U5249">
        <v>0</v>
      </c>
      <c r="V5249">
        <v>5.9352150185942394</v>
      </c>
      <c r="W5249">
        <v>5.9352150185942394</v>
      </c>
      <c r="X5249">
        <v>5.7050101552197816</v>
      </c>
    </row>
    <row r="5250" spans="1:24" x14ac:dyDescent="0.2">
      <c r="A5250" t="s">
        <v>229</v>
      </c>
      <c r="B5250" s="14">
        <v>44097</v>
      </c>
      <c r="C5250">
        <v>0</v>
      </c>
      <c r="D5250">
        <v>0</v>
      </c>
      <c r="E5250">
        <v>0</v>
      </c>
      <c r="F5250">
        <v>0</v>
      </c>
      <c r="G5250">
        <v>0</v>
      </c>
      <c r="H5250">
        <v>0</v>
      </c>
      <c r="I5250">
        <v>0</v>
      </c>
      <c r="J5250">
        <v>976</v>
      </c>
      <c r="K5250" t="s">
        <v>229</v>
      </c>
      <c r="L5250">
        <v>1302</v>
      </c>
      <c r="M5250" t="s">
        <v>229</v>
      </c>
      <c r="N5250" t="s">
        <v>259</v>
      </c>
      <c r="O5250">
        <v>0</v>
      </c>
      <c r="P5250">
        <v>0</v>
      </c>
      <c r="Q5250">
        <v>1</v>
      </c>
      <c r="R5250">
        <v>0</v>
      </c>
      <c r="S5250">
        <v>0</v>
      </c>
      <c r="T5250">
        <v>0</v>
      </c>
      <c r="U5250">
        <v>0</v>
      </c>
      <c r="V5250">
        <v>2</v>
      </c>
      <c r="W5250">
        <v>2</v>
      </c>
      <c r="X5250">
        <v>2</v>
      </c>
    </row>
    <row r="5251" spans="1:24" x14ac:dyDescent="0.2">
      <c r="A5251" t="s">
        <v>148</v>
      </c>
      <c r="B5251" s="14">
        <v>44097</v>
      </c>
      <c r="C5251">
        <v>17</v>
      </c>
      <c r="D5251">
        <v>172</v>
      </c>
      <c r="E5251">
        <v>17</v>
      </c>
      <c r="F5251">
        <v>76</v>
      </c>
      <c r="G5251">
        <v>29</v>
      </c>
      <c r="H5251">
        <v>1003</v>
      </c>
      <c r="I5251">
        <v>75</v>
      </c>
      <c r="J5251">
        <v>541</v>
      </c>
      <c r="K5251" t="s">
        <v>148</v>
      </c>
      <c r="L5251">
        <v>14967</v>
      </c>
      <c r="M5251" t="s">
        <v>148</v>
      </c>
      <c r="N5251" t="s">
        <v>259</v>
      </c>
      <c r="O5251">
        <v>50.778379100688177</v>
      </c>
      <c r="P5251">
        <v>3.9274706557333672</v>
      </c>
      <c r="Q5251">
        <v>2.6206896551724141</v>
      </c>
      <c r="R5251">
        <v>1.9268750205997141</v>
      </c>
      <c r="S5251">
        <v>7.4775672981056834E-2</v>
      </c>
      <c r="T5251">
        <v>0.93469591226321047</v>
      </c>
      <c r="U5251">
        <v>0</v>
      </c>
      <c r="V5251">
        <v>8.7890415885962909</v>
      </c>
      <c r="W5251">
        <v>8.7890415885962909</v>
      </c>
      <c r="X5251">
        <v>8.0985768668346356</v>
      </c>
    </row>
    <row r="5252" spans="1:24" x14ac:dyDescent="0.2">
      <c r="A5252" t="s">
        <v>194</v>
      </c>
      <c r="B5252" s="14">
        <v>44097</v>
      </c>
      <c r="C5252">
        <v>2</v>
      </c>
      <c r="D5252">
        <v>16</v>
      </c>
      <c r="E5252">
        <v>2</v>
      </c>
      <c r="F5252">
        <v>11</v>
      </c>
      <c r="G5252">
        <v>7</v>
      </c>
      <c r="H5252">
        <v>72</v>
      </c>
      <c r="I5252">
        <v>11</v>
      </c>
      <c r="J5252">
        <v>487</v>
      </c>
      <c r="K5252" t="s">
        <v>194</v>
      </c>
      <c r="L5252">
        <v>3134</v>
      </c>
      <c r="M5252" t="s">
        <v>194</v>
      </c>
      <c r="N5252" t="s">
        <v>259</v>
      </c>
      <c r="O5252">
        <v>35.098915124441611</v>
      </c>
      <c r="P5252">
        <v>3.5581702218585871</v>
      </c>
      <c r="Q5252">
        <v>1.1000000000000001</v>
      </c>
      <c r="R5252">
        <v>0.1906203596086499</v>
      </c>
      <c r="S5252">
        <v>0.15277777777777779</v>
      </c>
      <c r="T5252">
        <v>1.9097222222222221</v>
      </c>
      <c r="U5252">
        <v>0</v>
      </c>
      <c r="V5252">
        <v>7.6585128036894599</v>
      </c>
      <c r="W5252">
        <v>7.4</v>
      </c>
      <c r="X5252">
        <v>6.9714285714285698</v>
      </c>
    </row>
    <row r="5253" spans="1:24" x14ac:dyDescent="0.2">
      <c r="A5253" t="s">
        <v>145</v>
      </c>
      <c r="B5253" s="14">
        <v>44097</v>
      </c>
      <c r="C5253">
        <v>15</v>
      </c>
      <c r="D5253">
        <v>68</v>
      </c>
      <c r="E5253">
        <v>15</v>
      </c>
      <c r="F5253">
        <v>87</v>
      </c>
      <c r="G5253">
        <v>32</v>
      </c>
      <c r="H5253">
        <v>431</v>
      </c>
      <c r="I5253">
        <v>87</v>
      </c>
      <c r="J5253">
        <v>628</v>
      </c>
      <c r="K5253" t="s">
        <v>145</v>
      </c>
      <c r="L5253">
        <v>12206</v>
      </c>
      <c r="M5253" t="s">
        <v>145</v>
      </c>
      <c r="N5253" t="s">
        <v>259</v>
      </c>
      <c r="O5253">
        <v>71.276421432082586</v>
      </c>
      <c r="P5253">
        <v>4.2665655775263263</v>
      </c>
      <c r="Q5253">
        <v>2.71875</v>
      </c>
      <c r="R5253">
        <v>2.0003444317097139</v>
      </c>
      <c r="S5253">
        <v>0.20185614849187941</v>
      </c>
      <c r="T5253">
        <v>2.5232018561484919</v>
      </c>
      <c r="U5253">
        <v>0</v>
      </c>
      <c r="V5253">
        <v>10.79011186538453</v>
      </c>
      <c r="W5253">
        <v>10</v>
      </c>
      <c r="X5253">
        <v>7.8354036237449751</v>
      </c>
    </row>
    <row r="5254" spans="1:24" x14ac:dyDescent="0.2">
      <c r="A5254" t="s">
        <v>36</v>
      </c>
      <c r="B5254" s="14">
        <v>44097</v>
      </c>
      <c r="C5254">
        <v>36</v>
      </c>
      <c r="D5254">
        <v>182</v>
      </c>
      <c r="E5254">
        <v>35</v>
      </c>
      <c r="F5254">
        <v>157</v>
      </c>
      <c r="G5254">
        <v>104</v>
      </c>
      <c r="H5254">
        <v>1061</v>
      </c>
      <c r="I5254">
        <v>155</v>
      </c>
      <c r="J5254">
        <v>3730</v>
      </c>
      <c r="K5254" t="s">
        <v>36</v>
      </c>
      <c r="L5254">
        <v>19016</v>
      </c>
      <c r="M5254" t="s">
        <v>36</v>
      </c>
      <c r="N5254" t="s">
        <v>259</v>
      </c>
      <c r="O5254">
        <v>82.562053007993271</v>
      </c>
      <c r="P5254">
        <v>4.4135501682844609</v>
      </c>
      <c r="Q5254">
        <v>1.509615384615385</v>
      </c>
      <c r="R5254">
        <v>0.82370981241387076</v>
      </c>
      <c r="S5254">
        <v>0.1460885956644675</v>
      </c>
      <c r="T5254">
        <v>1.8261074458058439</v>
      </c>
      <c r="U5254">
        <v>0.5</v>
      </c>
      <c r="V5254">
        <v>9.5633674265041755</v>
      </c>
      <c r="W5254">
        <v>9.5633674265041755</v>
      </c>
      <c r="X5254">
        <v>9.2441894602159813</v>
      </c>
    </row>
    <row r="5255" spans="1:24" x14ac:dyDescent="0.2">
      <c r="A5255" t="s">
        <v>256</v>
      </c>
      <c r="B5255" s="14">
        <v>44097</v>
      </c>
      <c r="C5255">
        <v>15</v>
      </c>
      <c r="D5255">
        <v>137</v>
      </c>
      <c r="E5255">
        <v>15</v>
      </c>
      <c r="F5255">
        <v>60</v>
      </c>
      <c r="G5255">
        <v>34</v>
      </c>
      <c r="H5255">
        <v>1086</v>
      </c>
      <c r="I5255">
        <v>60</v>
      </c>
      <c r="J5255">
        <v>681</v>
      </c>
      <c r="K5255" t="s">
        <v>256</v>
      </c>
      <c r="L5255">
        <v>25077</v>
      </c>
      <c r="M5255" t="s">
        <v>256</v>
      </c>
      <c r="N5255" t="s">
        <v>259</v>
      </c>
      <c r="O5255">
        <v>23.926306974518479</v>
      </c>
      <c r="P5255">
        <v>3.1749785638310182</v>
      </c>
      <c r="Q5255">
        <v>1.7647058823529409</v>
      </c>
      <c r="R5255">
        <v>1.135968075211879</v>
      </c>
      <c r="S5255">
        <v>5.5248618784530378E-2</v>
      </c>
      <c r="T5255">
        <v>0.69060773480662985</v>
      </c>
      <c r="U5255">
        <v>0</v>
      </c>
      <c r="V5255">
        <v>7.0015543738495261</v>
      </c>
      <c r="W5255">
        <v>7.0015543738495261</v>
      </c>
      <c r="X5255">
        <v>6.2091350535572616</v>
      </c>
    </row>
    <row r="5256" spans="1:24" x14ac:dyDescent="0.2">
      <c r="A5256" t="s">
        <v>254</v>
      </c>
      <c r="B5256" s="14">
        <v>44097</v>
      </c>
      <c r="C5256">
        <v>21</v>
      </c>
      <c r="D5256">
        <v>250</v>
      </c>
      <c r="E5256">
        <v>21</v>
      </c>
      <c r="F5256">
        <v>123</v>
      </c>
      <c r="G5256">
        <v>61</v>
      </c>
      <c r="H5256">
        <v>1584</v>
      </c>
      <c r="I5256">
        <v>123</v>
      </c>
      <c r="J5256">
        <v>6300</v>
      </c>
      <c r="K5256" t="s">
        <v>254</v>
      </c>
      <c r="L5256">
        <v>55274</v>
      </c>
      <c r="M5256" t="s">
        <v>254</v>
      </c>
      <c r="N5256" t="s">
        <v>259</v>
      </c>
      <c r="O5256">
        <v>22.252777074212108</v>
      </c>
      <c r="P5256">
        <v>3.1024668131479789</v>
      </c>
      <c r="Q5256">
        <v>2.0163934426229511</v>
      </c>
      <c r="R5256">
        <v>1.4026209823982121</v>
      </c>
      <c r="S5256">
        <v>7.7651515151515152E-2</v>
      </c>
      <c r="T5256">
        <v>0.97064393939393945</v>
      </c>
      <c r="U5256">
        <v>0.5</v>
      </c>
      <c r="V5256">
        <v>7.9757317349401307</v>
      </c>
      <c r="W5256">
        <v>7.9757317349401307</v>
      </c>
      <c r="X5256">
        <v>7.345735696585364</v>
      </c>
    </row>
    <row r="5257" spans="1:24" x14ac:dyDescent="0.2">
      <c r="A5257" t="s">
        <v>150</v>
      </c>
      <c r="B5257" s="14">
        <v>44097</v>
      </c>
      <c r="C5257">
        <v>12</v>
      </c>
      <c r="D5257">
        <v>121</v>
      </c>
      <c r="E5257">
        <v>12</v>
      </c>
      <c r="F5257">
        <v>79</v>
      </c>
      <c r="G5257">
        <v>59</v>
      </c>
      <c r="H5257">
        <v>828</v>
      </c>
      <c r="I5257">
        <v>79</v>
      </c>
      <c r="J5257">
        <v>2550</v>
      </c>
      <c r="K5257" t="s">
        <v>150</v>
      </c>
      <c r="L5257">
        <v>24904</v>
      </c>
      <c r="M5257" t="s">
        <v>150</v>
      </c>
      <c r="N5257" t="s">
        <v>259</v>
      </c>
      <c r="O5257">
        <v>31.721811757147449</v>
      </c>
      <c r="P5257">
        <v>3.4570045123217601</v>
      </c>
      <c r="Q5257">
        <v>1.3389830508474581</v>
      </c>
      <c r="R5257">
        <v>0.58382081712260403</v>
      </c>
      <c r="S5257">
        <v>9.5410628019323665E-2</v>
      </c>
      <c r="T5257">
        <v>1.192632850241546</v>
      </c>
      <c r="U5257">
        <v>0</v>
      </c>
      <c r="V5257">
        <v>7.2334581796859094</v>
      </c>
      <c r="W5257">
        <v>7.2334581796859094</v>
      </c>
      <c r="X5257">
        <v>6.4112077674011543</v>
      </c>
    </row>
    <row r="5258" spans="1:24" x14ac:dyDescent="0.2">
      <c r="A5258" t="s">
        <v>207</v>
      </c>
      <c r="B5258" s="14">
        <v>44097</v>
      </c>
      <c r="C5258">
        <v>24</v>
      </c>
      <c r="D5258">
        <v>215</v>
      </c>
      <c r="E5258">
        <v>24</v>
      </c>
      <c r="F5258">
        <v>114</v>
      </c>
      <c r="G5258">
        <v>56</v>
      </c>
      <c r="H5258">
        <v>949</v>
      </c>
      <c r="I5258">
        <v>114</v>
      </c>
      <c r="J5258">
        <v>166</v>
      </c>
      <c r="K5258" t="s">
        <v>207</v>
      </c>
      <c r="L5258">
        <v>22517</v>
      </c>
      <c r="M5258" t="s">
        <v>207</v>
      </c>
      <c r="N5258" t="s">
        <v>259</v>
      </c>
      <c r="O5258">
        <v>50.628414087134168</v>
      </c>
      <c r="P5258">
        <v>3.9245129619110179</v>
      </c>
      <c r="Q5258">
        <v>2.035714285714286</v>
      </c>
      <c r="R5258">
        <v>1.421693515318692</v>
      </c>
      <c r="S5258">
        <v>0.1201264488935722</v>
      </c>
      <c r="T5258">
        <v>1.5015806111696519</v>
      </c>
      <c r="U5258">
        <v>0.5</v>
      </c>
      <c r="V5258">
        <v>9.3477870883993628</v>
      </c>
      <c r="W5258">
        <v>9.3477870883993628</v>
      </c>
      <c r="X5258">
        <v>7.0948966644901006</v>
      </c>
    </row>
    <row r="5259" spans="1:24" x14ac:dyDescent="0.2">
      <c r="A5259" t="s">
        <v>53</v>
      </c>
      <c r="B5259" s="14">
        <v>44097</v>
      </c>
      <c r="C5259">
        <v>10</v>
      </c>
      <c r="D5259">
        <v>101</v>
      </c>
      <c r="E5259">
        <v>10</v>
      </c>
      <c r="F5259">
        <v>41</v>
      </c>
      <c r="G5259">
        <v>36</v>
      </c>
      <c r="H5259">
        <v>612</v>
      </c>
      <c r="I5259">
        <v>41</v>
      </c>
      <c r="J5259">
        <v>229</v>
      </c>
      <c r="K5259" t="s">
        <v>53</v>
      </c>
      <c r="L5259">
        <v>19935</v>
      </c>
      <c r="M5259" t="s">
        <v>53</v>
      </c>
      <c r="N5259" t="s">
        <v>259</v>
      </c>
      <c r="O5259">
        <v>20.566842237271128</v>
      </c>
      <c r="P5259">
        <v>3.0236801788650349</v>
      </c>
      <c r="Q5259">
        <v>1.1388888888888891</v>
      </c>
      <c r="R5259">
        <v>0.26010625649639552</v>
      </c>
      <c r="S5259">
        <v>6.699346405228758E-2</v>
      </c>
      <c r="T5259">
        <v>0.83741830065359479</v>
      </c>
      <c r="U5259">
        <v>0</v>
      </c>
      <c r="V5259">
        <v>6.1212047360150246</v>
      </c>
      <c r="W5259">
        <v>6.1212047360150246</v>
      </c>
      <c r="X5259">
        <v>6.9263481861711558</v>
      </c>
    </row>
    <row r="5260" spans="1:24" x14ac:dyDescent="0.2">
      <c r="A5260" t="s">
        <v>139</v>
      </c>
      <c r="B5260" s="14">
        <v>44097</v>
      </c>
      <c r="C5260">
        <v>3</v>
      </c>
      <c r="D5260">
        <v>40</v>
      </c>
      <c r="E5260">
        <v>3</v>
      </c>
      <c r="F5260">
        <v>30</v>
      </c>
      <c r="G5260">
        <v>41</v>
      </c>
      <c r="H5260">
        <v>274</v>
      </c>
      <c r="I5260">
        <v>31</v>
      </c>
      <c r="J5260">
        <v>494</v>
      </c>
      <c r="K5260" t="s">
        <v>139</v>
      </c>
      <c r="L5260">
        <v>17216</v>
      </c>
      <c r="M5260" t="s">
        <v>139</v>
      </c>
      <c r="N5260" t="s">
        <v>259</v>
      </c>
      <c r="O5260">
        <v>17.42565055762082</v>
      </c>
      <c r="P5260">
        <v>2.8579432906768272</v>
      </c>
      <c r="Q5260">
        <v>0.73170731707317072</v>
      </c>
      <c r="R5260">
        <v>-0.62474937008430487</v>
      </c>
      <c r="S5260">
        <v>0.1131386861313869</v>
      </c>
      <c r="T5260">
        <v>1.414233576642336</v>
      </c>
      <c r="U5260">
        <v>0</v>
      </c>
      <c r="V5260">
        <v>5.6474274972348582</v>
      </c>
      <c r="W5260">
        <v>5.6474274972348582</v>
      </c>
      <c r="X5260">
        <v>5.4698737182348642</v>
      </c>
    </row>
    <row r="5261" spans="1:24" x14ac:dyDescent="0.2">
      <c r="A5261" t="s">
        <v>68</v>
      </c>
      <c r="B5261" s="14">
        <v>44097</v>
      </c>
      <c r="C5261">
        <v>5</v>
      </c>
      <c r="D5261">
        <v>37</v>
      </c>
      <c r="E5261">
        <v>5</v>
      </c>
      <c r="F5261">
        <v>58</v>
      </c>
      <c r="G5261">
        <v>116</v>
      </c>
      <c r="H5261">
        <v>420</v>
      </c>
      <c r="I5261">
        <v>57</v>
      </c>
      <c r="J5261">
        <v>489</v>
      </c>
      <c r="K5261" t="s">
        <v>68</v>
      </c>
      <c r="L5261">
        <v>10546</v>
      </c>
      <c r="M5261" t="s">
        <v>68</v>
      </c>
      <c r="N5261" t="s">
        <v>259</v>
      </c>
      <c r="O5261">
        <v>54.997155319552427</v>
      </c>
      <c r="P5261">
        <v>4.0072814624321866</v>
      </c>
      <c r="Q5261">
        <v>0.5</v>
      </c>
      <c r="R5261">
        <v>-1.386294361119891</v>
      </c>
      <c r="S5261">
        <v>0.1357142857142857</v>
      </c>
      <c r="T5261">
        <v>1.696428571428571</v>
      </c>
      <c r="U5261">
        <v>0</v>
      </c>
      <c r="V5261">
        <v>6.317415672740867</v>
      </c>
      <c r="W5261">
        <v>6.317415672740867</v>
      </c>
      <c r="X5261">
        <v>8.6541882070870404</v>
      </c>
    </row>
    <row r="5262" spans="1:24" x14ac:dyDescent="0.2">
      <c r="A5262" t="s">
        <v>189</v>
      </c>
      <c r="B5262" s="14">
        <v>44097</v>
      </c>
      <c r="C5262">
        <v>20</v>
      </c>
      <c r="D5262">
        <v>65</v>
      </c>
      <c r="E5262">
        <v>20</v>
      </c>
      <c r="F5262">
        <v>122</v>
      </c>
      <c r="G5262">
        <v>123</v>
      </c>
      <c r="H5262">
        <v>477</v>
      </c>
      <c r="I5262">
        <v>121</v>
      </c>
      <c r="J5262">
        <v>490</v>
      </c>
      <c r="K5262" t="s">
        <v>189</v>
      </c>
      <c r="L5262">
        <v>12594</v>
      </c>
      <c r="M5262" t="s">
        <v>189</v>
      </c>
      <c r="N5262" t="s">
        <v>259</v>
      </c>
      <c r="O5262">
        <v>96.871526123550893</v>
      </c>
      <c r="P5262">
        <v>4.573385627660751</v>
      </c>
      <c r="Q5262">
        <v>0.99186991869918695</v>
      </c>
      <c r="R5262">
        <v>-1.6326621278321959E-2</v>
      </c>
      <c r="S5262">
        <v>0.25366876310272529</v>
      </c>
      <c r="T5262">
        <v>3.1708595387840668</v>
      </c>
      <c r="U5262">
        <v>0.5</v>
      </c>
      <c r="V5262">
        <v>10.227918545166499</v>
      </c>
      <c r="W5262">
        <v>10</v>
      </c>
      <c r="X5262">
        <v>9.9642029533266179</v>
      </c>
    </row>
    <row r="5263" spans="1:24" x14ac:dyDescent="0.2">
      <c r="A5263" t="s">
        <v>54</v>
      </c>
      <c r="B5263" s="14">
        <v>44097</v>
      </c>
      <c r="C5263">
        <v>5</v>
      </c>
      <c r="D5263">
        <v>47</v>
      </c>
      <c r="E5263">
        <v>5</v>
      </c>
      <c r="F5263">
        <v>28</v>
      </c>
      <c r="G5263">
        <v>35</v>
      </c>
      <c r="H5263">
        <v>486</v>
      </c>
      <c r="I5263">
        <v>28</v>
      </c>
      <c r="J5263">
        <v>492</v>
      </c>
      <c r="K5263" t="s">
        <v>54</v>
      </c>
      <c r="L5263">
        <v>10652</v>
      </c>
      <c r="M5263" t="s">
        <v>54</v>
      </c>
      <c r="N5263" t="s">
        <v>259</v>
      </c>
      <c r="O5263">
        <v>26.286143447239951</v>
      </c>
      <c r="P5263">
        <v>3.2690419352175639</v>
      </c>
      <c r="Q5263">
        <v>0.8</v>
      </c>
      <c r="R5263">
        <v>-0.44628710262841942</v>
      </c>
      <c r="S5263">
        <v>5.7613168724279837E-2</v>
      </c>
      <c r="T5263">
        <v>0.72016460905349799</v>
      </c>
      <c r="U5263">
        <v>0</v>
      </c>
      <c r="V5263">
        <v>5.5429194416426419</v>
      </c>
      <c r="W5263">
        <v>5.5429194416426419</v>
      </c>
      <c r="X5263">
        <v>6.8690689684206836</v>
      </c>
    </row>
    <row r="5264" spans="1:24" x14ac:dyDescent="0.2">
      <c r="A5264" t="s">
        <v>258</v>
      </c>
      <c r="B5264" s="14">
        <v>44097</v>
      </c>
      <c r="C5264">
        <v>27</v>
      </c>
      <c r="D5264">
        <v>248</v>
      </c>
      <c r="E5264">
        <v>26</v>
      </c>
      <c r="F5264">
        <v>107</v>
      </c>
      <c r="G5264">
        <v>61</v>
      </c>
      <c r="H5264">
        <v>1104</v>
      </c>
      <c r="I5264">
        <v>106</v>
      </c>
      <c r="J5264">
        <v>2200</v>
      </c>
      <c r="K5264" t="s">
        <v>258</v>
      </c>
      <c r="L5264">
        <v>35722</v>
      </c>
      <c r="M5264" t="s">
        <v>258</v>
      </c>
      <c r="N5264" t="s">
        <v>259</v>
      </c>
      <c r="O5264">
        <v>29.9535300375119</v>
      </c>
      <c r="P5264">
        <v>3.39964718197366</v>
      </c>
      <c r="Q5264">
        <v>1.7540983606557381</v>
      </c>
      <c r="R5264">
        <v>1.12390994057719</v>
      </c>
      <c r="S5264">
        <v>9.6014492753623185E-2</v>
      </c>
      <c r="T5264">
        <v>1.20018115942029</v>
      </c>
      <c r="U5264">
        <v>0.5</v>
      </c>
      <c r="V5264">
        <v>8.2237382819711407</v>
      </c>
      <c r="W5264">
        <v>8.2237382819711407</v>
      </c>
      <c r="X5264">
        <v>7.6878162604197584</v>
      </c>
    </row>
    <row r="5265" spans="1:24" x14ac:dyDescent="0.2">
      <c r="A5265" t="s">
        <v>251</v>
      </c>
      <c r="B5265" s="14">
        <v>44097</v>
      </c>
      <c r="C5265">
        <v>22</v>
      </c>
      <c r="D5265">
        <v>273</v>
      </c>
      <c r="E5265">
        <v>22</v>
      </c>
      <c r="F5265">
        <v>143</v>
      </c>
      <c r="G5265">
        <v>73</v>
      </c>
      <c r="H5265">
        <v>1700</v>
      </c>
      <c r="I5265">
        <v>143</v>
      </c>
      <c r="J5265">
        <v>9700</v>
      </c>
      <c r="K5265" t="s">
        <v>251</v>
      </c>
      <c r="L5265">
        <v>59938</v>
      </c>
      <c r="M5265" t="s">
        <v>251</v>
      </c>
      <c r="N5265" t="s">
        <v>259</v>
      </c>
      <c r="O5265">
        <v>23.85798658613901</v>
      </c>
      <c r="P5265">
        <v>3.1721190286221499</v>
      </c>
      <c r="Q5265">
        <v>1.9589041095890409</v>
      </c>
      <c r="R5265">
        <v>1.344770378223032</v>
      </c>
      <c r="S5265">
        <v>8.4117647058823533E-2</v>
      </c>
      <c r="T5265">
        <v>1.0514705882352939</v>
      </c>
      <c r="U5265">
        <v>0.5</v>
      </c>
      <c r="V5265">
        <v>8.0683599950804776</v>
      </c>
      <c r="W5265">
        <v>8.0683599950804776</v>
      </c>
      <c r="X5265">
        <v>7.483328444494683</v>
      </c>
    </row>
    <row r="5266" spans="1:24" x14ac:dyDescent="0.2">
      <c r="A5266" t="s">
        <v>225</v>
      </c>
      <c r="B5266" s="14">
        <v>44097</v>
      </c>
      <c r="C5266">
        <v>0</v>
      </c>
      <c r="D5266">
        <v>0</v>
      </c>
      <c r="E5266">
        <v>0</v>
      </c>
      <c r="F5266">
        <v>0</v>
      </c>
      <c r="G5266">
        <v>0</v>
      </c>
      <c r="H5266">
        <v>0</v>
      </c>
      <c r="I5266">
        <v>0</v>
      </c>
      <c r="J5266">
        <v>1169</v>
      </c>
      <c r="K5266" t="s">
        <v>225</v>
      </c>
      <c r="L5266">
        <v>2378</v>
      </c>
      <c r="M5266" t="s">
        <v>225</v>
      </c>
      <c r="N5266" t="s">
        <v>259</v>
      </c>
      <c r="O5266">
        <v>0</v>
      </c>
      <c r="P5266">
        <v>0</v>
      </c>
      <c r="Q5266">
        <v>1</v>
      </c>
      <c r="R5266">
        <v>0</v>
      </c>
      <c r="S5266">
        <v>0</v>
      </c>
      <c r="T5266">
        <v>0</v>
      </c>
      <c r="U5266">
        <v>0</v>
      </c>
      <c r="V5266">
        <v>2</v>
      </c>
      <c r="W5266">
        <v>2</v>
      </c>
      <c r="X5266">
        <v>2</v>
      </c>
    </row>
    <row r="5267" spans="1:24" x14ac:dyDescent="0.2">
      <c r="A5267" t="s">
        <v>218</v>
      </c>
      <c r="B5267" s="14">
        <v>44097</v>
      </c>
      <c r="C5267">
        <v>0</v>
      </c>
      <c r="D5267">
        <v>0</v>
      </c>
      <c r="E5267">
        <v>0</v>
      </c>
      <c r="F5267">
        <v>1</v>
      </c>
      <c r="G5267">
        <v>0</v>
      </c>
      <c r="H5267">
        <v>1</v>
      </c>
      <c r="I5267">
        <v>1</v>
      </c>
      <c r="J5267">
        <v>956</v>
      </c>
      <c r="K5267" t="s">
        <v>218</v>
      </c>
      <c r="L5267">
        <v>1785</v>
      </c>
      <c r="M5267" t="s">
        <v>218</v>
      </c>
      <c r="N5267" t="s">
        <v>259</v>
      </c>
      <c r="O5267">
        <v>5.6022408963585431</v>
      </c>
      <c r="P5267">
        <v>1.723166677762443</v>
      </c>
      <c r="Q5267">
        <v>1</v>
      </c>
      <c r="R5267">
        <v>0</v>
      </c>
      <c r="S5267">
        <v>1</v>
      </c>
      <c r="T5267">
        <v>12.5</v>
      </c>
      <c r="U5267">
        <v>0</v>
      </c>
      <c r="V5267">
        <v>16.223166677762439</v>
      </c>
      <c r="W5267">
        <v>4.4000000000000004</v>
      </c>
      <c r="X5267">
        <v>4.3999999999999986</v>
      </c>
    </row>
    <row r="5268" spans="1:24" x14ac:dyDescent="0.2">
      <c r="A5268" t="s">
        <v>110</v>
      </c>
      <c r="B5268" s="14">
        <v>44097</v>
      </c>
      <c r="C5268">
        <v>0</v>
      </c>
      <c r="D5268">
        <v>0</v>
      </c>
      <c r="E5268">
        <v>0</v>
      </c>
      <c r="F5268">
        <v>4</v>
      </c>
      <c r="G5268">
        <v>6</v>
      </c>
      <c r="H5268">
        <v>92</v>
      </c>
      <c r="I5268">
        <v>4</v>
      </c>
      <c r="J5268">
        <v>3769</v>
      </c>
      <c r="K5268" t="s">
        <v>110</v>
      </c>
      <c r="L5268">
        <v>4034</v>
      </c>
      <c r="M5268" t="s">
        <v>110</v>
      </c>
      <c r="N5268" t="s">
        <v>259</v>
      </c>
      <c r="O5268">
        <v>9.9157164105106599</v>
      </c>
      <c r="P5268">
        <v>2.2941210145819162</v>
      </c>
      <c r="Q5268">
        <v>1</v>
      </c>
      <c r="R5268">
        <v>0</v>
      </c>
      <c r="S5268">
        <v>4.3478260869565223E-2</v>
      </c>
      <c r="T5268">
        <v>0.54347826086956519</v>
      </c>
      <c r="U5268">
        <v>0</v>
      </c>
      <c r="V5268">
        <v>4.8375992754514812</v>
      </c>
      <c r="W5268">
        <v>4.4000000000000004</v>
      </c>
      <c r="X5268">
        <v>4.3999999999999986</v>
      </c>
    </row>
    <row r="5269" spans="1:24" x14ac:dyDescent="0.2">
      <c r="A5269" t="s">
        <v>177</v>
      </c>
      <c r="B5269" s="14">
        <v>44097</v>
      </c>
      <c r="C5269">
        <v>19</v>
      </c>
      <c r="D5269">
        <v>399</v>
      </c>
      <c r="E5269">
        <v>19</v>
      </c>
      <c r="F5269">
        <v>188</v>
      </c>
      <c r="G5269">
        <v>154</v>
      </c>
      <c r="H5269">
        <v>2811</v>
      </c>
      <c r="I5269">
        <v>187</v>
      </c>
      <c r="J5269">
        <v>6400</v>
      </c>
      <c r="K5269" t="s">
        <v>177</v>
      </c>
      <c r="L5269">
        <v>92766</v>
      </c>
      <c r="M5269" t="s">
        <v>177</v>
      </c>
      <c r="N5269" t="s">
        <v>259</v>
      </c>
      <c r="O5269">
        <v>20.266045749520298</v>
      </c>
      <c r="P5269">
        <v>3.008946862475482</v>
      </c>
      <c r="Q5269">
        <v>1.220779220779221</v>
      </c>
      <c r="R5269">
        <v>0.39897872083264002</v>
      </c>
      <c r="S5269">
        <v>6.6524368552116686E-2</v>
      </c>
      <c r="T5269">
        <v>0.83155460690145855</v>
      </c>
      <c r="U5269">
        <v>0.5</v>
      </c>
      <c r="V5269">
        <v>6.7394801902095809</v>
      </c>
      <c r="W5269">
        <v>6.7394801902095809</v>
      </c>
      <c r="X5269">
        <v>6.939724217723831</v>
      </c>
    </row>
    <row r="5270" spans="1:24" x14ac:dyDescent="0.2">
      <c r="A5270" t="s">
        <v>59</v>
      </c>
      <c r="B5270" s="14">
        <v>44097</v>
      </c>
      <c r="C5270">
        <v>16</v>
      </c>
      <c r="D5270">
        <v>120</v>
      </c>
      <c r="E5270">
        <v>16</v>
      </c>
      <c r="F5270">
        <v>61</v>
      </c>
      <c r="G5270">
        <v>36</v>
      </c>
      <c r="H5270">
        <v>665</v>
      </c>
      <c r="I5270">
        <v>61</v>
      </c>
      <c r="J5270">
        <v>9300</v>
      </c>
      <c r="K5270" t="s">
        <v>59</v>
      </c>
      <c r="L5270">
        <v>22277</v>
      </c>
      <c r="M5270" t="s">
        <v>59</v>
      </c>
      <c r="N5270" t="s">
        <v>259</v>
      </c>
      <c r="O5270">
        <v>27.382502132244021</v>
      </c>
      <c r="P5270">
        <v>3.30990420108462</v>
      </c>
      <c r="Q5270">
        <v>1.694444444444444</v>
      </c>
      <c r="R5270">
        <v>1.054709851434402</v>
      </c>
      <c r="S5270">
        <v>9.1729323308270674E-2</v>
      </c>
      <c r="T5270">
        <v>1.146616541353384</v>
      </c>
      <c r="U5270">
        <v>0</v>
      </c>
      <c r="V5270">
        <v>7.5112305938724058</v>
      </c>
      <c r="W5270">
        <v>7.5112305938724058</v>
      </c>
      <c r="X5270">
        <v>5.8859396259734913</v>
      </c>
    </row>
    <row r="5271" spans="1:24" x14ac:dyDescent="0.2">
      <c r="A5271" t="s">
        <v>29</v>
      </c>
      <c r="B5271" s="14">
        <v>44097</v>
      </c>
      <c r="C5271">
        <v>2</v>
      </c>
      <c r="D5271">
        <v>21</v>
      </c>
      <c r="E5271">
        <v>2</v>
      </c>
      <c r="F5271">
        <v>21</v>
      </c>
      <c r="G5271">
        <v>12</v>
      </c>
      <c r="H5271">
        <v>131</v>
      </c>
      <c r="I5271">
        <v>20</v>
      </c>
      <c r="J5271">
        <v>1290</v>
      </c>
      <c r="K5271" t="s">
        <v>29</v>
      </c>
      <c r="L5271">
        <v>7076</v>
      </c>
      <c r="M5271" t="s">
        <v>29</v>
      </c>
      <c r="N5271" t="s">
        <v>259</v>
      </c>
      <c r="O5271">
        <v>29.67778405879028</v>
      </c>
      <c r="P5271">
        <v>3.3903987544199299</v>
      </c>
      <c r="Q5271">
        <v>1.75</v>
      </c>
      <c r="R5271">
        <v>1.1192315758708451</v>
      </c>
      <c r="S5271">
        <v>0.15267175572519079</v>
      </c>
      <c r="T5271">
        <v>1.908396946564886</v>
      </c>
      <c r="U5271">
        <v>0</v>
      </c>
      <c r="V5271">
        <v>8.4180272768556605</v>
      </c>
      <c r="W5271">
        <v>8.4180272768556605</v>
      </c>
      <c r="X5271">
        <v>6.9861356073463883</v>
      </c>
    </row>
    <row r="5272" spans="1:24" x14ac:dyDescent="0.2">
      <c r="A5272" t="s">
        <v>45</v>
      </c>
      <c r="B5272" s="14">
        <v>44097</v>
      </c>
      <c r="C5272">
        <v>0</v>
      </c>
      <c r="D5272">
        <v>0</v>
      </c>
      <c r="E5272">
        <v>0</v>
      </c>
      <c r="F5272">
        <v>8</v>
      </c>
      <c r="G5272">
        <v>12</v>
      </c>
      <c r="H5272">
        <v>52</v>
      </c>
      <c r="I5272">
        <v>8</v>
      </c>
      <c r="J5272">
        <v>975</v>
      </c>
      <c r="K5272" t="s">
        <v>45</v>
      </c>
      <c r="L5272">
        <v>8558</v>
      </c>
      <c r="M5272" t="s">
        <v>45</v>
      </c>
      <c r="N5272" t="s">
        <v>259</v>
      </c>
      <c r="O5272">
        <v>9.3479784996494502</v>
      </c>
      <c r="P5272">
        <v>2.235160116679257</v>
      </c>
      <c r="Q5272">
        <v>0.83333333333333337</v>
      </c>
      <c r="R5272">
        <v>-0.36464311358790918</v>
      </c>
      <c r="S5272">
        <v>0.15384615384615391</v>
      </c>
      <c r="T5272">
        <v>1.9230769230769229</v>
      </c>
      <c r="U5272">
        <v>0</v>
      </c>
      <c r="V5272">
        <v>5.7935939261682714</v>
      </c>
      <c r="W5272">
        <v>5.7935939261682714</v>
      </c>
      <c r="X5272">
        <v>6.1300037755074666</v>
      </c>
    </row>
    <row r="5273" spans="1:24" x14ac:dyDescent="0.2">
      <c r="A5273" t="s">
        <v>223</v>
      </c>
      <c r="B5273" s="14">
        <v>44097</v>
      </c>
      <c r="C5273">
        <v>0</v>
      </c>
      <c r="D5273">
        <v>0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986</v>
      </c>
      <c r="K5273" t="s">
        <v>223</v>
      </c>
      <c r="L5273">
        <v>279</v>
      </c>
      <c r="M5273" t="s">
        <v>223</v>
      </c>
      <c r="N5273" t="s">
        <v>259</v>
      </c>
      <c r="O5273">
        <v>0</v>
      </c>
      <c r="P5273">
        <v>0</v>
      </c>
      <c r="Q5273">
        <v>1</v>
      </c>
      <c r="R5273">
        <v>0</v>
      </c>
      <c r="S5273">
        <v>0</v>
      </c>
      <c r="T5273">
        <v>0</v>
      </c>
      <c r="U5273">
        <v>0</v>
      </c>
      <c r="V5273">
        <v>2</v>
      </c>
      <c r="W5273">
        <v>2</v>
      </c>
      <c r="X5273">
        <v>2</v>
      </c>
    </row>
    <row r="5274" spans="1:24" x14ac:dyDescent="0.2">
      <c r="A5274" t="s">
        <v>222</v>
      </c>
      <c r="B5274" s="14">
        <v>44097</v>
      </c>
      <c r="C5274">
        <v>0</v>
      </c>
      <c r="D5274">
        <v>0</v>
      </c>
      <c r="E5274">
        <v>0</v>
      </c>
      <c r="F5274">
        <v>0</v>
      </c>
      <c r="G5274">
        <v>0</v>
      </c>
      <c r="H5274">
        <v>0</v>
      </c>
      <c r="I5274">
        <v>0</v>
      </c>
      <c r="J5274">
        <v>3400</v>
      </c>
      <c r="K5274" t="s">
        <v>222</v>
      </c>
      <c r="L5274">
        <v>553</v>
      </c>
      <c r="M5274" t="s">
        <v>222</v>
      </c>
      <c r="N5274" t="s">
        <v>259</v>
      </c>
      <c r="O5274">
        <v>0</v>
      </c>
      <c r="P5274">
        <v>0</v>
      </c>
      <c r="Q5274">
        <v>1</v>
      </c>
      <c r="R5274">
        <v>0</v>
      </c>
      <c r="S5274">
        <v>0</v>
      </c>
      <c r="T5274">
        <v>0</v>
      </c>
      <c r="U5274">
        <v>0</v>
      </c>
      <c r="V5274">
        <v>2</v>
      </c>
      <c r="W5274">
        <v>2</v>
      </c>
      <c r="X5274">
        <v>2</v>
      </c>
    </row>
    <row r="5275" spans="1:24" x14ac:dyDescent="0.2">
      <c r="A5275" t="s">
        <v>75</v>
      </c>
      <c r="B5275" s="14">
        <v>44097</v>
      </c>
      <c r="C5275">
        <v>94</v>
      </c>
      <c r="D5275">
        <v>787</v>
      </c>
      <c r="E5275">
        <v>95</v>
      </c>
      <c r="F5275">
        <v>418</v>
      </c>
      <c r="G5275">
        <v>365</v>
      </c>
      <c r="H5275">
        <v>3895</v>
      </c>
      <c r="I5275">
        <v>419</v>
      </c>
      <c r="J5275">
        <v>6500</v>
      </c>
      <c r="K5275" t="s">
        <v>75</v>
      </c>
      <c r="L5275">
        <v>95464</v>
      </c>
      <c r="M5275" t="s">
        <v>75</v>
      </c>
      <c r="N5275" t="s">
        <v>259</v>
      </c>
      <c r="O5275">
        <v>43.786139277633453</v>
      </c>
      <c r="P5275">
        <v>3.7793173124514472</v>
      </c>
      <c r="Q5275">
        <v>1.145205479452055</v>
      </c>
      <c r="R5275">
        <v>0.27116815788452953</v>
      </c>
      <c r="S5275">
        <v>0.1075738125802311</v>
      </c>
      <c r="T5275">
        <v>1.344672657252888</v>
      </c>
      <c r="U5275">
        <v>0.5</v>
      </c>
      <c r="V5275">
        <v>7.8951581275888643</v>
      </c>
      <c r="W5275">
        <v>7.8951581275888643</v>
      </c>
      <c r="X5275">
        <v>8.0915155025616805</v>
      </c>
    </row>
    <row r="5276" spans="1:24" x14ac:dyDescent="0.2">
      <c r="A5276" t="s">
        <v>154</v>
      </c>
      <c r="B5276" s="14">
        <v>44097</v>
      </c>
      <c r="C5276">
        <v>124</v>
      </c>
      <c r="D5276">
        <v>938</v>
      </c>
      <c r="E5276">
        <v>124</v>
      </c>
      <c r="F5276">
        <v>764</v>
      </c>
      <c r="G5276">
        <v>628</v>
      </c>
      <c r="H5276">
        <v>6886</v>
      </c>
      <c r="I5276">
        <v>760</v>
      </c>
      <c r="J5276">
        <v>6600</v>
      </c>
      <c r="K5276" t="s">
        <v>154</v>
      </c>
      <c r="L5276">
        <v>186840</v>
      </c>
      <c r="M5276" t="s">
        <v>154</v>
      </c>
      <c r="N5276" t="s">
        <v>259</v>
      </c>
      <c r="O5276">
        <v>40.8906015842432</v>
      </c>
      <c r="P5276">
        <v>3.7109002465266592</v>
      </c>
      <c r="Q5276">
        <v>1.2165605095541401</v>
      </c>
      <c r="R5276">
        <v>0.39205524539664349</v>
      </c>
      <c r="S5276">
        <v>0.1103688643624746</v>
      </c>
      <c r="T5276">
        <v>1.3796108045309321</v>
      </c>
      <c r="U5276">
        <v>0.5</v>
      </c>
      <c r="V5276">
        <v>7.9825662964542348</v>
      </c>
      <c r="W5276">
        <v>7.9825662964542348</v>
      </c>
      <c r="X5276">
        <v>8.3818117016956126</v>
      </c>
    </row>
    <row r="5277" spans="1:24" x14ac:dyDescent="0.2">
      <c r="A5277" t="s">
        <v>175</v>
      </c>
      <c r="B5277" s="14">
        <v>44097</v>
      </c>
      <c r="C5277">
        <v>0</v>
      </c>
      <c r="D5277">
        <v>0</v>
      </c>
      <c r="E5277">
        <v>0</v>
      </c>
      <c r="F5277">
        <v>3</v>
      </c>
      <c r="G5277">
        <v>8</v>
      </c>
      <c r="H5277">
        <v>30</v>
      </c>
      <c r="I5277">
        <v>3</v>
      </c>
      <c r="J5277">
        <v>1303</v>
      </c>
      <c r="K5277" t="s">
        <v>175</v>
      </c>
      <c r="L5277">
        <v>17723</v>
      </c>
      <c r="M5277" t="s">
        <v>175</v>
      </c>
      <c r="N5277" t="s">
        <v>259</v>
      </c>
      <c r="O5277">
        <v>1.692715680189584</v>
      </c>
      <c r="P5277">
        <v>0.52633415058915278</v>
      </c>
      <c r="Q5277">
        <v>1</v>
      </c>
      <c r="R5277">
        <v>0</v>
      </c>
      <c r="S5277">
        <v>0.1</v>
      </c>
      <c r="T5277">
        <v>1.25</v>
      </c>
      <c r="U5277">
        <v>0</v>
      </c>
      <c r="V5277">
        <v>3.776334150589153</v>
      </c>
      <c r="W5277">
        <v>3.776334150589153</v>
      </c>
      <c r="X5277">
        <v>4.163718597020849</v>
      </c>
    </row>
    <row r="5278" spans="1:24" x14ac:dyDescent="0.2">
      <c r="A5278" t="s">
        <v>61</v>
      </c>
      <c r="B5278" s="14">
        <v>44097</v>
      </c>
      <c r="C5278">
        <v>4</v>
      </c>
      <c r="D5278">
        <v>40</v>
      </c>
      <c r="E5278">
        <v>4</v>
      </c>
      <c r="F5278">
        <v>21</v>
      </c>
      <c r="G5278">
        <v>13</v>
      </c>
      <c r="H5278">
        <v>209</v>
      </c>
      <c r="I5278">
        <v>20</v>
      </c>
      <c r="J5278">
        <v>496</v>
      </c>
      <c r="K5278" t="s">
        <v>61</v>
      </c>
      <c r="L5278">
        <v>6378</v>
      </c>
      <c r="M5278" t="s">
        <v>61</v>
      </c>
      <c r="N5278" t="s">
        <v>259</v>
      </c>
      <c r="O5278">
        <v>32.925682031984948</v>
      </c>
      <c r="P5278">
        <v>3.494252962129603</v>
      </c>
      <c r="Q5278">
        <v>1.615384615384615</v>
      </c>
      <c r="R5278">
        <v>0.95914616052377255</v>
      </c>
      <c r="S5278">
        <v>9.569377990430622E-2</v>
      </c>
      <c r="T5278">
        <v>1.196172248803828</v>
      </c>
      <c r="U5278">
        <v>0</v>
      </c>
      <c r="V5278">
        <v>7.6495713714572036</v>
      </c>
      <c r="W5278">
        <v>7.6495713714572036</v>
      </c>
      <c r="X5278">
        <v>7.4323475551681488</v>
      </c>
    </row>
    <row r="5279" spans="1:24" x14ac:dyDescent="0.2">
      <c r="A5279" t="s">
        <v>187</v>
      </c>
      <c r="B5279" s="14">
        <v>44097</v>
      </c>
      <c r="C5279">
        <v>165</v>
      </c>
      <c r="D5279">
        <v>1554</v>
      </c>
      <c r="E5279">
        <v>165</v>
      </c>
      <c r="F5279">
        <v>742</v>
      </c>
      <c r="G5279">
        <v>442</v>
      </c>
      <c r="H5279">
        <v>7551</v>
      </c>
      <c r="I5279">
        <v>741</v>
      </c>
      <c r="J5279">
        <v>4000</v>
      </c>
      <c r="K5279" t="s">
        <v>187</v>
      </c>
      <c r="L5279">
        <v>273425</v>
      </c>
      <c r="M5279" t="s">
        <v>187</v>
      </c>
      <c r="N5279" t="s">
        <v>259</v>
      </c>
      <c r="O5279">
        <v>27.13724055956844</v>
      </c>
      <c r="P5279">
        <v>3.300906974940137</v>
      </c>
      <c r="Q5279">
        <v>1.678733031674208</v>
      </c>
      <c r="R5279">
        <v>1.036078722179365</v>
      </c>
      <c r="S5279">
        <v>9.8132697655939613E-2</v>
      </c>
      <c r="T5279">
        <v>1.226658720699245</v>
      </c>
      <c r="U5279">
        <v>0.5</v>
      </c>
      <c r="V5279">
        <v>8.0636444178187467</v>
      </c>
      <c r="W5279">
        <v>8.0636444178187467</v>
      </c>
      <c r="X5279">
        <v>7.6454555132454676</v>
      </c>
    </row>
    <row r="5280" spans="1:24" x14ac:dyDescent="0.2">
      <c r="A5280" t="s">
        <v>46</v>
      </c>
      <c r="B5280" s="14">
        <v>44097</v>
      </c>
      <c r="C5280">
        <v>12</v>
      </c>
      <c r="D5280">
        <v>52</v>
      </c>
      <c r="E5280">
        <v>12</v>
      </c>
      <c r="F5280">
        <v>33</v>
      </c>
      <c r="G5280">
        <v>26</v>
      </c>
      <c r="H5280">
        <v>213</v>
      </c>
      <c r="I5280">
        <v>33</v>
      </c>
      <c r="J5280">
        <v>2034</v>
      </c>
      <c r="K5280" t="s">
        <v>46</v>
      </c>
      <c r="L5280">
        <v>9805</v>
      </c>
      <c r="M5280" t="s">
        <v>46</v>
      </c>
      <c r="N5280" t="s">
        <v>259</v>
      </c>
      <c r="O5280">
        <v>33.656297807241202</v>
      </c>
      <c r="P5280">
        <v>3.5162001948122161</v>
      </c>
      <c r="Q5280">
        <v>1.2692307692307689</v>
      </c>
      <c r="R5280">
        <v>0.4768220468899963</v>
      </c>
      <c r="S5280">
        <v>0.15492957746478869</v>
      </c>
      <c r="T5280">
        <v>1.936619718309859</v>
      </c>
      <c r="U5280">
        <v>0</v>
      </c>
      <c r="V5280">
        <v>7.9296419600120718</v>
      </c>
      <c r="W5280">
        <v>7.9296419600120718</v>
      </c>
      <c r="X5280">
        <v>6.9032047075926899</v>
      </c>
    </row>
    <row r="5281" spans="1:24" x14ac:dyDescent="0.2">
      <c r="A5281" t="s">
        <v>133</v>
      </c>
      <c r="B5281" s="14">
        <v>44097</v>
      </c>
      <c r="C5281">
        <v>13</v>
      </c>
      <c r="D5281">
        <v>72</v>
      </c>
      <c r="E5281">
        <v>13</v>
      </c>
      <c r="F5281">
        <v>44</v>
      </c>
      <c r="G5281">
        <v>21</v>
      </c>
      <c r="H5281">
        <v>477</v>
      </c>
      <c r="I5281">
        <v>44</v>
      </c>
      <c r="J5281">
        <v>1247</v>
      </c>
      <c r="K5281" t="s">
        <v>133</v>
      </c>
      <c r="L5281">
        <v>14394</v>
      </c>
      <c r="M5281" t="s">
        <v>133</v>
      </c>
      <c r="N5281" t="s">
        <v>259</v>
      </c>
      <c r="O5281">
        <v>30.56829234403224</v>
      </c>
      <c r="P5281">
        <v>3.4199632738266939</v>
      </c>
      <c r="Q5281">
        <v>2.0952380952380949</v>
      </c>
      <c r="R5281">
        <v>1.479334392389676</v>
      </c>
      <c r="S5281">
        <v>9.2243186582809222E-2</v>
      </c>
      <c r="T5281">
        <v>1.153039832285115</v>
      </c>
      <c r="U5281">
        <v>0</v>
      </c>
      <c r="V5281">
        <v>8.0523374985014868</v>
      </c>
      <c r="W5281">
        <v>8.0523374985014868</v>
      </c>
      <c r="X5281">
        <v>5.8917844764524707</v>
      </c>
    </row>
    <row r="5282" spans="1:24" x14ac:dyDescent="0.2">
      <c r="A5282" t="s">
        <v>130</v>
      </c>
      <c r="B5282" s="14">
        <v>44097</v>
      </c>
      <c r="C5282">
        <v>61</v>
      </c>
      <c r="D5282">
        <v>404</v>
      </c>
      <c r="E5282">
        <v>61</v>
      </c>
      <c r="F5282">
        <v>169</v>
      </c>
      <c r="G5282">
        <v>124</v>
      </c>
      <c r="H5282">
        <v>1303</v>
      </c>
      <c r="I5282">
        <v>169</v>
      </c>
      <c r="J5282">
        <v>6700</v>
      </c>
      <c r="K5282" t="s">
        <v>130</v>
      </c>
      <c r="L5282">
        <v>44940</v>
      </c>
      <c r="M5282" t="s">
        <v>130</v>
      </c>
      <c r="N5282" t="s">
        <v>259</v>
      </c>
      <c r="O5282">
        <v>37.605696484201147</v>
      </c>
      <c r="P5282">
        <v>3.6271555411599361</v>
      </c>
      <c r="Q5282">
        <v>1.362903225806452</v>
      </c>
      <c r="R5282">
        <v>0.61923429863607304</v>
      </c>
      <c r="S5282">
        <v>0.12970069071373749</v>
      </c>
      <c r="T5282">
        <v>1.621258633921719</v>
      </c>
      <c r="U5282">
        <v>0.5</v>
      </c>
      <c r="V5282">
        <v>8.367648473717729</v>
      </c>
      <c r="W5282">
        <v>8.367648473717729</v>
      </c>
      <c r="X5282">
        <v>8.2181887736433943</v>
      </c>
    </row>
    <row r="5283" spans="1:24" x14ac:dyDescent="0.2">
      <c r="A5283" t="s">
        <v>94</v>
      </c>
      <c r="B5283" s="14">
        <v>44097</v>
      </c>
      <c r="C5283">
        <v>2</v>
      </c>
      <c r="D5283">
        <v>31</v>
      </c>
      <c r="E5283">
        <v>2</v>
      </c>
      <c r="F5283">
        <v>11</v>
      </c>
      <c r="G5283">
        <v>19</v>
      </c>
      <c r="H5283">
        <v>69</v>
      </c>
      <c r="I5283">
        <v>11</v>
      </c>
      <c r="J5283">
        <v>962</v>
      </c>
      <c r="K5283" t="s">
        <v>94</v>
      </c>
      <c r="L5283">
        <v>6778</v>
      </c>
      <c r="M5283" t="s">
        <v>94</v>
      </c>
      <c r="N5283" t="s">
        <v>259</v>
      </c>
      <c r="O5283">
        <v>16.22897609914429</v>
      </c>
      <c r="P5283">
        <v>2.786798292607557</v>
      </c>
      <c r="Q5283">
        <v>0.57894736842105265</v>
      </c>
      <c r="R5283">
        <v>-1.0930874127361401</v>
      </c>
      <c r="S5283">
        <v>0.15942028985507251</v>
      </c>
      <c r="T5283">
        <v>1.992753623188406</v>
      </c>
      <c r="U5283">
        <v>0</v>
      </c>
      <c r="V5283">
        <v>5.6864645030598222</v>
      </c>
      <c r="W5283">
        <v>5.6864645030598222</v>
      </c>
      <c r="X5283">
        <v>8.6693857575206756</v>
      </c>
    </row>
    <row r="5284" spans="1:24" x14ac:dyDescent="0.2">
      <c r="A5284" t="s">
        <v>144</v>
      </c>
      <c r="B5284" s="14">
        <v>44097</v>
      </c>
      <c r="C5284">
        <v>3</v>
      </c>
      <c r="D5284">
        <v>55</v>
      </c>
      <c r="E5284">
        <v>3</v>
      </c>
      <c r="F5284">
        <v>71</v>
      </c>
      <c r="G5284">
        <v>73</v>
      </c>
      <c r="H5284">
        <v>419</v>
      </c>
      <c r="I5284">
        <v>69</v>
      </c>
      <c r="J5284">
        <v>498</v>
      </c>
      <c r="K5284" t="s">
        <v>144</v>
      </c>
      <c r="L5284">
        <v>14592</v>
      </c>
      <c r="M5284" t="s">
        <v>144</v>
      </c>
      <c r="N5284" t="s">
        <v>259</v>
      </c>
      <c r="O5284">
        <v>48.656798245614027</v>
      </c>
      <c r="P5284">
        <v>3.8847915367033861</v>
      </c>
      <c r="Q5284">
        <v>0.9726027397260274</v>
      </c>
      <c r="R5284">
        <v>-5.5559128214151411E-2</v>
      </c>
      <c r="S5284">
        <v>0.1646778042959427</v>
      </c>
      <c r="T5284">
        <v>2.0584725536992838</v>
      </c>
      <c r="U5284">
        <v>0</v>
      </c>
      <c r="V5284">
        <v>7.8877049621885176</v>
      </c>
      <c r="W5284">
        <v>7.8877049621885176</v>
      </c>
      <c r="X5284">
        <v>8.8062541688026688</v>
      </c>
    </row>
    <row r="5285" spans="1:24" x14ac:dyDescent="0.2">
      <c r="A5285" t="s">
        <v>216</v>
      </c>
      <c r="B5285" s="14">
        <v>44097</v>
      </c>
      <c r="C5285">
        <v>59</v>
      </c>
      <c r="D5285">
        <v>225</v>
      </c>
      <c r="E5285">
        <v>59</v>
      </c>
      <c r="F5285">
        <v>164</v>
      </c>
      <c r="G5285">
        <v>160</v>
      </c>
      <c r="H5285">
        <v>1103</v>
      </c>
      <c r="I5285">
        <v>164</v>
      </c>
      <c r="J5285">
        <v>2730</v>
      </c>
      <c r="K5285" t="s">
        <v>216</v>
      </c>
      <c r="L5285">
        <v>43958</v>
      </c>
      <c r="M5285" t="s">
        <v>216</v>
      </c>
      <c r="N5285" t="s">
        <v>259</v>
      </c>
      <c r="O5285">
        <v>37.308339778879841</v>
      </c>
      <c r="P5285">
        <v>3.6192168882231619</v>
      </c>
      <c r="Q5285">
        <v>1.0249999999999999</v>
      </c>
      <c r="R5285">
        <v>4.9385225180742828E-2</v>
      </c>
      <c r="S5285">
        <v>0.14868540344514961</v>
      </c>
      <c r="T5285">
        <v>1.85856754306437</v>
      </c>
      <c r="U5285">
        <v>0.5</v>
      </c>
      <c r="V5285">
        <v>8.0271696564682742</v>
      </c>
      <c r="W5285">
        <v>8.0271696564682742</v>
      </c>
      <c r="X5285">
        <v>7.2244402508872261</v>
      </c>
    </row>
    <row r="5286" spans="1:24" x14ac:dyDescent="0.2">
      <c r="A5286" t="s">
        <v>97</v>
      </c>
      <c r="B5286" s="14">
        <v>44097</v>
      </c>
      <c r="C5286">
        <v>9</v>
      </c>
      <c r="D5286">
        <v>99</v>
      </c>
      <c r="E5286">
        <v>9</v>
      </c>
      <c r="F5286">
        <v>73</v>
      </c>
      <c r="G5286">
        <v>152</v>
      </c>
      <c r="H5286">
        <v>602</v>
      </c>
      <c r="I5286">
        <v>72</v>
      </c>
      <c r="J5286">
        <v>2720</v>
      </c>
      <c r="K5286" t="s">
        <v>97</v>
      </c>
      <c r="L5286">
        <v>26560</v>
      </c>
      <c r="M5286" t="s">
        <v>97</v>
      </c>
      <c r="N5286" t="s">
        <v>259</v>
      </c>
      <c r="O5286">
        <v>27.484939759036141</v>
      </c>
      <c r="P5286">
        <v>3.3136382095342038</v>
      </c>
      <c r="Q5286">
        <v>0.48026315789473678</v>
      </c>
      <c r="R5286">
        <v>-1.466842159395771</v>
      </c>
      <c r="S5286">
        <v>0.11960132890365451</v>
      </c>
      <c r="T5286">
        <v>1.4950166112956811</v>
      </c>
      <c r="U5286">
        <v>0</v>
      </c>
      <c r="V5286">
        <v>5.3418126614341146</v>
      </c>
      <c r="W5286">
        <v>5.3418126614341146</v>
      </c>
      <c r="X5286">
        <v>6.8286667119548001</v>
      </c>
    </row>
    <row r="5287" spans="1:24" x14ac:dyDescent="0.2">
      <c r="A5287" t="s">
        <v>255</v>
      </c>
      <c r="B5287" s="14">
        <v>44097</v>
      </c>
      <c r="C5287">
        <v>19</v>
      </c>
      <c r="D5287">
        <v>132</v>
      </c>
      <c r="E5287">
        <v>19</v>
      </c>
      <c r="F5287">
        <v>64</v>
      </c>
      <c r="G5287">
        <v>41</v>
      </c>
      <c r="H5287">
        <v>604</v>
      </c>
      <c r="I5287">
        <v>63</v>
      </c>
      <c r="J5287">
        <v>2100</v>
      </c>
      <c r="K5287" t="s">
        <v>255</v>
      </c>
      <c r="L5287">
        <v>23087</v>
      </c>
      <c r="M5287" t="s">
        <v>255</v>
      </c>
      <c r="N5287" t="s">
        <v>259</v>
      </c>
      <c r="O5287">
        <v>27.721228396933341</v>
      </c>
      <c r="P5287">
        <v>3.3221984878035302</v>
      </c>
      <c r="Q5287">
        <v>1.5609756097560981</v>
      </c>
      <c r="R5287">
        <v>0.8906220333107282</v>
      </c>
      <c r="S5287">
        <v>0.1043046357615894</v>
      </c>
      <c r="T5287">
        <v>1.303807947019868</v>
      </c>
      <c r="U5287">
        <v>0</v>
      </c>
      <c r="V5287">
        <v>7.516628468134126</v>
      </c>
      <c r="W5287">
        <v>7.516628468134126</v>
      </c>
      <c r="X5287">
        <v>7.6951697279081737</v>
      </c>
    </row>
    <row r="5288" spans="1:24" x14ac:dyDescent="0.2">
      <c r="A5288" t="s">
        <v>43</v>
      </c>
      <c r="B5288" s="14">
        <v>44097</v>
      </c>
      <c r="C5288">
        <v>32</v>
      </c>
      <c r="D5288">
        <v>193</v>
      </c>
      <c r="E5288">
        <v>32</v>
      </c>
      <c r="F5288">
        <v>252</v>
      </c>
      <c r="G5288">
        <v>211</v>
      </c>
      <c r="H5288">
        <v>1563</v>
      </c>
      <c r="I5288">
        <v>252</v>
      </c>
      <c r="J5288">
        <v>8900</v>
      </c>
      <c r="K5288" t="s">
        <v>43</v>
      </c>
      <c r="L5288">
        <v>34332</v>
      </c>
      <c r="M5288" t="s">
        <v>43</v>
      </c>
      <c r="N5288" t="s">
        <v>259</v>
      </c>
      <c r="O5288">
        <v>73.400908773156246</v>
      </c>
      <c r="P5288">
        <v>4.2959363166494953</v>
      </c>
      <c r="Q5288">
        <v>1.1943127962085309</v>
      </c>
      <c r="R5288">
        <v>0.35514190807071339</v>
      </c>
      <c r="S5288">
        <v>0.1612284069097889</v>
      </c>
      <c r="T5288">
        <v>2.0153550863723608</v>
      </c>
      <c r="U5288">
        <v>0.5</v>
      </c>
      <c r="V5288">
        <v>9.16643331109257</v>
      </c>
      <c r="W5288">
        <v>9.16643331109257</v>
      </c>
      <c r="X5288">
        <v>9.4778383170034566</v>
      </c>
    </row>
    <row r="5289" spans="1:24" x14ac:dyDescent="0.2">
      <c r="A5289" t="s">
        <v>179</v>
      </c>
      <c r="B5289" s="14">
        <v>44097</v>
      </c>
      <c r="C5289">
        <v>8</v>
      </c>
      <c r="D5289">
        <v>49</v>
      </c>
      <c r="E5289">
        <v>8</v>
      </c>
      <c r="F5289">
        <v>41</v>
      </c>
      <c r="G5289">
        <v>21</v>
      </c>
      <c r="H5289">
        <v>542</v>
      </c>
      <c r="I5289">
        <v>40</v>
      </c>
      <c r="J5289">
        <v>1295</v>
      </c>
      <c r="K5289" t="s">
        <v>179</v>
      </c>
      <c r="L5289">
        <v>6568</v>
      </c>
      <c r="M5289" t="s">
        <v>179</v>
      </c>
      <c r="N5289" t="s">
        <v>259</v>
      </c>
      <c r="O5289">
        <v>62.423873325213158</v>
      </c>
      <c r="P5289">
        <v>4.1339477875482267</v>
      </c>
      <c r="Q5289">
        <v>1.9523809523809521</v>
      </c>
      <c r="R5289">
        <v>1.3380992579617701</v>
      </c>
      <c r="S5289">
        <v>7.3800738007380073E-2</v>
      </c>
      <c r="T5289">
        <v>0.92250922509225086</v>
      </c>
      <c r="U5289">
        <v>0</v>
      </c>
      <c r="V5289">
        <v>8.3945562706022478</v>
      </c>
      <c r="W5289">
        <v>8.3945562706022478</v>
      </c>
      <c r="X5289">
        <v>8.3984135705428677</v>
      </c>
    </row>
    <row r="5290" spans="1:24" x14ac:dyDescent="0.2">
      <c r="A5290" t="s">
        <v>32</v>
      </c>
      <c r="B5290" s="14">
        <v>44097</v>
      </c>
      <c r="C5290">
        <v>7</v>
      </c>
      <c r="D5290">
        <v>27</v>
      </c>
      <c r="E5290">
        <v>7</v>
      </c>
      <c r="F5290">
        <v>15</v>
      </c>
      <c r="G5290">
        <v>8</v>
      </c>
      <c r="H5290">
        <v>46</v>
      </c>
      <c r="I5290">
        <v>15</v>
      </c>
      <c r="J5290">
        <v>46</v>
      </c>
      <c r="K5290" t="s">
        <v>32</v>
      </c>
      <c r="L5290">
        <v>4152</v>
      </c>
      <c r="M5290" t="s">
        <v>32</v>
      </c>
      <c r="N5290" t="s">
        <v>259</v>
      </c>
      <c r="O5290">
        <v>36.127167630057812</v>
      </c>
      <c r="P5290">
        <v>3.5870451482326682</v>
      </c>
      <c r="Q5290">
        <v>1.5</v>
      </c>
      <c r="R5290">
        <v>0.81093021621632877</v>
      </c>
      <c r="S5290">
        <v>0.32608695652173908</v>
      </c>
      <c r="T5290">
        <v>4.0760869565217392</v>
      </c>
      <c r="U5290">
        <v>0</v>
      </c>
      <c r="V5290">
        <v>10.47406232097074</v>
      </c>
      <c r="W5290">
        <v>7.4</v>
      </c>
      <c r="X5290">
        <v>6.7571428571428598</v>
      </c>
    </row>
    <row r="5291" spans="1:24" x14ac:dyDescent="0.2">
      <c r="A5291" t="s">
        <v>66</v>
      </c>
      <c r="B5291" s="14">
        <v>44097</v>
      </c>
      <c r="C5291">
        <v>39</v>
      </c>
      <c r="D5291">
        <v>364</v>
      </c>
      <c r="E5291">
        <v>39</v>
      </c>
      <c r="F5291">
        <v>282</v>
      </c>
      <c r="G5291">
        <v>227</v>
      </c>
      <c r="H5291">
        <v>2187</v>
      </c>
      <c r="I5291">
        <v>279</v>
      </c>
      <c r="J5291">
        <v>2660</v>
      </c>
      <c r="K5291" t="s">
        <v>66</v>
      </c>
      <c r="L5291">
        <v>46413</v>
      </c>
      <c r="M5291" t="s">
        <v>66</v>
      </c>
      <c r="N5291" t="s">
        <v>259</v>
      </c>
      <c r="O5291">
        <v>60.758839118350473</v>
      </c>
      <c r="P5291">
        <v>4.1069125715271184</v>
      </c>
      <c r="Q5291">
        <v>1.242290748898679</v>
      </c>
      <c r="R5291">
        <v>0.43391410691342203</v>
      </c>
      <c r="S5291">
        <v>0.12757201646090541</v>
      </c>
      <c r="T5291">
        <v>1.594650205761317</v>
      </c>
      <c r="U5291">
        <v>0.5</v>
      </c>
      <c r="V5291">
        <v>8.6354768842018572</v>
      </c>
      <c r="W5291">
        <v>8.6354768842018572</v>
      </c>
      <c r="X5291">
        <v>9.2528765950742926</v>
      </c>
    </row>
    <row r="5292" spans="1:24" x14ac:dyDescent="0.2">
      <c r="A5292" t="s">
        <v>196</v>
      </c>
      <c r="B5292" s="14">
        <v>44097</v>
      </c>
      <c r="C5292">
        <v>41</v>
      </c>
      <c r="D5292">
        <v>243</v>
      </c>
      <c r="E5292">
        <v>41</v>
      </c>
      <c r="F5292">
        <v>153</v>
      </c>
      <c r="G5292">
        <v>72</v>
      </c>
      <c r="H5292">
        <v>1067</v>
      </c>
      <c r="I5292">
        <v>153</v>
      </c>
      <c r="J5292">
        <v>9400</v>
      </c>
      <c r="K5292" t="s">
        <v>196</v>
      </c>
      <c r="L5292">
        <v>29016</v>
      </c>
      <c r="M5292" t="s">
        <v>196</v>
      </c>
      <c r="N5292" t="s">
        <v>259</v>
      </c>
      <c r="O5292">
        <v>52.729528535980151</v>
      </c>
      <c r="P5292">
        <v>3.9651756124058801</v>
      </c>
      <c r="Q5292">
        <v>2.125</v>
      </c>
      <c r="R5292">
        <v>1.5075436047527599</v>
      </c>
      <c r="S5292">
        <v>0.14339268978444239</v>
      </c>
      <c r="T5292">
        <v>1.79240862230553</v>
      </c>
      <c r="U5292">
        <v>0.5</v>
      </c>
      <c r="V5292">
        <v>9.7651278394641707</v>
      </c>
      <c r="W5292">
        <v>9.7651278394641707</v>
      </c>
      <c r="X5292">
        <v>8.7586089161056808</v>
      </c>
    </row>
    <row r="5293" spans="1:24" x14ac:dyDescent="0.2">
      <c r="A5293" t="s">
        <v>220</v>
      </c>
      <c r="B5293" s="14">
        <v>44097</v>
      </c>
      <c r="C5293">
        <v>3</v>
      </c>
      <c r="D5293">
        <v>13</v>
      </c>
      <c r="E5293">
        <v>3</v>
      </c>
      <c r="F5293">
        <v>12</v>
      </c>
      <c r="G5293">
        <v>3</v>
      </c>
      <c r="H5293">
        <v>64</v>
      </c>
      <c r="I5293">
        <v>11</v>
      </c>
      <c r="J5293">
        <v>29</v>
      </c>
      <c r="K5293" t="s">
        <v>220</v>
      </c>
      <c r="L5293">
        <v>1595</v>
      </c>
      <c r="M5293" t="s">
        <v>220</v>
      </c>
      <c r="N5293" t="s">
        <v>259</v>
      </c>
      <c r="O5293">
        <v>75.23510971786834</v>
      </c>
      <c r="P5293">
        <v>4.3206180065452378</v>
      </c>
      <c r="Q5293">
        <v>1.2</v>
      </c>
      <c r="R5293">
        <v>0.36464311358790918</v>
      </c>
      <c r="S5293">
        <v>0.171875</v>
      </c>
      <c r="T5293">
        <v>2.1484375</v>
      </c>
      <c r="U5293">
        <v>0</v>
      </c>
      <c r="V5293">
        <v>8.8336986201331467</v>
      </c>
      <c r="W5293">
        <v>7.4</v>
      </c>
      <c r="X5293">
        <v>6.114285714285713</v>
      </c>
    </row>
    <row r="5294" spans="1:24" x14ac:dyDescent="0.2">
      <c r="A5294" t="s">
        <v>84</v>
      </c>
      <c r="B5294" s="14">
        <v>44097</v>
      </c>
      <c r="C5294">
        <v>5</v>
      </c>
      <c r="D5294">
        <v>51</v>
      </c>
      <c r="E5294">
        <v>5</v>
      </c>
      <c r="F5294">
        <v>55</v>
      </c>
      <c r="G5294">
        <v>76</v>
      </c>
      <c r="H5294">
        <v>359</v>
      </c>
      <c r="I5294">
        <v>55</v>
      </c>
      <c r="J5294">
        <v>499</v>
      </c>
      <c r="K5294" t="s">
        <v>84</v>
      </c>
      <c r="L5294">
        <v>19283</v>
      </c>
      <c r="M5294" t="s">
        <v>84</v>
      </c>
      <c r="N5294" t="s">
        <v>259</v>
      </c>
      <c r="O5294">
        <v>28.522532800912721</v>
      </c>
      <c r="P5294">
        <v>3.3506943994890488</v>
      </c>
      <c r="Q5294">
        <v>0.72368421052631582</v>
      </c>
      <c r="R5294">
        <v>-0.64680031010772021</v>
      </c>
      <c r="S5294">
        <v>0.15320334261838439</v>
      </c>
      <c r="T5294">
        <v>1.915041782729805</v>
      </c>
      <c r="U5294">
        <v>0</v>
      </c>
      <c r="V5294">
        <v>6.618935872111134</v>
      </c>
      <c r="W5294">
        <v>6.618935872111134</v>
      </c>
      <c r="X5294">
        <v>7.5641330863558718</v>
      </c>
    </row>
    <row r="5295" spans="1:24" x14ac:dyDescent="0.2">
      <c r="A5295" t="s">
        <v>74</v>
      </c>
      <c r="B5295" s="14">
        <v>44097</v>
      </c>
      <c r="C5295">
        <v>9</v>
      </c>
      <c r="D5295">
        <v>126</v>
      </c>
      <c r="E5295">
        <v>9</v>
      </c>
      <c r="F5295">
        <v>54</v>
      </c>
      <c r="G5295">
        <v>52</v>
      </c>
      <c r="H5295">
        <v>652</v>
      </c>
      <c r="I5295">
        <v>54</v>
      </c>
      <c r="J5295">
        <v>240</v>
      </c>
      <c r="K5295" t="s">
        <v>74</v>
      </c>
      <c r="L5295">
        <v>23156</v>
      </c>
      <c r="M5295" t="s">
        <v>74</v>
      </c>
      <c r="N5295" t="s">
        <v>259</v>
      </c>
      <c r="O5295">
        <v>23.320089825531181</v>
      </c>
      <c r="P5295">
        <v>3.1493152133415618</v>
      </c>
      <c r="Q5295">
        <v>1.038461538461539</v>
      </c>
      <c r="R5295">
        <v>7.5480655965694227E-2</v>
      </c>
      <c r="S5295">
        <v>8.2822085889570546E-2</v>
      </c>
      <c r="T5295">
        <v>1.035276073619632</v>
      </c>
      <c r="U5295">
        <v>0</v>
      </c>
      <c r="V5295">
        <v>6.2600719429268894</v>
      </c>
      <c r="W5295">
        <v>6.2600719429268894</v>
      </c>
      <c r="X5295">
        <v>7.0348113796958369</v>
      </c>
    </row>
    <row r="5296" spans="1:24" x14ac:dyDescent="0.2">
      <c r="A5296" t="s">
        <v>57</v>
      </c>
      <c r="B5296" s="14">
        <v>44097</v>
      </c>
      <c r="C5296">
        <v>6</v>
      </c>
      <c r="D5296">
        <v>86</v>
      </c>
      <c r="E5296">
        <v>6</v>
      </c>
      <c r="F5296">
        <v>21</v>
      </c>
      <c r="G5296">
        <v>29</v>
      </c>
      <c r="H5296">
        <v>281</v>
      </c>
      <c r="I5296">
        <v>21</v>
      </c>
      <c r="J5296">
        <v>831</v>
      </c>
      <c r="K5296" t="s">
        <v>57</v>
      </c>
      <c r="L5296">
        <v>10454</v>
      </c>
      <c r="M5296" t="s">
        <v>57</v>
      </c>
      <c r="N5296" t="s">
        <v>259</v>
      </c>
      <c r="O5296">
        <v>20.08800459154391</v>
      </c>
      <c r="P5296">
        <v>3.000122850426739</v>
      </c>
      <c r="Q5296">
        <v>0.72413793103448276</v>
      </c>
      <c r="R5296">
        <v>-0.64554678452610204</v>
      </c>
      <c r="S5296">
        <v>7.4733096085409248E-2</v>
      </c>
      <c r="T5296">
        <v>0.93416370106761559</v>
      </c>
      <c r="U5296">
        <v>0</v>
      </c>
      <c r="V5296">
        <v>5.2887397669682521</v>
      </c>
      <c r="W5296">
        <v>5.2887397669682521</v>
      </c>
      <c r="X5296">
        <v>4.2198483586892168</v>
      </c>
    </row>
    <row r="5297" spans="1:24" x14ac:dyDescent="0.2">
      <c r="A5297" t="s">
        <v>39</v>
      </c>
      <c r="B5297" s="14">
        <v>44097</v>
      </c>
      <c r="C5297">
        <v>717</v>
      </c>
      <c r="D5297">
        <v>4116</v>
      </c>
      <c r="E5297">
        <v>717</v>
      </c>
      <c r="F5297">
        <v>3359</v>
      </c>
      <c r="G5297">
        <v>3090</v>
      </c>
      <c r="H5297">
        <v>21835</v>
      </c>
      <c r="I5297">
        <v>3346</v>
      </c>
      <c r="J5297">
        <v>3000</v>
      </c>
      <c r="K5297" t="s">
        <v>39</v>
      </c>
      <c r="L5297">
        <v>931272</v>
      </c>
      <c r="M5297" t="s">
        <v>39</v>
      </c>
      <c r="N5297" t="s">
        <v>259</v>
      </c>
      <c r="O5297">
        <v>36.068946559114842</v>
      </c>
      <c r="P5297">
        <v>3.5854322890305408</v>
      </c>
      <c r="Q5297">
        <v>1.08705501618123</v>
      </c>
      <c r="R5297">
        <v>0.16694443944100321</v>
      </c>
      <c r="S5297">
        <v>0.15324021067094121</v>
      </c>
      <c r="T5297">
        <v>1.915502633386764</v>
      </c>
      <c r="U5297">
        <v>0.5</v>
      </c>
      <c r="V5297">
        <v>8.1678793618583079</v>
      </c>
      <c r="W5297">
        <v>8.1678793618583079</v>
      </c>
      <c r="X5297">
        <v>8.1691162034868459</v>
      </c>
    </row>
    <row r="5298" spans="1:24" x14ac:dyDescent="0.2">
      <c r="A5298" t="s">
        <v>65</v>
      </c>
      <c r="B5298" s="14">
        <v>44097</v>
      </c>
      <c r="C5298">
        <v>20</v>
      </c>
      <c r="D5298">
        <v>208</v>
      </c>
      <c r="E5298">
        <v>20</v>
      </c>
      <c r="F5298">
        <v>152</v>
      </c>
      <c r="G5298">
        <v>68</v>
      </c>
      <c r="H5298">
        <v>951</v>
      </c>
      <c r="I5298">
        <v>152</v>
      </c>
      <c r="J5298">
        <v>502</v>
      </c>
      <c r="K5298" t="s">
        <v>65</v>
      </c>
      <c r="L5298">
        <v>15589</v>
      </c>
      <c r="M5298" t="s">
        <v>65</v>
      </c>
      <c r="N5298" t="s">
        <v>259</v>
      </c>
      <c r="O5298">
        <v>97.504650715247934</v>
      </c>
      <c r="P5298">
        <v>4.5799000765097784</v>
      </c>
      <c r="Q5298">
        <v>2.2352941176470589</v>
      </c>
      <c r="R5298">
        <v>1.608745631340339</v>
      </c>
      <c r="S5298">
        <v>0.15983175604626709</v>
      </c>
      <c r="T5298">
        <v>1.997896950578339</v>
      </c>
      <c r="U5298">
        <v>0.5</v>
      </c>
      <c r="V5298">
        <v>10.68654265842846</v>
      </c>
      <c r="W5298">
        <v>10</v>
      </c>
      <c r="X5298">
        <v>9.496712157578802</v>
      </c>
    </row>
    <row r="5299" spans="1:24" x14ac:dyDescent="0.2">
      <c r="A5299" t="s">
        <v>219</v>
      </c>
      <c r="B5299" s="14">
        <v>44097</v>
      </c>
      <c r="C5299">
        <v>0</v>
      </c>
      <c r="D5299">
        <v>0</v>
      </c>
      <c r="E5299">
        <v>0</v>
      </c>
      <c r="F5299">
        <v>0</v>
      </c>
      <c r="G5299">
        <v>0</v>
      </c>
      <c r="H5299">
        <v>0</v>
      </c>
      <c r="I5299">
        <v>0</v>
      </c>
      <c r="J5299">
        <v>1329</v>
      </c>
      <c r="K5299" t="s">
        <v>219</v>
      </c>
      <c r="L5299">
        <v>27</v>
      </c>
      <c r="M5299" t="s">
        <v>219</v>
      </c>
      <c r="N5299" t="s">
        <v>259</v>
      </c>
      <c r="O5299">
        <v>0</v>
      </c>
      <c r="P5299">
        <v>0</v>
      </c>
      <c r="Q5299">
        <v>1</v>
      </c>
      <c r="R5299">
        <v>0</v>
      </c>
      <c r="S5299">
        <v>0</v>
      </c>
      <c r="T5299">
        <v>0</v>
      </c>
      <c r="U5299">
        <v>0</v>
      </c>
      <c r="V5299">
        <v>2</v>
      </c>
      <c r="W5299">
        <v>2</v>
      </c>
      <c r="X5299">
        <v>2</v>
      </c>
    </row>
    <row r="5300" spans="1:24" x14ac:dyDescent="0.2">
      <c r="A5300" t="s">
        <v>192</v>
      </c>
      <c r="B5300" s="14">
        <v>44097</v>
      </c>
      <c r="C5300">
        <v>7</v>
      </c>
      <c r="D5300">
        <v>72</v>
      </c>
      <c r="E5300">
        <v>6</v>
      </c>
      <c r="F5300">
        <v>60</v>
      </c>
      <c r="G5300">
        <v>71</v>
      </c>
      <c r="H5300">
        <v>549</v>
      </c>
      <c r="I5300">
        <v>59</v>
      </c>
      <c r="J5300">
        <v>504</v>
      </c>
      <c r="K5300" t="s">
        <v>192</v>
      </c>
      <c r="L5300">
        <v>12320</v>
      </c>
      <c r="M5300" t="s">
        <v>192</v>
      </c>
      <c r="N5300" t="s">
        <v>259</v>
      </c>
      <c r="O5300">
        <v>48.701298701298697</v>
      </c>
      <c r="P5300">
        <v>3.8857056971107728</v>
      </c>
      <c r="Q5300">
        <v>0.84507042253521125</v>
      </c>
      <c r="R5300">
        <v>-0.33667062963842947</v>
      </c>
      <c r="S5300">
        <v>0.1074681238615665</v>
      </c>
      <c r="T5300">
        <v>1.343351548269581</v>
      </c>
      <c r="U5300">
        <v>0</v>
      </c>
      <c r="V5300">
        <v>6.8923866157419242</v>
      </c>
      <c r="W5300">
        <v>6.8923866157419242</v>
      </c>
      <c r="X5300">
        <v>7.9451578418983084</v>
      </c>
    </row>
    <row r="5301" spans="1:24" x14ac:dyDescent="0.2">
      <c r="A5301" t="s">
        <v>231</v>
      </c>
      <c r="B5301" s="14">
        <v>44097</v>
      </c>
      <c r="C5301">
        <v>0</v>
      </c>
      <c r="D5301">
        <v>0</v>
      </c>
      <c r="E5301">
        <v>0</v>
      </c>
      <c r="F5301">
        <v>8</v>
      </c>
      <c r="G5301">
        <v>12</v>
      </c>
      <c r="H5301">
        <v>75</v>
      </c>
      <c r="I5301">
        <v>8</v>
      </c>
      <c r="J5301">
        <v>505</v>
      </c>
      <c r="K5301" t="s">
        <v>231</v>
      </c>
      <c r="L5301">
        <v>3872</v>
      </c>
      <c r="M5301" t="s">
        <v>231</v>
      </c>
      <c r="N5301" t="s">
        <v>259</v>
      </c>
      <c r="O5301">
        <v>20.66115702479339</v>
      </c>
      <c r="P5301">
        <v>3.028255465259551</v>
      </c>
      <c r="Q5301">
        <v>0.83333333333333337</v>
      </c>
      <c r="R5301">
        <v>-0.36464311358790918</v>
      </c>
      <c r="S5301">
        <v>0.1066666666666667</v>
      </c>
      <c r="T5301">
        <v>1.333333333333333</v>
      </c>
      <c r="U5301">
        <v>0</v>
      </c>
      <c r="V5301">
        <v>5.9969456850049756</v>
      </c>
      <c r="W5301">
        <v>5.9</v>
      </c>
      <c r="X5301">
        <v>6.3301551190057932</v>
      </c>
    </row>
    <row r="5302" spans="1:24" x14ac:dyDescent="0.2">
      <c r="A5302" t="s">
        <v>111</v>
      </c>
      <c r="B5302" s="14">
        <v>44097</v>
      </c>
      <c r="C5302">
        <v>3</v>
      </c>
      <c r="D5302">
        <v>55</v>
      </c>
      <c r="E5302">
        <v>3</v>
      </c>
      <c r="F5302">
        <v>15</v>
      </c>
      <c r="G5302">
        <v>8</v>
      </c>
      <c r="H5302">
        <v>214</v>
      </c>
      <c r="I5302">
        <v>15</v>
      </c>
      <c r="J5302">
        <v>1224</v>
      </c>
      <c r="K5302" t="s">
        <v>111</v>
      </c>
      <c r="L5302">
        <v>9121</v>
      </c>
      <c r="M5302" t="s">
        <v>111</v>
      </c>
      <c r="N5302" t="s">
        <v>259</v>
      </c>
      <c r="O5302">
        <v>16.445565179256661</v>
      </c>
      <c r="P5302">
        <v>2.8000558468982351</v>
      </c>
      <c r="Q5302">
        <v>1.5</v>
      </c>
      <c r="R5302">
        <v>0.81093021621632877</v>
      </c>
      <c r="S5302">
        <v>7.0093457943925228E-2</v>
      </c>
      <c r="T5302">
        <v>0.87616822429906538</v>
      </c>
      <c r="U5302">
        <v>0</v>
      </c>
      <c r="V5302">
        <v>6.4871542874136292</v>
      </c>
      <c r="W5302">
        <v>6.4871542874136292</v>
      </c>
      <c r="X5302">
        <v>5.448750643799225</v>
      </c>
    </row>
    <row r="5303" spans="1:24" x14ac:dyDescent="0.2">
      <c r="A5303" t="s">
        <v>80</v>
      </c>
      <c r="B5303" s="14">
        <v>44097</v>
      </c>
      <c r="C5303">
        <v>3</v>
      </c>
      <c r="D5303">
        <v>10</v>
      </c>
      <c r="E5303">
        <v>3</v>
      </c>
      <c r="F5303">
        <v>20</v>
      </c>
      <c r="G5303">
        <v>11</v>
      </c>
      <c r="H5303">
        <v>100</v>
      </c>
      <c r="I5303">
        <v>20</v>
      </c>
      <c r="J5303">
        <v>1059</v>
      </c>
      <c r="K5303" t="s">
        <v>80</v>
      </c>
      <c r="L5303">
        <v>17703</v>
      </c>
      <c r="M5303" t="s">
        <v>80</v>
      </c>
      <c r="N5303" t="s">
        <v>259</v>
      </c>
      <c r="O5303">
        <v>11.29752019431735</v>
      </c>
      <c r="P5303">
        <v>2.4245832498048951</v>
      </c>
      <c r="Q5303">
        <v>1.8181818181818179</v>
      </c>
      <c r="R5303">
        <v>1.195674001511241</v>
      </c>
      <c r="S5303">
        <v>0.2</v>
      </c>
      <c r="T5303">
        <v>2.5</v>
      </c>
      <c r="U5303">
        <v>0</v>
      </c>
      <c r="V5303">
        <v>8.1202572513161364</v>
      </c>
      <c r="W5303">
        <v>8.1202572513161364</v>
      </c>
      <c r="X5303">
        <v>7.7150553021754282</v>
      </c>
    </row>
    <row r="5304" spans="1:24" x14ac:dyDescent="0.2">
      <c r="A5304" t="s">
        <v>183</v>
      </c>
      <c r="B5304" s="14">
        <v>44097</v>
      </c>
      <c r="C5304">
        <v>9</v>
      </c>
      <c r="D5304">
        <v>38</v>
      </c>
      <c r="E5304">
        <v>9</v>
      </c>
      <c r="F5304">
        <v>84</v>
      </c>
      <c r="G5304">
        <v>67</v>
      </c>
      <c r="H5304">
        <v>479</v>
      </c>
      <c r="I5304">
        <v>84</v>
      </c>
      <c r="J5304">
        <v>1296</v>
      </c>
      <c r="K5304" t="s">
        <v>183</v>
      </c>
      <c r="L5304">
        <v>8705</v>
      </c>
      <c r="M5304" t="s">
        <v>183</v>
      </c>
      <c r="N5304" t="s">
        <v>259</v>
      </c>
      <c r="O5304">
        <v>96.496266513497986</v>
      </c>
      <c r="P5304">
        <v>4.5695043186172066</v>
      </c>
      <c r="Q5304">
        <v>1.2537313432835819</v>
      </c>
      <c r="R5304">
        <v>0.45224835890469522</v>
      </c>
      <c r="S5304">
        <v>0.1753653444676409</v>
      </c>
      <c r="T5304">
        <v>2.1920668058455122</v>
      </c>
      <c r="U5304">
        <v>0</v>
      </c>
      <c r="V5304">
        <v>9.2138194833674127</v>
      </c>
      <c r="W5304">
        <v>9.2138194833674127</v>
      </c>
      <c r="X5304">
        <v>9.131395415094639</v>
      </c>
    </row>
    <row r="5305" spans="1:24" x14ac:dyDescent="0.2">
      <c r="A5305" t="s">
        <v>112</v>
      </c>
      <c r="B5305" s="14">
        <v>44097</v>
      </c>
      <c r="C5305">
        <v>0</v>
      </c>
      <c r="D5305">
        <v>0</v>
      </c>
      <c r="E5305">
        <v>0</v>
      </c>
      <c r="F5305">
        <v>6</v>
      </c>
      <c r="G5305">
        <v>11</v>
      </c>
      <c r="H5305">
        <v>45</v>
      </c>
      <c r="I5305">
        <v>5</v>
      </c>
      <c r="J5305">
        <v>978</v>
      </c>
      <c r="K5305" t="s">
        <v>112</v>
      </c>
      <c r="L5305">
        <v>5869</v>
      </c>
      <c r="M5305" t="s">
        <v>112</v>
      </c>
      <c r="N5305" t="s">
        <v>259</v>
      </c>
      <c r="O5305">
        <v>10.2232066791617</v>
      </c>
      <c r="P5305">
        <v>2.324660300645903</v>
      </c>
      <c r="Q5305">
        <v>0.90909090909090906</v>
      </c>
      <c r="R5305">
        <v>-0.19062035960864979</v>
      </c>
      <c r="S5305">
        <v>0.1111111111111111</v>
      </c>
      <c r="T5305">
        <v>1.3888888888888891</v>
      </c>
      <c r="U5305">
        <v>0</v>
      </c>
      <c r="V5305">
        <v>5.5229288299261423</v>
      </c>
      <c r="W5305">
        <v>5.5229288299261423</v>
      </c>
      <c r="X5305">
        <v>4.5243632882145119</v>
      </c>
    </row>
    <row r="5306" spans="1:24" x14ac:dyDescent="0.2">
      <c r="A5306" t="s">
        <v>107</v>
      </c>
      <c r="B5306" s="14">
        <v>44097</v>
      </c>
      <c r="C5306">
        <v>1</v>
      </c>
      <c r="D5306">
        <v>8</v>
      </c>
      <c r="E5306">
        <v>1</v>
      </c>
      <c r="F5306">
        <v>14</v>
      </c>
      <c r="G5306">
        <v>15</v>
      </c>
      <c r="H5306">
        <v>80</v>
      </c>
      <c r="I5306">
        <v>14</v>
      </c>
      <c r="J5306">
        <v>633</v>
      </c>
      <c r="K5306" t="s">
        <v>107</v>
      </c>
      <c r="L5306">
        <v>3793</v>
      </c>
      <c r="M5306" t="s">
        <v>107</v>
      </c>
      <c r="N5306" t="s">
        <v>259</v>
      </c>
      <c r="O5306">
        <v>36.910097548114948</v>
      </c>
      <c r="P5306">
        <v>3.6084851599025418</v>
      </c>
      <c r="Q5306">
        <v>0.93333333333333335</v>
      </c>
      <c r="R5306">
        <v>-0.1379857429739029</v>
      </c>
      <c r="S5306">
        <v>0.17499999999999999</v>
      </c>
      <c r="T5306">
        <v>2.1875</v>
      </c>
      <c r="U5306">
        <v>0</v>
      </c>
      <c r="V5306">
        <v>7.6579994169286394</v>
      </c>
      <c r="W5306">
        <v>7.4</v>
      </c>
      <c r="X5306">
        <v>7.050897603310573</v>
      </c>
    </row>
    <row r="5307" spans="1:24" x14ac:dyDescent="0.2">
      <c r="A5307" t="s">
        <v>140</v>
      </c>
      <c r="B5307" s="14">
        <v>44097</v>
      </c>
      <c r="C5307">
        <v>0</v>
      </c>
      <c r="D5307">
        <v>0</v>
      </c>
      <c r="E5307">
        <v>0</v>
      </c>
      <c r="F5307">
        <v>4</v>
      </c>
      <c r="G5307">
        <v>3</v>
      </c>
      <c r="H5307">
        <v>79</v>
      </c>
      <c r="I5307">
        <v>4</v>
      </c>
      <c r="J5307">
        <v>1263</v>
      </c>
      <c r="K5307" t="s">
        <v>140</v>
      </c>
      <c r="L5307">
        <v>5516</v>
      </c>
      <c r="M5307" t="s">
        <v>140</v>
      </c>
      <c r="N5307" t="s">
        <v>259</v>
      </c>
      <c r="O5307">
        <v>7.2516316171138504</v>
      </c>
      <c r="P5307">
        <v>1.981226494182881</v>
      </c>
      <c r="Q5307">
        <v>1</v>
      </c>
      <c r="R5307">
        <v>0</v>
      </c>
      <c r="S5307">
        <v>5.0632911392405063E-2</v>
      </c>
      <c r="T5307">
        <v>0.63291139240506333</v>
      </c>
      <c r="U5307">
        <v>0</v>
      </c>
      <c r="V5307">
        <v>4.6141378865879439</v>
      </c>
      <c r="W5307">
        <v>4.4000000000000004</v>
      </c>
      <c r="X5307">
        <v>4.4000000000000012</v>
      </c>
    </row>
    <row r="5308" spans="1:24" x14ac:dyDescent="0.2">
      <c r="A5308" t="s">
        <v>92</v>
      </c>
      <c r="B5308" s="14">
        <v>44097</v>
      </c>
      <c r="C5308">
        <v>5</v>
      </c>
      <c r="D5308">
        <v>77</v>
      </c>
      <c r="E5308">
        <v>5</v>
      </c>
      <c r="F5308">
        <v>39</v>
      </c>
      <c r="G5308">
        <v>50</v>
      </c>
      <c r="H5308">
        <v>495</v>
      </c>
      <c r="I5308">
        <v>39</v>
      </c>
      <c r="J5308">
        <v>507</v>
      </c>
      <c r="K5308" t="s">
        <v>92</v>
      </c>
      <c r="L5308">
        <v>10667</v>
      </c>
      <c r="M5308" t="s">
        <v>92</v>
      </c>
      <c r="N5308" t="s">
        <v>259</v>
      </c>
      <c r="O5308">
        <v>36.561357457579447</v>
      </c>
      <c r="P5308">
        <v>3.5989918754803458</v>
      </c>
      <c r="Q5308">
        <v>0.78</v>
      </c>
      <c r="R5308">
        <v>-0.49692271859699921</v>
      </c>
      <c r="S5308">
        <v>7.8787878787878782E-2</v>
      </c>
      <c r="T5308">
        <v>0.98484848484848475</v>
      </c>
      <c r="U5308">
        <v>0</v>
      </c>
      <c r="V5308">
        <v>6.0869176417318318</v>
      </c>
      <c r="W5308">
        <v>6.0869176417318318</v>
      </c>
      <c r="X5308">
        <v>5.9205394476391282</v>
      </c>
    </row>
    <row r="5309" spans="1:24" x14ac:dyDescent="0.2">
      <c r="A5309" t="s">
        <v>257</v>
      </c>
      <c r="B5309" s="14">
        <v>44097</v>
      </c>
      <c r="C5309">
        <v>24</v>
      </c>
      <c r="D5309">
        <v>136</v>
      </c>
      <c r="E5309">
        <v>24</v>
      </c>
      <c r="F5309">
        <v>108</v>
      </c>
      <c r="G5309">
        <v>43</v>
      </c>
      <c r="H5309">
        <v>878</v>
      </c>
      <c r="I5309">
        <v>107</v>
      </c>
      <c r="J5309">
        <v>168</v>
      </c>
      <c r="K5309" t="s">
        <v>257</v>
      </c>
      <c r="L5309">
        <v>22915</v>
      </c>
      <c r="M5309" t="s">
        <v>257</v>
      </c>
      <c r="N5309" t="s">
        <v>259</v>
      </c>
      <c r="O5309">
        <v>47.130700414575607</v>
      </c>
      <c r="P5309">
        <v>3.8529246021571781</v>
      </c>
      <c r="Q5309">
        <v>2.5116279069767442</v>
      </c>
      <c r="R5309">
        <v>1.8418622228613151</v>
      </c>
      <c r="S5309">
        <v>0.1218678815489749</v>
      </c>
      <c r="T5309">
        <v>1.523348519362187</v>
      </c>
      <c r="U5309">
        <v>0.5</v>
      </c>
      <c r="V5309">
        <v>9.7181353443806806</v>
      </c>
      <c r="W5309">
        <v>9.7181353443806806</v>
      </c>
      <c r="X5309">
        <v>8.4552500591611253</v>
      </c>
    </row>
    <row r="5310" spans="1:24" x14ac:dyDescent="0.2">
      <c r="A5310" t="s">
        <v>106</v>
      </c>
      <c r="B5310" s="14">
        <v>44097</v>
      </c>
      <c r="C5310">
        <v>1</v>
      </c>
      <c r="D5310">
        <v>13</v>
      </c>
      <c r="E5310">
        <v>1</v>
      </c>
      <c r="F5310">
        <v>19</v>
      </c>
      <c r="G5310">
        <v>4</v>
      </c>
      <c r="H5310">
        <v>255</v>
      </c>
      <c r="I5310">
        <v>19</v>
      </c>
      <c r="J5310">
        <v>508</v>
      </c>
      <c r="K5310" t="s">
        <v>106</v>
      </c>
      <c r="L5310">
        <v>3366</v>
      </c>
      <c r="M5310" t="s">
        <v>106</v>
      </c>
      <c r="N5310" t="s">
        <v>259</v>
      </c>
      <c r="O5310">
        <v>56.446821152703507</v>
      </c>
      <c r="P5310">
        <v>4.0332989763918716</v>
      </c>
      <c r="Q5310">
        <v>1.9</v>
      </c>
      <c r="R5310">
        <v>1.2837077723447889</v>
      </c>
      <c r="S5310">
        <v>7.4509803921568626E-2</v>
      </c>
      <c r="T5310">
        <v>0.93137254901960786</v>
      </c>
      <c r="U5310">
        <v>0</v>
      </c>
      <c r="V5310">
        <v>8.2483792977562693</v>
      </c>
      <c r="W5310">
        <v>8.2483792977562693</v>
      </c>
      <c r="X5310">
        <v>6.4317686707483679</v>
      </c>
    </row>
    <row r="5311" spans="1:24" x14ac:dyDescent="0.2">
      <c r="A5311" t="s">
        <v>100</v>
      </c>
      <c r="B5311" s="14">
        <v>44097</v>
      </c>
      <c r="C5311">
        <v>20</v>
      </c>
      <c r="D5311">
        <v>113</v>
      </c>
      <c r="E5311">
        <v>20</v>
      </c>
      <c r="F5311">
        <v>101</v>
      </c>
      <c r="G5311">
        <v>68</v>
      </c>
      <c r="H5311">
        <v>683</v>
      </c>
      <c r="I5311">
        <v>100</v>
      </c>
      <c r="J5311">
        <v>509</v>
      </c>
      <c r="K5311" t="s">
        <v>100</v>
      </c>
      <c r="L5311">
        <v>22786</v>
      </c>
      <c r="M5311" t="s">
        <v>100</v>
      </c>
      <c r="N5311" t="s">
        <v>259</v>
      </c>
      <c r="O5311">
        <v>44.325463003598699</v>
      </c>
      <c r="P5311">
        <v>3.791559297559381</v>
      </c>
      <c r="Q5311">
        <v>1.4852941176470591</v>
      </c>
      <c r="R5311">
        <v>0.79122562333030555</v>
      </c>
      <c r="S5311">
        <v>0.14641288433382141</v>
      </c>
      <c r="T5311">
        <v>1.8301610541727671</v>
      </c>
      <c r="U5311">
        <v>0.5</v>
      </c>
      <c r="V5311">
        <v>8.9129459750624527</v>
      </c>
      <c r="W5311">
        <v>8.9129459750624527</v>
      </c>
      <c r="X5311">
        <v>7.6084631136377157</v>
      </c>
    </row>
    <row r="5312" spans="1:24" x14ac:dyDescent="0.2">
      <c r="A5312" t="s">
        <v>116</v>
      </c>
      <c r="B5312" s="14">
        <v>44097</v>
      </c>
      <c r="C5312">
        <v>13</v>
      </c>
      <c r="D5312">
        <v>36</v>
      </c>
      <c r="E5312">
        <v>13</v>
      </c>
      <c r="F5312">
        <v>100</v>
      </c>
      <c r="G5312">
        <v>112</v>
      </c>
      <c r="H5312">
        <v>476</v>
      </c>
      <c r="I5312">
        <v>99</v>
      </c>
      <c r="J5312">
        <v>510</v>
      </c>
      <c r="K5312" t="s">
        <v>116</v>
      </c>
      <c r="L5312">
        <v>20343</v>
      </c>
      <c r="M5312" t="s">
        <v>116</v>
      </c>
      <c r="N5312" t="s">
        <v>259</v>
      </c>
      <c r="O5312">
        <v>49.156958167428598</v>
      </c>
      <c r="P5312">
        <v>3.8950184066123219</v>
      </c>
      <c r="Q5312">
        <v>0.8928571428571429</v>
      </c>
      <c r="R5312">
        <v>-0.2266573706140062</v>
      </c>
      <c r="S5312">
        <v>0.20798319327731091</v>
      </c>
      <c r="T5312">
        <v>2.5997899159663871</v>
      </c>
      <c r="U5312">
        <v>0.5</v>
      </c>
      <c r="V5312">
        <v>8.768150951964703</v>
      </c>
      <c r="W5312">
        <v>8.768150951964703</v>
      </c>
      <c r="X5312">
        <v>9.6637313570737948</v>
      </c>
    </row>
    <row r="5313" spans="1:24" x14ac:dyDescent="0.2">
      <c r="A5313" t="s">
        <v>252</v>
      </c>
      <c r="B5313" s="14">
        <v>44097</v>
      </c>
      <c r="C5313">
        <v>48</v>
      </c>
      <c r="D5313">
        <v>519</v>
      </c>
      <c r="E5313">
        <v>48</v>
      </c>
      <c r="F5313">
        <v>235</v>
      </c>
      <c r="G5313">
        <v>123</v>
      </c>
      <c r="H5313">
        <v>2941</v>
      </c>
      <c r="I5313">
        <v>233</v>
      </c>
      <c r="J5313">
        <v>6900</v>
      </c>
      <c r="K5313" t="s">
        <v>252</v>
      </c>
      <c r="L5313">
        <v>97982</v>
      </c>
      <c r="M5313" t="s">
        <v>252</v>
      </c>
      <c r="N5313" t="s">
        <v>259</v>
      </c>
      <c r="O5313">
        <v>23.983997060684619</v>
      </c>
      <c r="P5313">
        <v>3.177386818807058</v>
      </c>
      <c r="Q5313">
        <v>1.910569105691057</v>
      </c>
      <c r="R5313">
        <v>1.2948023175434831</v>
      </c>
      <c r="S5313">
        <v>7.9224753485209118E-2</v>
      </c>
      <c r="T5313">
        <v>0.99030941856511401</v>
      </c>
      <c r="U5313">
        <v>0.5</v>
      </c>
      <c r="V5313">
        <v>7.9624985549156548</v>
      </c>
      <c r="W5313">
        <v>7.9624985549156548</v>
      </c>
      <c r="X5313">
        <v>7.15620431499653</v>
      </c>
    </row>
    <row r="5314" spans="1:24" x14ac:dyDescent="0.2">
      <c r="A5314" t="s">
        <v>247</v>
      </c>
      <c r="B5314" s="14">
        <v>44097</v>
      </c>
      <c r="C5314">
        <v>0</v>
      </c>
      <c r="D5314">
        <v>0</v>
      </c>
      <c r="E5314">
        <v>0</v>
      </c>
      <c r="F5314">
        <v>0</v>
      </c>
      <c r="G5314">
        <v>0</v>
      </c>
      <c r="H5314">
        <v>0</v>
      </c>
      <c r="I5314">
        <v>0</v>
      </c>
      <c r="J5314">
        <v>3489</v>
      </c>
      <c r="K5314" t="s">
        <v>247</v>
      </c>
      <c r="L5314">
        <v>4</v>
      </c>
      <c r="M5314" t="s">
        <v>247</v>
      </c>
      <c r="N5314" t="s">
        <v>259</v>
      </c>
      <c r="O5314">
        <v>0</v>
      </c>
      <c r="P5314">
        <v>0</v>
      </c>
      <c r="Q5314">
        <v>1</v>
      </c>
      <c r="R5314">
        <v>0</v>
      </c>
      <c r="S5314">
        <v>0</v>
      </c>
      <c r="T5314">
        <v>0</v>
      </c>
      <c r="U5314">
        <v>0</v>
      </c>
      <c r="V5314">
        <v>2</v>
      </c>
      <c r="W5314">
        <v>2</v>
      </c>
      <c r="X5314">
        <v>2</v>
      </c>
    </row>
    <row r="5315" spans="1:24" x14ac:dyDescent="0.2">
      <c r="A5315" t="s">
        <v>181</v>
      </c>
      <c r="B5315" s="14">
        <v>44097</v>
      </c>
      <c r="C5315">
        <v>8</v>
      </c>
      <c r="D5315">
        <v>44</v>
      </c>
      <c r="E5315">
        <v>8</v>
      </c>
      <c r="F5315">
        <v>86</v>
      </c>
      <c r="G5315">
        <v>115</v>
      </c>
      <c r="H5315">
        <v>495</v>
      </c>
      <c r="I5315">
        <v>86</v>
      </c>
      <c r="J5315">
        <v>634</v>
      </c>
      <c r="K5315" t="s">
        <v>181</v>
      </c>
      <c r="L5315">
        <v>24074</v>
      </c>
      <c r="M5315" t="s">
        <v>181</v>
      </c>
      <c r="N5315" t="s">
        <v>259</v>
      </c>
      <c r="O5315">
        <v>35.723186840574897</v>
      </c>
      <c r="P5315">
        <v>3.57579996929001</v>
      </c>
      <c r="Q5315">
        <v>0.74782608695652175</v>
      </c>
      <c r="R5315">
        <v>-0.58116966421948468</v>
      </c>
      <c r="S5315">
        <v>0.17373737373737369</v>
      </c>
      <c r="T5315">
        <v>2.1717171717171722</v>
      </c>
      <c r="U5315">
        <v>0</v>
      </c>
      <c r="V5315">
        <v>7.1663474767876973</v>
      </c>
      <c r="W5315">
        <v>7.1663474767876973</v>
      </c>
      <c r="X5315">
        <v>5.9772929420893588</v>
      </c>
    </row>
    <row r="5316" spans="1:24" x14ac:dyDescent="0.2">
      <c r="A5316" t="s">
        <v>41</v>
      </c>
      <c r="B5316" s="14">
        <v>44097</v>
      </c>
      <c r="C5316">
        <v>7</v>
      </c>
      <c r="D5316">
        <v>59</v>
      </c>
      <c r="E5316">
        <v>7</v>
      </c>
      <c r="F5316">
        <v>98</v>
      </c>
      <c r="G5316">
        <v>116</v>
      </c>
      <c r="H5316">
        <v>781</v>
      </c>
      <c r="I5316">
        <v>98</v>
      </c>
      <c r="J5316">
        <v>654</v>
      </c>
      <c r="K5316" t="s">
        <v>41</v>
      </c>
      <c r="L5316">
        <v>19150</v>
      </c>
      <c r="M5316" t="s">
        <v>41</v>
      </c>
      <c r="N5316" t="s">
        <v>259</v>
      </c>
      <c r="O5316">
        <v>51.174934725848573</v>
      </c>
      <c r="P5316">
        <v>3.935249856037963</v>
      </c>
      <c r="Q5316">
        <v>0.84482758620689657</v>
      </c>
      <c r="R5316">
        <v>-0.33724542487158538</v>
      </c>
      <c r="S5316">
        <v>0.1254801536491677</v>
      </c>
      <c r="T5316">
        <v>1.5685019206145969</v>
      </c>
      <c r="U5316">
        <v>0</v>
      </c>
      <c r="V5316">
        <v>7.1665063517809742</v>
      </c>
      <c r="W5316">
        <v>7.1665063517809742</v>
      </c>
      <c r="X5316">
        <v>7.1967683432677827</v>
      </c>
    </row>
    <row r="5317" spans="1:24" x14ac:dyDescent="0.2">
      <c r="A5317" t="s">
        <v>103</v>
      </c>
      <c r="B5317" s="14">
        <v>44097</v>
      </c>
      <c r="C5317">
        <v>1</v>
      </c>
      <c r="D5317">
        <v>5</v>
      </c>
      <c r="E5317">
        <v>1</v>
      </c>
      <c r="F5317">
        <v>8</v>
      </c>
      <c r="G5317">
        <v>3</v>
      </c>
      <c r="H5317">
        <v>97</v>
      </c>
      <c r="I5317">
        <v>8</v>
      </c>
      <c r="J5317">
        <v>267</v>
      </c>
      <c r="K5317" t="s">
        <v>103</v>
      </c>
      <c r="L5317">
        <v>1999</v>
      </c>
      <c r="M5317" t="s">
        <v>103</v>
      </c>
      <c r="N5317" t="s">
        <v>259</v>
      </c>
      <c r="O5317">
        <v>40.020010005002497</v>
      </c>
      <c r="P5317">
        <v>3.6893795791556192</v>
      </c>
      <c r="Q5317">
        <v>1</v>
      </c>
      <c r="R5317">
        <v>0</v>
      </c>
      <c r="S5317">
        <v>8.247422680412371E-2</v>
      </c>
      <c r="T5317">
        <v>1.0309278350515461</v>
      </c>
      <c r="U5317">
        <v>0</v>
      </c>
      <c r="V5317">
        <v>6.7203074142071646</v>
      </c>
      <c r="W5317">
        <v>5.9</v>
      </c>
      <c r="X5317">
        <v>5.0428571428571418</v>
      </c>
    </row>
    <row r="5318" spans="1:24" x14ac:dyDescent="0.2">
      <c r="A5318" t="s">
        <v>73</v>
      </c>
      <c r="B5318" s="14">
        <v>44097</v>
      </c>
      <c r="C5318">
        <v>2</v>
      </c>
      <c r="D5318">
        <v>18</v>
      </c>
      <c r="E5318">
        <v>2</v>
      </c>
      <c r="F5318">
        <v>14</v>
      </c>
      <c r="G5318">
        <v>8</v>
      </c>
      <c r="H5318">
        <v>90</v>
      </c>
      <c r="I5318">
        <v>14</v>
      </c>
      <c r="J5318">
        <v>47</v>
      </c>
      <c r="K5318" t="s">
        <v>73</v>
      </c>
      <c r="L5318">
        <v>4388</v>
      </c>
      <c r="M5318" t="s">
        <v>73</v>
      </c>
      <c r="N5318" t="s">
        <v>259</v>
      </c>
      <c r="O5318">
        <v>31.90519598906107</v>
      </c>
      <c r="P5318">
        <v>3.4627688801963199</v>
      </c>
      <c r="Q5318">
        <v>1.4</v>
      </c>
      <c r="R5318">
        <v>0.67294447324242579</v>
      </c>
      <c r="S5318">
        <v>0.15555555555555561</v>
      </c>
      <c r="T5318">
        <v>1.944444444444444</v>
      </c>
      <c r="U5318">
        <v>0</v>
      </c>
      <c r="V5318">
        <v>8.0801577978831904</v>
      </c>
      <c r="W5318">
        <v>7.4</v>
      </c>
      <c r="X5318">
        <v>6.3285714285714274</v>
      </c>
    </row>
    <row r="5319" spans="1:24" x14ac:dyDescent="0.2">
      <c r="A5319" t="s">
        <v>161</v>
      </c>
      <c r="B5319" s="14">
        <v>44097</v>
      </c>
      <c r="C5319">
        <v>1</v>
      </c>
      <c r="D5319">
        <v>1</v>
      </c>
      <c r="E5319">
        <v>1</v>
      </c>
      <c r="F5319">
        <v>2</v>
      </c>
      <c r="G5319">
        <v>0</v>
      </c>
      <c r="H5319">
        <v>2</v>
      </c>
      <c r="I5319">
        <v>2</v>
      </c>
      <c r="J5319">
        <v>1374</v>
      </c>
      <c r="K5319" t="s">
        <v>161</v>
      </c>
      <c r="L5319">
        <v>553</v>
      </c>
      <c r="M5319" t="s">
        <v>161</v>
      </c>
      <c r="N5319" t="s">
        <v>259</v>
      </c>
      <c r="O5319">
        <v>36.166365280289327</v>
      </c>
      <c r="P5319">
        <v>3.5881295510137932</v>
      </c>
      <c r="Q5319">
        <v>1</v>
      </c>
      <c r="R5319">
        <v>0</v>
      </c>
      <c r="S5319">
        <v>1</v>
      </c>
      <c r="T5319">
        <v>12.5</v>
      </c>
      <c r="U5319">
        <v>0</v>
      </c>
      <c r="V5319">
        <v>18.08812955101379</v>
      </c>
      <c r="W5319">
        <v>4.4000000000000004</v>
      </c>
      <c r="X5319">
        <v>2.6857142857142851</v>
      </c>
    </row>
    <row r="5320" spans="1:24" x14ac:dyDescent="0.2">
      <c r="A5320" t="s">
        <v>199</v>
      </c>
      <c r="B5320" s="14">
        <v>44097</v>
      </c>
      <c r="C5320">
        <v>26</v>
      </c>
      <c r="D5320">
        <v>247</v>
      </c>
      <c r="E5320">
        <v>26</v>
      </c>
      <c r="F5320">
        <v>101</v>
      </c>
      <c r="G5320">
        <v>102</v>
      </c>
      <c r="H5320">
        <v>1252</v>
      </c>
      <c r="I5320">
        <v>101</v>
      </c>
      <c r="J5320">
        <v>1139</v>
      </c>
      <c r="K5320" t="s">
        <v>199</v>
      </c>
      <c r="L5320">
        <v>46503</v>
      </c>
      <c r="M5320" t="s">
        <v>199</v>
      </c>
      <c r="N5320" t="s">
        <v>259</v>
      </c>
      <c r="O5320">
        <v>21.719028879857209</v>
      </c>
      <c r="P5320">
        <v>3.078188783194038</v>
      </c>
      <c r="Q5320">
        <v>0.99019607843137258</v>
      </c>
      <c r="R5320">
        <v>-1.9704592886023189E-2</v>
      </c>
      <c r="S5320">
        <v>8.0670926517571878E-2</v>
      </c>
      <c r="T5320">
        <v>1.008386581469648</v>
      </c>
      <c r="U5320">
        <v>0.5</v>
      </c>
      <c r="V5320">
        <v>6.5668707717776629</v>
      </c>
      <c r="W5320">
        <v>6.5668707717776629</v>
      </c>
      <c r="X5320">
        <v>6.2365479657017806</v>
      </c>
    </row>
    <row r="5321" spans="1:24" x14ac:dyDescent="0.2">
      <c r="A5321" t="s">
        <v>143</v>
      </c>
      <c r="B5321" s="14">
        <v>44097</v>
      </c>
      <c r="C5321">
        <v>3</v>
      </c>
      <c r="D5321">
        <v>64</v>
      </c>
      <c r="E5321">
        <v>3</v>
      </c>
      <c r="F5321">
        <v>14</v>
      </c>
      <c r="G5321">
        <v>16</v>
      </c>
      <c r="H5321">
        <v>369</v>
      </c>
      <c r="I5321">
        <v>14</v>
      </c>
      <c r="J5321">
        <v>1271</v>
      </c>
      <c r="K5321" t="s">
        <v>143</v>
      </c>
      <c r="L5321">
        <v>6235</v>
      </c>
      <c r="M5321" t="s">
        <v>143</v>
      </c>
      <c r="N5321" t="s">
        <v>259</v>
      </c>
      <c r="O5321">
        <v>22.453889334402561</v>
      </c>
      <c r="P5321">
        <v>3.111463843477305</v>
      </c>
      <c r="Q5321">
        <v>0.875</v>
      </c>
      <c r="R5321">
        <v>-0.26706278524904531</v>
      </c>
      <c r="S5321">
        <v>3.7940379403794043E-2</v>
      </c>
      <c r="T5321">
        <v>0.47425474254742539</v>
      </c>
      <c r="U5321">
        <v>0</v>
      </c>
      <c r="V5321">
        <v>5.3186558007756846</v>
      </c>
      <c r="W5321">
        <v>5.3186558007756846</v>
      </c>
      <c r="X5321">
        <v>6.3597360533183593</v>
      </c>
    </row>
    <row r="5322" spans="1:24" x14ac:dyDescent="0.2">
      <c r="A5322" t="s">
        <v>119</v>
      </c>
      <c r="B5322" s="14">
        <v>44097</v>
      </c>
      <c r="C5322">
        <v>57</v>
      </c>
      <c r="D5322">
        <v>271</v>
      </c>
      <c r="E5322">
        <v>55</v>
      </c>
      <c r="F5322">
        <v>266</v>
      </c>
      <c r="G5322">
        <v>185</v>
      </c>
      <c r="H5322">
        <v>1932</v>
      </c>
      <c r="I5322">
        <v>264</v>
      </c>
      <c r="J5322">
        <v>7000</v>
      </c>
      <c r="K5322" t="s">
        <v>119</v>
      </c>
      <c r="L5322">
        <v>76289</v>
      </c>
      <c r="M5322" t="s">
        <v>119</v>
      </c>
      <c r="N5322" t="s">
        <v>259</v>
      </c>
      <c r="O5322">
        <v>34.867412077756953</v>
      </c>
      <c r="P5322">
        <v>3.55155264163735</v>
      </c>
      <c r="Q5322">
        <v>1.437837837837838</v>
      </c>
      <c r="R5322">
        <v>0.72628096740674841</v>
      </c>
      <c r="S5322">
        <v>0.13664596273291929</v>
      </c>
      <c r="T5322">
        <v>1.7080745341614909</v>
      </c>
      <c r="U5322">
        <v>0.5</v>
      </c>
      <c r="V5322">
        <v>8.4859081432055898</v>
      </c>
      <c r="W5322">
        <v>8.4859081432055898</v>
      </c>
      <c r="X5322">
        <v>8.2176045971874192</v>
      </c>
    </row>
    <row r="5323" spans="1:24" x14ac:dyDescent="0.2">
      <c r="A5323" t="s">
        <v>191</v>
      </c>
      <c r="B5323" s="14">
        <v>44097</v>
      </c>
      <c r="C5323">
        <v>1</v>
      </c>
      <c r="D5323">
        <v>24</v>
      </c>
      <c r="E5323">
        <v>1</v>
      </c>
      <c r="F5323">
        <v>4</v>
      </c>
      <c r="G5323">
        <v>7</v>
      </c>
      <c r="H5323">
        <v>56</v>
      </c>
      <c r="I5323">
        <v>4</v>
      </c>
      <c r="J5323">
        <v>1060</v>
      </c>
      <c r="K5323" t="s">
        <v>191</v>
      </c>
      <c r="L5323">
        <v>15347</v>
      </c>
      <c r="M5323" t="s">
        <v>191</v>
      </c>
      <c r="N5323" t="s">
        <v>259</v>
      </c>
      <c r="O5323">
        <v>2.6063725809604481</v>
      </c>
      <c r="P5323">
        <v>0.95795943892097835</v>
      </c>
      <c r="Q5323">
        <v>1</v>
      </c>
      <c r="R5323">
        <v>0</v>
      </c>
      <c r="S5323">
        <v>7.1428571428571425E-2</v>
      </c>
      <c r="T5323">
        <v>0.89285714285714279</v>
      </c>
      <c r="U5323">
        <v>0</v>
      </c>
      <c r="V5323">
        <v>3.8508165817781208</v>
      </c>
      <c r="W5323">
        <v>3.8508165817781208</v>
      </c>
      <c r="X5323">
        <v>4.2392180168896463</v>
      </c>
    </row>
    <row r="5324" spans="1:24" x14ac:dyDescent="0.2">
      <c r="A5324" t="s">
        <v>141</v>
      </c>
      <c r="B5324" s="14">
        <v>44097</v>
      </c>
      <c r="C5324">
        <v>18</v>
      </c>
      <c r="D5324">
        <v>174</v>
      </c>
      <c r="E5324">
        <v>18</v>
      </c>
      <c r="F5324">
        <v>90</v>
      </c>
      <c r="G5324">
        <v>53</v>
      </c>
      <c r="H5324">
        <v>1377</v>
      </c>
      <c r="I5324">
        <v>88</v>
      </c>
      <c r="J5324">
        <v>1015</v>
      </c>
      <c r="K5324" t="s">
        <v>141</v>
      </c>
      <c r="L5324">
        <v>23147</v>
      </c>
      <c r="M5324" t="s">
        <v>141</v>
      </c>
      <c r="N5324" t="s">
        <v>259</v>
      </c>
      <c r="O5324">
        <v>38.881928543655768</v>
      </c>
      <c r="P5324">
        <v>3.660529580822359</v>
      </c>
      <c r="Q5324">
        <v>1.6981132075471701</v>
      </c>
      <c r="R5324">
        <v>1.059035513556287</v>
      </c>
      <c r="S5324">
        <v>6.390704429920116E-2</v>
      </c>
      <c r="T5324">
        <v>0.79883805374001449</v>
      </c>
      <c r="U5324">
        <v>0</v>
      </c>
      <c r="V5324">
        <v>7.5184031481186597</v>
      </c>
      <c r="W5324">
        <v>7.5184031481186597</v>
      </c>
      <c r="X5324">
        <v>7.2321232671387223</v>
      </c>
    </row>
    <row r="5325" spans="1:24" x14ac:dyDescent="0.2">
      <c r="A5325" t="s">
        <v>50</v>
      </c>
      <c r="B5325" s="14">
        <v>44097</v>
      </c>
      <c r="C5325">
        <v>33</v>
      </c>
      <c r="D5325">
        <v>167</v>
      </c>
      <c r="E5325">
        <v>33</v>
      </c>
      <c r="F5325">
        <v>115</v>
      </c>
      <c r="G5325">
        <v>103</v>
      </c>
      <c r="H5325">
        <v>750</v>
      </c>
      <c r="I5325">
        <v>115</v>
      </c>
      <c r="J5325">
        <v>516</v>
      </c>
      <c r="K5325" t="s">
        <v>50</v>
      </c>
      <c r="L5325">
        <v>15425</v>
      </c>
      <c r="M5325" t="s">
        <v>50</v>
      </c>
      <c r="N5325" t="s">
        <v>259</v>
      </c>
      <c r="O5325">
        <v>74.554294975688819</v>
      </c>
      <c r="P5325">
        <v>4.3115276515658438</v>
      </c>
      <c r="Q5325">
        <v>1.116504854368932</v>
      </c>
      <c r="R5325">
        <v>0.2204062802672285</v>
      </c>
      <c r="S5325">
        <v>0.15333333333333329</v>
      </c>
      <c r="T5325">
        <v>1.916666666666667</v>
      </c>
      <c r="U5325">
        <v>0.5</v>
      </c>
      <c r="V5325">
        <v>8.9486005984997394</v>
      </c>
      <c r="W5325">
        <v>8.9486005984997394</v>
      </c>
      <c r="X5325">
        <v>8.4263542440296266</v>
      </c>
    </row>
    <row r="5326" spans="1:24" x14ac:dyDescent="0.2">
      <c r="A5326" t="s">
        <v>23</v>
      </c>
      <c r="B5326" s="14">
        <v>44097</v>
      </c>
      <c r="C5326">
        <v>3</v>
      </c>
      <c r="D5326">
        <v>35</v>
      </c>
      <c r="E5326">
        <v>3</v>
      </c>
      <c r="F5326">
        <v>29</v>
      </c>
      <c r="G5326">
        <v>60</v>
      </c>
      <c r="H5326">
        <v>314</v>
      </c>
      <c r="I5326">
        <v>29</v>
      </c>
      <c r="J5326">
        <v>4201</v>
      </c>
      <c r="K5326" t="s">
        <v>23</v>
      </c>
      <c r="L5326">
        <v>11220</v>
      </c>
      <c r="M5326" t="s">
        <v>23</v>
      </c>
      <c r="N5326" t="s">
        <v>259</v>
      </c>
      <c r="O5326">
        <v>25.84670231729055</v>
      </c>
      <c r="P5326">
        <v>3.2521830228859701</v>
      </c>
      <c r="Q5326">
        <v>0.48333333333333328</v>
      </c>
      <c r="R5326">
        <v>-1.454097464471253</v>
      </c>
      <c r="S5326">
        <v>9.2356687898089165E-2</v>
      </c>
      <c r="T5326">
        <v>1.1544585987261149</v>
      </c>
      <c r="U5326">
        <v>0</v>
      </c>
      <c r="V5326">
        <v>4.9525441571408324</v>
      </c>
      <c r="W5326">
        <v>4.9525441571408324</v>
      </c>
      <c r="X5326">
        <v>5.8727183756122701</v>
      </c>
    </row>
    <row r="5327" spans="1:24" x14ac:dyDescent="0.2">
      <c r="A5327" t="s">
        <v>138</v>
      </c>
      <c r="B5327" s="14">
        <v>44097</v>
      </c>
      <c r="C5327">
        <v>5</v>
      </c>
      <c r="D5327">
        <v>78</v>
      </c>
      <c r="E5327">
        <v>5</v>
      </c>
      <c r="F5327">
        <v>38</v>
      </c>
      <c r="G5327">
        <v>48</v>
      </c>
      <c r="H5327">
        <v>496</v>
      </c>
      <c r="I5327">
        <v>38</v>
      </c>
      <c r="J5327">
        <v>481</v>
      </c>
      <c r="K5327" t="s">
        <v>138</v>
      </c>
      <c r="L5327">
        <v>22732</v>
      </c>
      <c r="M5327" t="s">
        <v>138</v>
      </c>
      <c r="N5327" t="s">
        <v>259</v>
      </c>
      <c r="O5327">
        <v>16.71652296322365</v>
      </c>
      <c r="P5327">
        <v>2.8163976292855559</v>
      </c>
      <c r="Q5327">
        <v>0.79166666666666663</v>
      </c>
      <c r="R5327">
        <v>-0.46722970236301042</v>
      </c>
      <c r="S5327">
        <v>7.6612903225806453E-2</v>
      </c>
      <c r="T5327">
        <v>0.95766129032258063</v>
      </c>
      <c r="U5327">
        <v>0</v>
      </c>
      <c r="V5327">
        <v>5.3068292172451264</v>
      </c>
      <c r="W5327">
        <v>5.3068292172451264</v>
      </c>
      <c r="X5327">
        <v>5.4952144447035307</v>
      </c>
    </row>
    <row r="5328" spans="1:24" x14ac:dyDescent="0.2">
      <c r="A5328" t="s">
        <v>104</v>
      </c>
      <c r="B5328" s="14">
        <v>44097</v>
      </c>
      <c r="C5328">
        <v>3</v>
      </c>
      <c r="D5328">
        <v>98</v>
      </c>
      <c r="E5328">
        <v>3</v>
      </c>
      <c r="F5328">
        <v>17</v>
      </c>
      <c r="G5328">
        <v>5</v>
      </c>
      <c r="H5328">
        <v>166</v>
      </c>
      <c r="I5328">
        <v>16</v>
      </c>
      <c r="J5328">
        <v>65</v>
      </c>
      <c r="K5328" t="s">
        <v>104</v>
      </c>
      <c r="L5328">
        <v>1901</v>
      </c>
      <c r="M5328" t="s">
        <v>104</v>
      </c>
      <c r="N5328" t="s">
        <v>259</v>
      </c>
      <c r="O5328">
        <v>89.426617569700156</v>
      </c>
      <c r="P5328">
        <v>4.4934183735439692</v>
      </c>
      <c r="Q5328">
        <v>1.7</v>
      </c>
      <c r="R5328">
        <v>1.061256502124341</v>
      </c>
      <c r="S5328">
        <v>9.6385542168674704E-2</v>
      </c>
      <c r="T5328">
        <v>1.2048192771084341</v>
      </c>
      <c r="U5328">
        <v>0</v>
      </c>
      <c r="V5328">
        <v>8.7594941527767425</v>
      </c>
      <c r="W5328">
        <v>8.7594941527767425</v>
      </c>
      <c r="X5328">
        <v>7.1656420218252483</v>
      </c>
    </row>
    <row r="5329" spans="1:24" x14ac:dyDescent="0.2">
      <c r="A5329" t="s">
        <v>166</v>
      </c>
      <c r="B5329" s="14">
        <v>44097</v>
      </c>
      <c r="C5329">
        <v>18</v>
      </c>
      <c r="D5329">
        <v>178</v>
      </c>
      <c r="E5329">
        <v>17</v>
      </c>
      <c r="F5329">
        <v>88</v>
      </c>
      <c r="G5329">
        <v>128</v>
      </c>
      <c r="H5329">
        <v>771</v>
      </c>
      <c r="I5329">
        <v>87</v>
      </c>
      <c r="J5329">
        <v>874</v>
      </c>
      <c r="K5329" t="s">
        <v>166</v>
      </c>
      <c r="L5329">
        <v>26026</v>
      </c>
      <c r="M5329" t="s">
        <v>166</v>
      </c>
      <c r="N5329" t="s">
        <v>259</v>
      </c>
      <c r="O5329">
        <v>33.812341504649197</v>
      </c>
      <c r="P5329">
        <v>3.520825869117687</v>
      </c>
      <c r="Q5329">
        <v>0.6875</v>
      </c>
      <c r="R5329">
        <v>-0.7493868988828214</v>
      </c>
      <c r="S5329">
        <v>0.11284046692607</v>
      </c>
      <c r="T5329">
        <v>1.410505836575876</v>
      </c>
      <c r="U5329">
        <v>0</v>
      </c>
      <c r="V5329">
        <v>6.1819448068107414</v>
      </c>
      <c r="W5329">
        <v>6.1819448068107414</v>
      </c>
      <c r="X5329">
        <v>7.6703642302287252</v>
      </c>
    </row>
    <row r="5330" spans="1:24" x14ac:dyDescent="0.2">
      <c r="A5330" t="s">
        <v>28</v>
      </c>
      <c r="B5330" s="14">
        <v>44097</v>
      </c>
      <c r="C5330">
        <v>147</v>
      </c>
      <c r="D5330">
        <v>607</v>
      </c>
      <c r="E5330">
        <v>147</v>
      </c>
      <c r="F5330">
        <v>729</v>
      </c>
      <c r="G5330">
        <v>574</v>
      </c>
      <c r="H5330">
        <v>3638</v>
      </c>
      <c r="I5330">
        <v>726</v>
      </c>
      <c r="J5330">
        <v>3797</v>
      </c>
      <c r="K5330" t="s">
        <v>28</v>
      </c>
      <c r="L5330">
        <v>76971</v>
      </c>
      <c r="M5330" t="s">
        <v>28</v>
      </c>
      <c r="N5330" t="s">
        <v>259</v>
      </c>
      <c r="O5330">
        <v>94.710995050083795</v>
      </c>
      <c r="P5330">
        <v>4.5508300974660401</v>
      </c>
      <c r="Q5330">
        <v>1.270034843205575</v>
      </c>
      <c r="R5330">
        <v>0.47808867137818328</v>
      </c>
      <c r="S5330">
        <v>0.1995601979109401</v>
      </c>
      <c r="T5330">
        <v>2.4945024738867509</v>
      </c>
      <c r="U5330">
        <v>0.5</v>
      </c>
      <c r="V5330">
        <v>10.02342124273097</v>
      </c>
      <c r="W5330">
        <v>10</v>
      </c>
      <c r="X5330">
        <v>9.9481609625148142</v>
      </c>
    </row>
    <row r="5331" spans="1:24" x14ac:dyDescent="0.2">
      <c r="A5331" t="s">
        <v>210</v>
      </c>
      <c r="B5331" s="14">
        <v>44097</v>
      </c>
      <c r="C5331">
        <v>37</v>
      </c>
      <c r="D5331">
        <v>469</v>
      </c>
      <c r="E5331">
        <v>37</v>
      </c>
      <c r="F5331">
        <v>262</v>
      </c>
      <c r="G5331">
        <v>197</v>
      </c>
      <c r="H5331">
        <v>2923</v>
      </c>
      <c r="I5331">
        <v>262</v>
      </c>
      <c r="J5331">
        <v>1200</v>
      </c>
      <c r="K5331" t="s">
        <v>210</v>
      </c>
      <c r="L5331">
        <v>87581</v>
      </c>
      <c r="M5331" t="s">
        <v>210</v>
      </c>
      <c r="N5331" t="s">
        <v>259</v>
      </c>
      <c r="O5331">
        <v>29.915164247953321</v>
      </c>
      <c r="P5331">
        <v>3.3983655173150829</v>
      </c>
      <c r="Q5331">
        <v>1.32994923857868</v>
      </c>
      <c r="R5331">
        <v>0.57028155004621672</v>
      </c>
      <c r="S5331">
        <v>8.9633937735203562E-2</v>
      </c>
      <c r="T5331">
        <v>1.120424221690044</v>
      </c>
      <c r="U5331">
        <v>0.5</v>
      </c>
      <c r="V5331">
        <v>7.5890712890513434</v>
      </c>
      <c r="W5331">
        <v>7.5890712890513434</v>
      </c>
      <c r="X5331">
        <v>8.0799453764263998</v>
      </c>
    </row>
    <row r="5332" spans="1:24" x14ac:dyDescent="0.2">
      <c r="A5332" t="s">
        <v>156</v>
      </c>
      <c r="B5332" s="14">
        <v>44097</v>
      </c>
      <c r="C5332">
        <v>9</v>
      </c>
      <c r="D5332">
        <v>90</v>
      </c>
      <c r="E5332">
        <v>9</v>
      </c>
      <c r="F5332">
        <v>42</v>
      </c>
      <c r="G5332">
        <v>35</v>
      </c>
      <c r="H5332">
        <v>528</v>
      </c>
      <c r="I5332">
        <v>42</v>
      </c>
      <c r="J5332">
        <v>28</v>
      </c>
      <c r="K5332" t="s">
        <v>156</v>
      </c>
      <c r="L5332">
        <v>15049</v>
      </c>
      <c r="M5332" t="s">
        <v>156</v>
      </c>
      <c r="N5332" t="s">
        <v>259</v>
      </c>
      <c r="O5332">
        <v>27.90883115157153</v>
      </c>
      <c r="P5332">
        <v>3.3289431674728318</v>
      </c>
      <c r="Q5332">
        <v>1.2</v>
      </c>
      <c r="R5332">
        <v>0.36464311358790918</v>
      </c>
      <c r="S5332">
        <v>7.9545454545454544E-2</v>
      </c>
      <c r="T5332">
        <v>0.99431818181818177</v>
      </c>
      <c r="U5332">
        <v>0</v>
      </c>
      <c r="V5332">
        <v>6.6879044628789233</v>
      </c>
      <c r="W5332">
        <v>6.6879044628789233</v>
      </c>
      <c r="X5332">
        <v>7.3487069880846247</v>
      </c>
    </row>
    <row r="5333" spans="1:24" x14ac:dyDescent="0.2">
      <c r="A5333" t="s">
        <v>136</v>
      </c>
      <c r="B5333" s="14">
        <v>44097</v>
      </c>
      <c r="C5333">
        <v>1</v>
      </c>
      <c r="D5333">
        <v>31</v>
      </c>
      <c r="E5333">
        <v>1</v>
      </c>
      <c r="F5333">
        <v>7</v>
      </c>
      <c r="G5333">
        <v>17</v>
      </c>
      <c r="H5333">
        <v>70</v>
      </c>
      <c r="I5333">
        <v>7</v>
      </c>
      <c r="J5333">
        <v>517</v>
      </c>
      <c r="K5333" t="s">
        <v>136</v>
      </c>
      <c r="L5333">
        <v>3939</v>
      </c>
      <c r="M5333" t="s">
        <v>136</v>
      </c>
      <c r="N5333" t="s">
        <v>259</v>
      </c>
      <c r="O5333">
        <v>17.771007870017769</v>
      </c>
      <c r="P5333">
        <v>2.8775683580605902</v>
      </c>
      <c r="Q5333">
        <v>0.58823529411764708</v>
      </c>
      <c r="R5333">
        <v>-1.061256502124341</v>
      </c>
      <c r="S5333">
        <v>0.1</v>
      </c>
      <c r="T5333">
        <v>1.25</v>
      </c>
      <c r="U5333">
        <v>0</v>
      </c>
      <c r="V5333">
        <v>5.0663118559362497</v>
      </c>
      <c r="W5333">
        <v>5.0663118559362497</v>
      </c>
      <c r="X5333">
        <v>3.3535796748781692</v>
      </c>
    </row>
    <row r="5334" spans="1:24" x14ac:dyDescent="0.2">
      <c r="A5334" t="s">
        <v>246</v>
      </c>
      <c r="B5334" s="14">
        <v>44097</v>
      </c>
      <c r="C5334">
        <v>0</v>
      </c>
      <c r="D5334">
        <v>0</v>
      </c>
      <c r="E5334">
        <v>0</v>
      </c>
      <c r="F5334">
        <v>0</v>
      </c>
      <c r="G5334">
        <v>0</v>
      </c>
      <c r="H5334">
        <v>0</v>
      </c>
      <c r="I5334">
        <v>0</v>
      </c>
      <c r="J5334">
        <v>1196</v>
      </c>
      <c r="K5334" t="s">
        <v>246</v>
      </c>
      <c r="L5334">
        <v>271</v>
      </c>
      <c r="M5334" t="s">
        <v>246</v>
      </c>
      <c r="N5334" t="s">
        <v>259</v>
      </c>
      <c r="O5334">
        <v>0</v>
      </c>
      <c r="P5334">
        <v>0</v>
      </c>
      <c r="Q5334">
        <v>1</v>
      </c>
      <c r="R5334">
        <v>0</v>
      </c>
      <c r="S5334">
        <v>0</v>
      </c>
      <c r="T5334">
        <v>0</v>
      </c>
      <c r="U5334">
        <v>0</v>
      </c>
      <c r="V5334">
        <v>2</v>
      </c>
      <c r="W5334">
        <v>2</v>
      </c>
      <c r="X5334">
        <v>2</v>
      </c>
    </row>
    <row r="5335" spans="1:24" x14ac:dyDescent="0.2">
      <c r="A5335" t="s">
        <v>245</v>
      </c>
      <c r="B5335" s="14">
        <v>44097</v>
      </c>
      <c r="C5335">
        <v>0</v>
      </c>
      <c r="D5335">
        <v>0</v>
      </c>
      <c r="E5335">
        <v>0</v>
      </c>
      <c r="F5335">
        <v>2</v>
      </c>
      <c r="G5335">
        <v>4</v>
      </c>
      <c r="H5335">
        <v>14</v>
      </c>
      <c r="I5335">
        <v>2</v>
      </c>
      <c r="J5335">
        <v>43</v>
      </c>
      <c r="K5335" t="s">
        <v>245</v>
      </c>
      <c r="L5335">
        <v>1567</v>
      </c>
      <c r="M5335" t="s">
        <v>245</v>
      </c>
      <c r="N5335" t="s">
        <v>259</v>
      </c>
      <c r="O5335">
        <v>12.76324186343331</v>
      </c>
      <c r="P5335">
        <v>2.5465693101801068</v>
      </c>
      <c r="Q5335">
        <v>1</v>
      </c>
      <c r="R5335">
        <v>0</v>
      </c>
      <c r="S5335">
        <v>0.14285714285714279</v>
      </c>
      <c r="T5335">
        <v>1.785714285714286</v>
      </c>
      <c r="U5335">
        <v>0</v>
      </c>
      <c r="V5335">
        <v>6.3322835958943928</v>
      </c>
      <c r="W5335">
        <v>4.4000000000000004</v>
      </c>
      <c r="X5335">
        <v>4.3999999999999986</v>
      </c>
    </row>
    <row r="5336" spans="1:24" x14ac:dyDescent="0.2">
      <c r="A5336" t="s">
        <v>132</v>
      </c>
      <c r="B5336" s="14">
        <v>44097</v>
      </c>
      <c r="C5336">
        <v>4</v>
      </c>
      <c r="D5336">
        <v>69</v>
      </c>
      <c r="E5336">
        <v>4</v>
      </c>
      <c r="F5336">
        <v>19</v>
      </c>
      <c r="G5336">
        <v>12</v>
      </c>
      <c r="H5336">
        <v>340</v>
      </c>
      <c r="I5336">
        <v>19</v>
      </c>
      <c r="J5336">
        <v>1268</v>
      </c>
      <c r="K5336" t="s">
        <v>132</v>
      </c>
      <c r="L5336">
        <v>10013</v>
      </c>
      <c r="M5336" t="s">
        <v>132</v>
      </c>
      <c r="N5336" t="s">
        <v>259</v>
      </c>
      <c r="O5336">
        <v>18.9753320683112</v>
      </c>
      <c r="P5336">
        <v>2.9431398234348198</v>
      </c>
      <c r="Q5336">
        <v>1.583333333333333</v>
      </c>
      <c r="R5336">
        <v>0.91906465875688026</v>
      </c>
      <c r="S5336">
        <v>5.5882352941176473E-2</v>
      </c>
      <c r="T5336">
        <v>0.69852941176470595</v>
      </c>
      <c r="U5336">
        <v>0</v>
      </c>
      <c r="V5336">
        <v>6.5607338939564066</v>
      </c>
      <c r="W5336">
        <v>6.5607338939564066</v>
      </c>
      <c r="X5336">
        <v>6.2724756342749322</v>
      </c>
    </row>
    <row r="5337" spans="1:24" x14ac:dyDescent="0.2">
      <c r="A5337" t="s">
        <v>160</v>
      </c>
      <c r="B5337" s="14">
        <v>44097</v>
      </c>
      <c r="C5337">
        <v>0</v>
      </c>
      <c r="D5337">
        <v>0</v>
      </c>
      <c r="E5337">
        <v>0</v>
      </c>
      <c r="F5337">
        <v>1</v>
      </c>
      <c r="G5337">
        <v>13</v>
      </c>
      <c r="H5337">
        <v>8</v>
      </c>
      <c r="I5337">
        <v>1</v>
      </c>
      <c r="J5337">
        <v>4203</v>
      </c>
      <c r="K5337" t="s">
        <v>160</v>
      </c>
      <c r="L5337">
        <v>4078</v>
      </c>
      <c r="M5337" t="s">
        <v>160</v>
      </c>
      <c r="N5337" t="s">
        <v>259</v>
      </c>
      <c r="O5337">
        <v>2.452182442373712</v>
      </c>
      <c r="P5337">
        <v>0.89697842084178214</v>
      </c>
      <c r="Q5337">
        <v>0.76923076923076927</v>
      </c>
      <c r="R5337">
        <v>-0.52472852893498201</v>
      </c>
      <c r="S5337">
        <v>0.125</v>
      </c>
      <c r="T5337">
        <v>1.5625</v>
      </c>
      <c r="U5337">
        <v>0</v>
      </c>
      <c r="V5337">
        <v>3.9347498919068</v>
      </c>
      <c r="W5337">
        <v>3.9347498919068</v>
      </c>
      <c r="X5337">
        <v>5.2761247287360158</v>
      </c>
    </row>
    <row r="5338" spans="1:24" x14ac:dyDescent="0.2">
      <c r="A5338" t="s">
        <v>178</v>
      </c>
      <c r="B5338" s="14">
        <v>44097</v>
      </c>
      <c r="C5338">
        <v>1</v>
      </c>
      <c r="D5338">
        <v>3</v>
      </c>
      <c r="E5338">
        <v>1</v>
      </c>
      <c r="F5338">
        <v>1</v>
      </c>
      <c r="G5338">
        <v>1</v>
      </c>
      <c r="H5338">
        <v>3</v>
      </c>
      <c r="I5338">
        <v>1</v>
      </c>
      <c r="J5338">
        <v>939</v>
      </c>
      <c r="K5338" t="s">
        <v>178</v>
      </c>
      <c r="L5338">
        <v>17208</v>
      </c>
      <c r="M5338" t="s">
        <v>178</v>
      </c>
      <c r="N5338" t="s">
        <v>259</v>
      </c>
      <c r="O5338">
        <v>0.58112505811250581</v>
      </c>
      <c r="P5338">
        <v>-0.54278929897138328</v>
      </c>
      <c r="Q5338">
        <v>1</v>
      </c>
      <c r="R5338">
        <v>0</v>
      </c>
      <c r="S5338">
        <v>0.33333333333333331</v>
      </c>
      <c r="T5338">
        <v>4.1666666666666661</v>
      </c>
      <c r="U5338">
        <v>0</v>
      </c>
      <c r="V5338">
        <v>5.6238773676952816</v>
      </c>
      <c r="W5338">
        <v>4.4000000000000004</v>
      </c>
      <c r="X5338">
        <v>2.826342622810003</v>
      </c>
    </row>
    <row r="5339" spans="1:24" x14ac:dyDescent="0.2">
      <c r="A5339" t="s">
        <v>114</v>
      </c>
      <c r="B5339" s="14">
        <v>44097</v>
      </c>
      <c r="C5339">
        <v>3</v>
      </c>
      <c r="D5339">
        <v>27</v>
      </c>
      <c r="E5339">
        <v>3</v>
      </c>
      <c r="F5339">
        <v>18</v>
      </c>
      <c r="G5339">
        <v>9</v>
      </c>
      <c r="H5339">
        <v>170</v>
      </c>
      <c r="I5339">
        <v>18</v>
      </c>
      <c r="J5339">
        <v>518</v>
      </c>
      <c r="K5339" t="s">
        <v>114</v>
      </c>
      <c r="L5339">
        <v>3186</v>
      </c>
      <c r="M5339" t="s">
        <v>114</v>
      </c>
      <c r="N5339" t="s">
        <v>259</v>
      </c>
      <c r="O5339">
        <v>56.497175141242941</v>
      </c>
      <c r="P5339">
        <v>4.0341906394023539</v>
      </c>
      <c r="Q5339">
        <v>1.8</v>
      </c>
      <c r="R5339">
        <v>1.1755733298042379</v>
      </c>
      <c r="S5339">
        <v>0.1058823529411765</v>
      </c>
      <c r="T5339">
        <v>1.3235294117647061</v>
      </c>
      <c r="U5339">
        <v>0</v>
      </c>
      <c r="V5339">
        <v>8.5332933809712976</v>
      </c>
      <c r="W5339">
        <v>8.5332933809712976</v>
      </c>
      <c r="X5339">
        <v>6.7267035153282748</v>
      </c>
    </row>
    <row r="5340" spans="1:24" x14ac:dyDescent="0.2">
      <c r="A5340" t="s">
        <v>117</v>
      </c>
      <c r="B5340" s="14">
        <v>44097</v>
      </c>
      <c r="C5340">
        <v>19</v>
      </c>
      <c r="D5340">
        <v>233</v>
      </c>
      <c r="E5340">
        <v>19</v>
      </c>
      <c r="F5340">
        <v>127</v>
      </c>
      <c r="G5340">
        <v>126</v>
      </c>
      <c r="H5340">
        <v>1683</v>
      </c>
      <c r="I5340">
        <v>127</v>
      </c>
      <c r="J5340">
        <v>3616</v>
      </c>
      <c r="K5340" t="s">
        <v>117</v>
      </c>
      <c r="L5340">
        <v>37495</v>
      </c>
      <c r="M5340" t="s">
        <v>117</v>
      </c>
      <c r="N5340" t="s">
        <v>259</v>
      </c>
      <c r="O5340">
        <v>33.871182824376582</v>
      </c>
      <c r="P5340">
        <v>3.522564588699284</v>
      </c>
      <c r="Q5340">
        <v>1.0079365079365079</v>
      </c>
      <c r="R5340">
        <v>1.5810359014226491E-2</v>
      </c>
      <c r="S5340">
        <v>7.5460487225193107E-2</v>
      </c>
      <c r="T5340">
        <v>0.94325609031491386</v>
      </c>
      <c r="U5340">
        <v>0.5</v>
      </c>
      <c r="V5340">
        <v>6.9816310380284241</v>
      </c>
      <c r="W5340">
        <v>6.9816310380284241</v>
      </c>
      <c r="X5340">
        <v>7.29665233989041</v>
      </c>
    </row>
    <row r="5341" spans="1:24" x14ac:dyDescent="0.2">
      <c r="A5341" t="s">
        <v>244</v>
      </c>
      <c r="B5341" s="14">
        <v>44097</v>
      </c>
      <c r="C5341">
        <v>0</v>
      </c>
      <c r="D5341">
        <v>0</v>
      </c>
      <c r="E5341">
        <v>0</v>
      </c>
      <c r="F5341">
        <v>0</v>
      </c>
      <c r="G5341">
        <v>1</v>
      </c>
      <c r="H5341">
        <v>0</v>
      </c>
      <c r="I5341">
        <v>0</v>
      </c>
      <c r="J5341">
        <v>3608</v>
      </c>
      <c r="K5341" t="s">
        <v>244</v>
      </c>
      <c r="L5341">
        <v>1451</v>
      </c>
      <c r="M5341" t="s">
        <v>244</v>
      </c>
      <c r="N5341" t="s">
        <v>259</v>
      </c>
      <c r="O5341">
        <v>0</v>
      </c>
      <c r="P5341">
        <v>0</v>
      </c>
      <c r="Q5341">
        <v>1</v>
      </c>
      <c r="R5341">
        <v>0</v>
      </c>
      <c r="S5341">
        <v>0</v>
      </c>
      <c r="T5341">
        <v>0</v>
      </c>
      <c r="U5341">
        <v>0</v>
      </c>
      <c r="V5341">
        <v>2</v>
      </c>
      <c r="W5341">
        <v>2</v>
      </c>
      <c r="X5341">
        <v>2.6857142857142851</v>
      </c>
    </row>
    <row r="5342" spans="1:24" x14ac:dyDescent="0.2">
      <c r="A5342" t="s">
        <v>62</v>
      </c>
      <c r="B5342" s="14">
        <v>44097</v>
      </c>
      <c r="C5342">
        <v>6</v>
      </c>
      <c r="D5342">
        <v>30</v>
      </c>
      <c r="E5342">
        <v>6</v>
      </c>
      <c r="F5342">
        <v>72</v>
      </c>
      <c r="G5342">
        <v>68</v>
      </c>
      <c r="H5342">
        <v>318</v>
      </c>
      <c r="I5342">
        <v>72</v>
      </c>
      <c r="J5342">
        <v>1327</v>
      </c>
      <c r="K5342" t="s">
        <v>62</v>
      </c>
      <c r="L5342">
        <v>15089</v>
      </c>
      <c r="M5342" t="s">
        <v>62</v>
      </c>
      <c r="N5342" t="s">
        <v>259</v>
      </c>
      <c r="O5342">
        <v>47.716879846245611</v>
      </c>
      <c r="P5342">
        <v>3.8652852104785871</v>
      </c>
      <c r="Q5342">
        <v>1.0588235294117649</v>
      </c>
      <c r="R5342">
        <v>0.1143168276798972</v>
      </c>
      <c r="S5342">
        <v>0.22641509433962259</v>
      </c>
      <c r="T5342">
        <v>2.8301886792452828</v>
      </c>
      <c r="U5342">
        <v>0</v>
      </c>
      <c r="V5342">
        <v>8.809790717403768</v>
      </c>
      <c r="W5342">
        <v>8.809790717403768</v>
      </c>
      <c r="X5342">
        <v>7.8023801216622664</v>
      </c>
    </row>
    <row r="5343" spans="1:24" x14ac:dyDescent="0.2">
      <c r="A5343" t="s">
        <v>185</v>
      </c>
      <c r="B5343" s="14">
        <v>44097</v>
      </c>
      <c r="C5343">
        <v>20</v>
      </c>
      <c r="D5343">
        <v>162</v>
      </c>
      <c r="E5343">
        <v>19</v>
      </c>
      <c r="F5343">
        <v>51</v>
      </c>
      <c r="G5343">
        <v>31</v>
      </c>
      <c r="H5343">
        <v>633</v>
      </c>
      <c r="I5343">
        <v>50</v>
      </c>
      <c r="J5343">
        <v>1063</v>
      </c>
      <c r="K5343" t="s">
        <v>185</v>
      </c>
      <c r="L5343">
        <v>22597</v>
      </c>
      <c r="M5343" t="s">
        <v>185</v>
      </c>
      <c r="N5343" t="s">
        <v>259</v>
      </c>
      <c r="O5343">
        <v>22.569367615170151</v>
      </c>
      <c r="P5343">
        <v>3.1165935716141431</v>
      </c>
      <c r="Q5343">
        <v>1.645161290322581</v>
      </c>
      <c r="R5343">
        <v>0.99567685647835913</v>
      </c>
      <c r="S5343">
        <v>7.8988941548183256E-2</v>
      </c>
      <c r="T5343">
        <v>0.9873617693522907</v>
      </c>
      <c r="U5343">
        <v>0</v>
      </c>
      <c r="V5343">
        <v>7.0996321974447927</v>
      </c>
      <c r="W5343">
        <v>7.0996321974447927</v>
      </c>
      <c r="X5343">
        <v>7.125614398545884</v>
      </c>
    </row>
    <row r="5344" spans="1:24" x14ac:dyDescent="0.2">
      <c r="A5344" t="s">
        <v>243</v>
      </c>
      <c r="B5344" s="14">
        <v>44097</v>
      </c>
      <c r="C5344">
        <v>1</v>
      </c>
      <c r="D5344">
        <v>26</v>
      </c>
      <c r="E5344">
        <v>1</v>
      </c>
      <c r="F5344">
        <v>1</v>
      </c>
      <c r="G5344">
        <v>3</v>
      </c>
      <c r="H5344">
        <v>26</v>
      </c>
      <c r="I5344">
        <v>1</v>
      </c>
      <c r="J5344">
        <v>99</v>
      </c>
      <c r="K5344" t="s">
        <v>243</v>
      </c>
      <c r="L5344">
        <v>5009</v>
      </c>
      <c r="M5344" t="s">
        <v>243</v>
      </c>
      <c r="N5344" t="s">
        <v>259</v>
      </c>
      <c r="O5344">
        <v>1.996406468356958</v>
      </c>
      <c r="P5344">
        <v>0.69134879861856602</v>
      </c>
      <c r="Q5344">
        <v>1</v>
      </c>
      <c r="R5344">
        <v>0</v>
      </c>
      <c r="S5344">
        <v>3.8461538461538457E-2</v>
      </c>
      <c r="T5344">
        <v>0.48076923076923078</v>
      </c>
      <c r="U5344">
        <v>0</v>
      </c>
      <c r="V5344">
        <v>3.1721180293877969</v>
      </c>
      <c r="W5344">
        <v>3.1721180293877969</v>
      </c>
      <c r="X5344">
        <v>3.7999757806242851</v>
      </c>
    </row>
    <row r="5345" spans="1:24" x14ac:dyDescent="0.2">
      <c r="A5345" t="s">
        <v>241</v>
      </c>
      <c r="B5345" s="14">
        <v>44097</v>
      </c>
      <c r="C5345">
        <v>0</v>
      </c>
      <c r="D5345">
        <v>0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22</v>
      </c>
      <c r="K5345" t="s">
        <v>241</v>
      </c>
      <c r="L5345">
        <v>175</v>
      </c>
      <c r="M5345" t="s">
        <v>241</v>
      </c>
      <c r="N5345" t="s">
        <v>259</v>
      </c>
      <c r="O5345">
        <v>0</v>
      </c>
      <c r="P5345">
        <v>0</v>
      </c>
      <c r="Q5345">
        <v>1</v>
      </c>
      <c r="R5345">
        <v>0</v>
      </c>
      <c r="S5345">
        <v>0</v>
      </c>
      <c r="T5345">
        <v>0</v>
      </c>
      <c r="U5345">
        <v>0</v>
      </c>
      <c r="V5345">
        <v>2</v>
      </c>
      <c r="W5345">
        <v>2</v>
      </c>
      <c r="X5345">
        <v>2</v>
      </c>
    </row>
    <row r="5346" spans="1:24" x14ac:dyDescent="0.2">
      <c r="A5346" t="s">
        <v>79</v>
      </c>
      <c r="B5346" s="14">
        <v>44097</v>
      </c>
      <c r="C5346">
        <v>2</v>
      </c>
      <c r="D5346">
        <v>19</v>
      </c>
      <c r="E5346">
        <v>2</v>
      </c>
      <c r="F5346">
        <v>17</v>
      </c>
      <c r="G5346">
        <v>31</v>
      </c>
      <c r="H5346">
        <v>149</v>
      </c>
      <c r="I5346">
        <v>17</v>
      </c>
      <c r="J5346">
        <v>520</v>
      </c>
      <c r="K5346" t="s">
        <v>79</v>
      </c>
      <c r="L5346">
        <v>8798</v>
      </c>
      <c r="M5346" t="s">
        <v>79</v>
      </c>
      <c r="N5346" t="s">
        <v>259</v>
      </c>
      <c r="O5346">
        <v>19.32257331211639</v>
      </c>
      <c r="P5346">
        <v>2.9612740141237341</v>
      </c>
      <c r="Q5346">
        <v>0.54838709677419351</v>
      </c>
      <c r="R5346">
        <v>-1.20154772085786</v>
      </c>
      <c r="S5346">
        <v>0.1140939597315436</v>
      </c>
      <c r="T5346">
        <v>1.4261744966442951</v>
      </c>
      <c r="U5346">
        <v>0</v>
      </c>
      <c r="V5346">
        <v>5.1859007899101686</v>
      </c>
      <c r="W5346">
        <v>5.1859007899101686</v>
      </c>
      <c r="X5346">
        <v>6.5466842014327424</v>
      </c>
    </row>
    <row r="5347" spans="1:24" x14ac:dyDescent="0.2">
      <c r="A5347" t="s">
        <v>167</v>
      </c>
      <c r="B5347" s="14">
        <v>44097</v>
      </c>
      <c r="C5347">
        <v>50</v>
      </c>
      <c r="D5347">
        <v>463</v>
      </c>
      <c r="E5347">
        <v>49</v>
      </c>
      <c r="F5347">
        <v>170</v>
      </c>
      <c r="G5347">
        <v>126</v>
      </c>
      <c r="H5347">
        <v>1764</v>
      </c>
      <c r="I5347">
        <v>169</v>
      </c>
      <c r="J5347">
        <v>9100</v>
      </c>
      <c r="K5347" t="s">
        <v>167</v>
      </c>
      <c r="L5347">
        <v>59794</v>
      </c>
      <c r="M5347" t="s">
        <v>167</v>
      </c>
      <c r="N5347" t="s">
        <v>259</v>
      </c>
      <c r="O5347">
        <v>28.4309462487875</v>
      </c>
      <c r="P5347">
        <v>3.347478208569719</v>
      </c>
      <c r="Q5347">
        <v>1.3492063492063491</v>
      </c>
      <c r="R5347">
        <v>0.59903306019756764</v>
      </c>
      <c r="S5347">
        <v>9.5804988662131524E-2</v>
      </c>
      <c r="T5347">
        <v>1.1975623582766439</v>
      </c>
      <c r="U5347">
        <v>0.5</v>
      </c>
      <c r="V5347">
        <v>7.6440736270439311</v>
      </c>
      <c r="W5347">
        <v>7.6440736270439311</v>
      </c>
      <c r="X5347">
        <v>6.9104140111388839</v>
      </c>
    </row>
    <row r="5348" spans="1:24" x14ac:dyDescent="0.2">
      <c r="A5348" t="s">
        <v>234</v>
      </c>
      <c r="B5348" s="14">
        <v>44097</v>
      </c>
      <c r="C5348">
        <v>0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926</v>
      </c>
      <c r="K5348" t="s">
        <v>234</v>
      </c>
      <c r="L5348">
        <v>7</v>
      </c>
      <c r="M5348" t="s">
        <v>234</v>
      </c>
      <c r="N5348" t="s">
        <v>259</v>
      </c>
      <c r="O5348">
        <v>0</v>
      </c>
      <c r="P5348">
        <v>0</v>
      </c>
      <c r="Q5348">
        <v>1</v>
      </c>
      <c r="R5348">
        <v>0</v>
      </c>
      <c r="S5348">
        <v>0</v>
      </c>
      <c r="T5348">
        <v>0</v>
      </c>
      <c r="U5348">
        <v>0</v>
      </c>
      <c r="V5348">
        <v>2</v>
      </c>
      <c r="W5348">
        <v>2</v>
      </c>
      <c r="X5348">
        <v>2</v>
      </c>
    </row>
    <row r="5349" spans="1:24" x14ac:dyDescent="0.2">
      <c r="A5349" t="s">
        <v>142</v>
      </c>
      <c r="B5349" s="14">
        <v>44097</v>
      </c>
      <c r="C5349">
        <v>17</v>
      </c>
      <c r="D5349">
        <v>165</v>
      </c>
      <c r="E5349">
        <v>17</v>
      </c>
      <c r="F5349">
        <v>88</v>
      </c>
      <c r="G5349">
        <v>71</v>
      </c>
      <c r="H5349">
        <v>1014</v>
      </c>
      <c r="I5349">
        <v>88</v>
      </c>
      <c r="J5349">
        <v>1061</v>
      </c>
      <c r="K5349" t="s">
        <v>142</v>
      </c>
      <c r="L5349">
        <v>44195</v>
      </c>
      <c r="M5349" t="s">
        <v>142</v>
      </c>
      <c r="N5349" t="s">
        <v>259</v>
      </c>
      <c r="O5349">
        <v>19.911754723384998</v>
      </c>
      <c r="P5349">
        <v>2.9913102469593409</v>
      </c>
      <c r="Q5349">
        <v>1.23943661971831</v>
      </c>
      <c r="R5349">
        <v>0.42931387487378192</v>
      </c>
      <c r="S5349">
        <v>8.6785009861932938E-2</v>
      </c>
      <c r="T5349">
        <v>1.0848126232741619</v>
      </c>
      <c r="U5349">
        <v>0</v>
      </c>
      <c r="V5349">
        <v>6.5054367451072848</v>
      </c>
      <c r="W5349">
        <v>6.5054367451072848</v>
      </c>
      <c r="X5349">
        <v>6.7192357765658226</v>
      </c>
    </row>
    <row r="5350" spans="1:24" x14ac:dyDescent="0.2">
      <c r="A5350" t="s">
        <v>64</v>
      </c>
      <c r="B5350" s="14">
        <v>44097</v>
      </c>
      <c r="C5350">
        <v>5</v>
      </c>
      <c r="D5350">
        <v>35</v>
      </c>
      <c r="E5350">
        <v>5</v>
      </c>
      <c r="F5350">
        <v>28</v>
      </c>
      <c r="G5350">
        <v>35</v>
      </c>
      <c r="H5350">
        <v>251</v>
      </c>
      <c r="I5350">
        <v>28</v>
      </c>
      <c r="J5350">
        <v>522</v>
      </c>
      <c r="K5350" t="s">
        <v>64</v>
      </c>
      <c r="L5350">
        <v>13415</v>
      </c>
      <c r="M5350" t="s">
        <v>64</v>
      </c>
      <c r="N5350" t="s">
        <v>259</v>
      </c>
      <c r="O5350">
        <v>20.872158032053669</v>
      </c>
      <c r="P5350">
        <v>3.0384161192916621</v>
      </c>
      <c r="Q5350">
        <v>0.8</v>
      </c>
      <c r="R5350">
        <v>-0.44628710262841942</v>
      </c>
      <c r="S5350">
        <v>0.11155378486055779</v>
      </c>
      <c r="T5350">
        <v>1.394422310756972</v>
      </c>
      <c r="U5350">
        <v>0</v>
      </c>
      <c r="V5350">
        <v>5.9865513274202149</v>
      </c>
      <c r="W5350">
        <v>5.9865513274202149</v>
      </c>
      <c r="X5350">
        <v>6.6206892982785872</v>
      </c>
    </row>
    <row r="5351" spans="1:24" x14ac:dyDescent="0.2">
      <c r="A5351" t="s">
        <v>186</v>
      </c>
      <c r="B5351" s="14">
        <v>44097</v>
      </c>
      <c r="C5351">
        <v>23</v>
      </c>
      <c r="D5351">
        <v>258</v>
      </c>
      <c r="E5351">
        <v>22</v>
      </c>
      <c r="F5351">
        <v>128</v>
      </c>
      <c r="G5351">
        <v>117</v>
      </c>
      <c r="H5351">
        <v>1540</v>
      </c>
      <c r="I5351">
        <v>127</v>
      </c>
      <c r="J5351">
        <v>7200</v>
      </c>
      <c r="K5351" t="s">
        <v>186</v>
      </c>
      <c r="L5351">
        <v>45831</v>
      </c>
      <c r="M5351" t="s">
        <v>186</v>
      </c>
      <c r="N5351" t="s">
        <v>259</v>
      </c>
      <c r="O5351">
        <v>27.928694551722629</v>
      </c>
      <c r="P5351">
        <v>3.329654638861967</v>
      </c>
      <c r="Q5351">
        <v>1.0940170940170939</v>
      </c>
      <c r="R5351">
        <v>0.17971265824372229</v>
      </c>
      <c r="S5351">
        <v>8.2467532467532467E-2</v>
      </c>
      <c r="T5351">
        <v>1.0308441558441559</v>
      </c>
      <c r="U5351">
        <v>0.5</v>
      </c>
      <c r="V5351">
        <v>7.0402114529498458</v>
      </c>
      <c r="W5351">
        <v>7.0402114529498458</v>
      </c>
      <c r="X5351">
        <v>7.3786554666657462</v>
      </c>
    </row>
    <row r="5352" spans="1:24" x14ac:dyDescent="0.2">
      <c r="A5352" t="s">
        <v>240</v>
      </c>
      <c r="B5352" s="14">
        <v>44097</v>
      </c>
      <c r="C5352">
        <v>0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1041</v>
      </c>
      <c r="K5352" t="s">
        <v>240</v>
      </c>
      <c r="L5352">
        <v>533</v>
      </c>
      <c r="M5352" t="s">
        <v>240</v>
      </c>
      <c r="N5352" t="s">
        <v>259</v>
      </c>
      <c r="O5352">
        <v>0</v>
      </c>
      <c r="P5352">
        <v>0</v>
      </c>
      <c r="Q5352">
        <v>1</v>
      </c>
      <c r="R5352">
        <v>0</v>
      </c>
      <c r="S5352">
        <v>0</v>
      </c>
      <c r="T5352">
        <v>0</v>
      </c>
      <c r="U5352">
        <v>0</v>
      </c>
      <c r="V5352">
        <v>2</v>
      </c>
      <c r="W5352">
        <v>2</v>
      </c>
      <c r="X5352">
        <v>2</v>
      </c>
    </row>
    <row r="5353" spans="1:24" x14ac:dyDescent="0.2">
      <c r="A5353" t="s">
        <v>90</v>
      </c>
      <c r="B5353" s="14">
        <v>44097</v>
      </c>
      <c r="C5353">
        <v>32</v>
      </c>
      <c r="D5353">
        <v>264</v>
      </c>
      <c r="E5353">
        <v>31</v>
      </c>
      <c r="F5353">
        <v>236</v>
      </c>
      <c r="G5353">
        <v>265</v>
      </c>
      <c r="H5353">
        <v>1812</v>
      </c>
      <c r="I5353">
        <v>235</v>
      </c>
      <c r="J5353">
        <v>7300</v>
      </c>
      <c r="K5353" t="s">
        <v>90</v>
      </c>
      <c r="L5353">
        <v>78529</v>
      </c>
      <c r="M5353" t="s">
        <v>90</v>
      </c>
      <c r="N5353" t="s">
        <v>259</v>
      </c>
      <c r="O5353">
        <v>30.05259203606311</v>
      </c>
      <c r="P5353">
        <v>3.4029489147009619</v>
      </c>
      <c r="Q5353">
        <v>0.89056603773584908</v>
      </c>
      <c r="R5353">
        <v>-0.23179604192122419</v>
      </c>
      <c r="S5353">
        <v>0.12969094922737309</v>
      </c>
      <c r="T5353">
        <v>1.6211368653421629</v>
      </c>
      <c r="U5353">
        <v>0.5</v>
      </c>
      <c r="V5353">
        <v>7.2922897381219007</v>
      </c>
      <c r="W5353">
        <v>7.2922897381219007</v>
      </c>
      <c r="X5353">
        <v>7.9860063247361346</v>
      </c>
    </row>
    <row r="5354" spans="1:24" x14ac:dyDescent="0.2">
      <c r="A5354" t="s">
        <v>198</v>
      </c>
      <c r="B5354" s="14">
        <v>44097</v>
      </c>
      <c r="C5354">
        <v>7</v>
      </c>
      <c r="D5354">
        <v>110</v>
      </c>
      <c r="E5354">
        <v>7</v>
      </c>
      <c r="F5354">
        <v>69</v>
      </c>
      <c r="G5354">
        <v>58</v>
      </c>
      <c r="H5354">
        <v>750</v>
      </c>
      <c r="I5354">
        <v>68</v>
      </c>
      <c r="J5354">
        <v>2500</v>
      </c>
      <c r="K5354" t="s">
        <v>198</v>
      </c>
      <c r="L5354">
        <v>22177</v>
      </c>
      <c r="M5354" t="s">
        <v>198</v>
      </c>
      <c r="N5354" t="s">
        <v>259</v>
      </c>
      <c r="O5354">
        <v>31.11331559724038</v>
      </c>
      <c r="P5354">
        <v>3.4376358818054129</v>
      </c>
      <c r="Q5354">
        <v>1.1896551724137929</v>
      </c>
      <c r="R5354">
        <v>0.34732698810168022</v>
      </c>
      <c r="S5354">
        <v>9.0666666666666673E-2</v>
      </c>
      <c r="T5354">
        <v>1.1333333333333331</v>
      </c>
      <c r="U5354">
        <v>0</v>
      </c>
      <c r="V5354">
        <v>6.9182962032404269</v>
      </c>
      <c r="W5354">
        <v>6.9182962032404269</v>
      </c>
      <c r="X5354">
        <v>7.2468306142220529</v>
      </c>
    </row>
    <row r="5355" spans="1:24" x14ac:dyDescent="0.2">
      <c r="A5355" t="s">
        <v>52</v>
      </c>
      <c r="B5355" s="14">
        <v>44097</v>
      </c>
      <c r="C5355">
        <v>68</v>
      </c>
      <c r="D5355">
        <v>343</v>
      </c>
      <c r="E5355">
        <v>67</v>
      </c>
      <c r="F5355">
        <v>350</v>
      </c>
      <c r="G5355">
        <v>401</v>
      </c>
      <c r="H5355">
        <v>2299</v>
      </c>
      <c r="I5355">
        <v>347</v>
      </c>
      <c r="J5355">
        <v>246</v>
      </c>
      <c r="K5355" t="s">
        <v>52</v>
      </c>
      <c r="L5355">
        <v>38479</v>
      </c>
      <c r="M5355" t="s">
        <v>52</v>
      </c>
      <c r="N5355" t="s">
        <v>259</v>
      </c>
      <c r="O5355">
        <v>90.958704748044383</v>
      </c>
      <c r="P5355">
        <v>4.5104056095436684</v>
      </c>
      <c r="Q5355">
        <v>0.87281795511221949</v>
      </c>
      <c r="R5355">
        <v>-0.27205654564621962</v>
      </c>
      <c r="S5355">
        <v>0.15093518921270119</v>
      </c>
      <c r="T5355">
        <v>1.8866898651587649</v>
      </c>
      <c r="U5355">
        <v>0.5</v>
      </c>
      <c r="V5355">
        <v>8.6250389290562133</v>
      </c>
      <c r="W5355">
        <v>8.6250389290562133</v>
      </c>
      <c r="X5355">
        <v>8.8647822336427318</v>
      </c>
    </row>
    <row r="5356" spans="1:24" x14ac:dyDescent="0.2">
      <c r="A5356" t="s">
        <v>125</v>
      </c>
      <c r="B5356" s="14">
        <v>44097</v>
      </c>
      <c r="C5356">
        <v>184</v>
      </c>
      <c r="D5356">
        <v>1160</v>
      </c>
      <c r="E5356">
        <v>184</v>
      </c>
      <c r="F5356">
        <v>967</v>
      </c>
      <c r="G5356">
        <v>556</v>
      </c>
      <c r="H5356">
        <v>7494</v>
      </c>
      <c r="I5356">
        <v>965</v>
      </c>
      <c r="J5356">
        <v>7400</v>
      </c>
      <c r="K5356" t="s">
        <v>125</v>
      </c>
      <c r="L5356">
        <v>216897</v>
      </c>
      <c r="M5356" t="s">
        <v>125</v>
      </c>
      <c r="N5356" t="s">
        <v>259</v>
      </c>
      <c r="O5356">
        <v>44.583373675062347</v>
      </c>
      <c r="P5356">
        <v>3.7973610019688091</v>
      </c>
      <c r="Q5356">
        <v>1.739208633093525</v>
      </c>
      <c r="R5356">
        <v>1.106860402405424</v>
      </c>
      <c r="S5356">
        <v>0.1287696824125967</v>
      </c>
      <c r="T5356">
        <v>1.6096210301574589</v>
      </c>
      <c r="U5356">
        <v>0.5</v>
      </c>
      <c r="V5356">
        <v>9.0138424345316928</v>
      </c>
      <c r="W5356">
        <v>9.0138424345316928</v>
      </c>
      <c r="X5356">
        <v>8.3128880276953918</v>
      </c>
    </row>
    <row r="5357" spans="1:24" x14ac:dyDescent="0.2">
      <c r="A5357" t="s">
        <v>204</v>
      </c>
      <c r="B5357" s="14">
        <v>44097</v>
      </c>
      <c r="C5357">
        <v>9</v>
      </c>
      <c r="D5357">
        <v>33</v>
      </c>
      <c r="E5357">
        <v>9</v>
      </c>
      <c r="F5357">
        <v>19</v>
      </c>
      <c r="G5357">
        <v>6</v>
      </c>
      <c r="H5357">
        <v>135</v>
      </c>
      <c r="I5357">
        <v>19</v>
      </c>
      <c r="J5357">
        <v>525</v>
      </c>
      <c r="K5357" t="s">
        <v>204</v>
      </c>
      <c r="L5357">
        <v>4118</v>
      </c>
      <c r="M5357" t="s">
        <v>204</v>
      </c>
      <c r="N5357" t="s">
        <v>259</v>
      </c>
      <c r="O5357">
        <v>46.138902379796008</v>
      </c>
      <c r="P5357">
        <v>3.831656463554888</v>
      </c>
      <c r="Q5357">
        <v>1.9</v>
      </c>
      <c r="R5357">
        <v>1.2837077723447889</v>
      </c>
      <c r="S5357">
        <v>0.14074074074074069</v>
      </c>
      <c r="T5357">
        <v>1.7592592592592591</v>
      </c>
      <c r="U5357">
        <v>0</v>
      </c>
      <c r="V5357">
        <v>8.8746234951589376</v>
      </c>
      <c r="W5357">
        <v>8.8746234951589376</v>
      </c>
      <c r="X5357">
        <v>6.101858820561822</v>
      </c>
    </row>
    <row r="5358" spans="1:24" x14ac:dyDescent="0.2">
      <c r="A5358" t="s">
        <v>214</v>
      </c>
      <c r="B5358" s="14">
        <v>44097</v>
      </c>
      <c r="C5358">
        <v>3</v>
      </c>
      <c r="D5358">
        <v>39</v>
      </c>
      <c r="E5358">
        <v>3</v>
      </c>
      <c r="F5358">
        <v>13</v>
      </c>
      <c r="G5358">
        <v>4</v>
      </c>
      <c r="H5358">
        <v>193</v>
      </c>
      <c r="I5358">
        <v>13</v>
      </c>
      <c r="J5358">
        <v>587</v>
      </c>
      <c r="K5358" t="s">
        <v>214</v>
      </c>
      <c r="L5358">
        <v>4335</v>
      </c>
      <c r="M5358" t="s">
        <v>214</v>
      </c>
      <c r="N5358" t="s">
        <v>259</v>
      </c>
      <c r="O5358">
        <v>29.988465974625139</v>
      </c>
      <c r="P5358">
        <v>3.4008128402230771</v>
      </c>
      <c r="Q5358">
        <v>1.3</v>
      </c>
      <c r="R5358">
        <v>0.52472852893498212</v>
      </c>
      <c r="S5358">
        <v>6.7357512953367879E-2</v>
      </c>
      <c r="T5358">
        <v>0.84196891191709844</v>
      </c>
      <c r="U5358">
        <v>0</v>
      </c>
      <c r="V5358">
        <v>6.7675102810751584</v>
      </c>
      <c r="W5358">
        <v>6.7675102810751584</v>
      </c>
      <c r="X5358">
        <v>5.3141675326169091</v>
      </c>
    </row>
    <row r="5359" spans="1:24" x14ac:dyDescent="0.2">
      <c r="A5359" t="s">
        <v>239</v>
      </c>
      <c r="B5359" s="14">
        <v>44097</v>
      </c>
      <c r="C5359">
        <v>0</v>
      </c>
      <c r="D5359">
        <v>0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989</v>
      </c>
      <c r="K5359" t="s">
        <v>239</v>
      </c>
      <c r="L5359">
        <v>25</v>
      </c>
      <c r="M5359" t="s">
        <v>239</v>
      </c>
      <c r="N5359" t="s">
        <v>259</v>
      </c>
      <c r="O5359">
        <v>0</v>
      </c>
      <c r="P5359">
        <v>0</v>
      </c>
      <c r="Q5359">
        <v>1</v>
      </c>
      <c r="R5359">
        <v>0</v>
      </c>
      <c r="S5359">
        <v>0</v>
      </c>
      <c r="T5359">
        <v>0</v>
      </c>
      <c r="U5359">
        <v>0</v>
      </c>
      <c r="V5359">
        <v>2</v>
      </c>
      <c r="W5359">
        <v>2</v>
      </c>
      <c r="X5359">
        <v>2</v>
      </c>
    </row>
    <row r="5360" spans="1:24" x14ac:dyDescent="0.2">
      <c r="A5360" t="s">
        <v>202</v>
      </c>
      <c r="B5360" s="14">
        <v>44097</v>
      </c>
      <c r="C5360">
        <v>27</v>
      </c>
      <c r="D5360">
        <v>226</v>
      </c>
      <c r="E5360">
        <v>27</v>
      </c>
      <c r="F5360">
        <v>260</v>
      </c>
      <c r="G5360">
        <v>218</v>
      </c>
      <c r="H5360">
        <v>1878</v>
      </c>
      <c r="I5360">
        <v>259</v>
      </c>
      <c r="J5360">
        <v>7500</v>
      </c>
      <c r="K5360" t="s">
        <v>202</v>
      </c>
      <c r="L5360">
        <v>32736</v>
      </c>
      <c r="M5360" t="s">
        <v>202</v>
      </c>
      <c r="N5360" t="s">
        <v>259</v>
      </c>
      <c r="O5360">
        <v>79.423264907135874</v>
      </c>
      <c r="P5360">
        <v>4.3747913342403573</v>
      </c>
      <c r="Q5360">
        <v>1.192660550458716</v>
      </c>
      <c r="R5360">
        <v>0.35237313645287738</v>
      </c>
      <c r="S5360">
        <v>0.137912673056443</v>
      </c>
      <c r="T5360">
        <v>1.723908413205538</v>
      </c>
      <c r="U5360">
        <v>0.5</v>
      </c>
      <c r="V5360">
        <v>8.9510728838987728</v>
      </c>
      <c r="W5360">
        <v>8.9510728838987728</v>
      </c>
      <c r="X5360">
        <v>9.3493719959468446</v>
      </c>
    </row>
    <row r="5361" spans="1:24" x14ac:dyDescent="0.2">
      <c r="A5361" t="s">
        <v>238</v>
      </c>
      <c r="B5361" s="14">
        <v>44097</v>
      </c>
      <c r="C5361">
        <v>0</v>
      </c>
      <c r="D5361">
        <v>0</v>
      </c>
      <c r="E5361">
        <v>0</v>
      </c>
      <c r="F5361">
        <v>1</v>
      </c>
      <c r="G5361">
        <v>0</v>
      </c>
      <c r="H5361">
        <v>3</v>
      </c>
      <c r="I5361">
        <v>1</v>
      </c>
      <c r="J5361">
        <v>1170</v>
      </c>
      <c r="K5361" t="s">
        <v>238</v>
      </c>
      <c r="L5361">
        <v>2243</v>
      </c>
      <c r="M5361" t="s">
        <v>238</v>
      </c>
      <c r="N5361" t="s">
        <v>259</v>
      </c>
      <c r="O5361">
        <v>4.4583147570218458</v>
      </c>
      <c r="P5361">
        <v>1.4947708374559741</v>
      </c>
      <c r="Q5361">
        <v>1</v>
      </c>
      <c r="R5361">
        <v>0</v>
      </c>
      <c r="S5361">
        <v>0.33333333333333331</v>
      </c>
      <c r="T5361">
        <v>4.1666666666666661</v>
      </c>
      <c r="U5361">
        <v>0</v>
      </c>
      <c r="V5361">
        <v>7.6614375041226408</v>
      </c>
      <c r="W5361">
        <v>4.4000000000000004</v>
      </c>
      <c r="X5361">
        <v>3.371428571428571</v>
      </c>
    </row>
    <row r="5362" spans="1:24" x14ac:dyDescent="0.2">
      <c r="A5362" t="s">
        <v>109</v>
      </c>
      <c r="B5362" s="14">
        <v>44097</v>
      </c>
      <c r="C5362">
        <v>1</v>
      </c>
      <c r="D5362">
        <v>2</v>
      </c>
      <c r="E5362">
        <v>1</v>
      </c>
      <c r="F5362">
        <v>2</v>
      </c>
      <c r="G5362">
        <v>0</v>
      </c>
      <c r="H5362">
        <v>4</v>
      </c>
      <c r="I5362">
        <v>2</v>
      </c>
      <c r="J5362">
        <v>4501</v>
      </c>
      <c r="K5362" t="s">
        <v>109</v>
      </c>
      <c r="L5362">
        <v>2686</v>
      </c>
      <c r="M5362" t="s">
        <v>109</v>
      </c>
      <c r="N5362" t="s">
        <v>259</v>
      </c>
      <c r="O5362">
        <v>7.4460163812360376</v>
      </c>
      <c r="P5362">
        <v>2.0076791754529451</v>
      </c>
      <c r="Q5362">
        <v>1</v>
      </c>
      <c r="R5362">
        <v>0</v>
      </c>
      <c r="S5362">
        <v>0.5</v>
      </c>
      <c r="T5362">
        <v>6.25</v>
      </c>
      <c r="U5362">
        <v>0</v>
      </c>
      <c r="V5362">
        <v>10.257679175452949</v>
      </c>
      <c r="W5362">
        <v>4.4000000000000004</v>
      </c>
      <c r="X5362">
        <v>2.6857142857142851</v>
      </c>
    </row>
    <row r="5363" spans="1:24" x14ac:dyDescent="0.2">
      <c r="A5363" t="s">
        <v>131</v>
      </c>
      <c r="B5363" s="14">
        <v>44097</v>
      </c>
      <c r="C5363">
        <v>0</v>
      </c>
      <c r="D5363">
        <v>0</v>
      </c>
      <c r="E5363">
        <v>0</v>
      </c>
      <c r="F5363">
        <v>11</v>
      </c>
      <c r="G5363">
        <v>19</v>
      </c>
      <c r="H5363">
        <v>204</v>
      </c>
      <c r="I5363">
        <v>11</v>
      </c>
      <c r="J5363">
        <v>666</v>
      </c>
      <c r="K5363" t="s">
        <v>131</v>
      </c>
      <c r="L5363">
        <v>7935</v>
      </c>
      <c r="M5363" t="s">
        <v>131</v>
      </c>
      <c r="N5363" t="s">
        <v>259</v>
      </c>
      <c r="O5363">
        <v>13.862633900441081</v>
      </c>
      <c r="P5363">
        <v>2.629197011814044</v>
      </c>
      <c r="Q5363">
        <v>0.57894736842105265</v>
      </c>
      <c r="R5363">
        <v>-1.0930874127361401</v>
      </c>
      <c r="S5363">
        <v>5.3921568627450983E-2</v>
      </c>
      <c r="T5363">
        <v>0.6740196078431373</v>
      </c>
      <c r="U5363">
        <v>0</v>
      </c>
      <c r="V5363">
        <v>4.2101292069210414</v>
      </c>
      <c r="W5363">
        <v>4.2101292069210414</v>
      </c>
      <c r="X5363">
        <v>4.9441681772882999</v>
      </c>
    </row>
    <row r="5364" spans="1:24" x14ac:dyDescent="0.2">
      <c r="A5364" t="s">
        <v>236</v>
      </c>
      <c r="B5364" s="14">
        <v>44097</v>
      </c>
      <c r="C5364">
        <v>0</v>
      </c>
      <c r="D5364">
        <v>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957</v>
      </c>
      <c r="K5364" t="s">
        <v>236</v>
      </c>
      <c r="L5364">
        <v>546</v>
      </c>
      <c r="M5364" t="s">
        <v>236</v>
      </c>
      <c r="N5364" t="s">
        <v>259</v>
      </c>
      <c r="O5364">
        <v>0</v>
      </c>
      <c r="P5364">
        <v>0</v>
      </c>
      <c r="Q5364">
        <v>1</v>
      </c>
      <c r="R5364">
        <v>0</v>
      </c>
      <c r="S5364">
        <v>0</v>
      </c>
      <c r="T5364">
        <v>0</v>
      </c>
      <c r="U5364">
        <v>0</v>
      </c>
      <c r="V5364">
        <v>2</v>
      </c>
      <c r="W5364">
        <v>2</v>
      </c>
      <c r="X5364">
        <v>2</v>
      </c>
    </row>
    <row r="5365" spans="1:24" x14ac:dyDescent="0.2">
      <c r="A5365" t="s">
        <v>235</v>
      </c>
      <c r="B5365" s="14">
        <v>44097</v>
      </c>
      <c r="C5365">
        <v>0</v>
      </c>
      <c r="D5365">
        <v>0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969</v>
      </c>
      <c r="K5365" t="s">
        <v>235</v>
      </c>
      <c r="L5365">
        <v>155</v>
      </c>
      <c r="M5365" t="s">
        <v>235</v>
      </c>
      <c r="N5365" t="s">
        <v>259</v>
      </c>
      <c r="O5365">
        <v>0</v>
      </c>
      <c r="P5365">
        <v>0</v>
      </c>
      <c r="Q5365">
        <v>1</v>
      </c>
      <c r="R5365">
        <v>0</v>
      </c>
      <c r="S5365">
        <v>0</v>
      </c>
      <c r="T5365">
        <v>0</v>
      </c>
      <c r="U5365">
        <v>0</v>
      </c>
      <c r="V5365">
        <v>2</v>
      </c>
      <c r="W5365">
        <v>2</v>
      </c>
      <c r="X5365">
        <v>2</v>
      </c>
    </row>
    <row r="5366" spans="1:24" x14ac:dyDescent="0.2">
      <c r="A5366" t="s">
        <v>102</v>
      </c>
      <c r="B5366" s="14">
        <v>44097</v>
      </c>
      <c r="C5366">
        <v>2</v>
      </c>
      <c r="D5366">
        <v>15</v>
      </c>
      <c r="E5366">
        <v>2</v>
      </c>
      <c r="F5366">
        <v>25</v>
      </c>
      <c r="G5366">
        <v>36</v>
      </c>
      <c r="H5366">
        <v>276</v>
      </c>
      <c r="I5366">
        <v>25</v>
      </c>
      <c r="J5366">
        <v>530</v>
      </c>
      <c r="K5366" t="s">
        <v>102</v>
      </c>
      <c r="L5366">
        <v>5713</v>
      </c>
      <c r="M5366" t="s">
        <v>102</v>
      </c>
      <c r="N5366" t="s">
        <v>259</v>
      </c>
      <c r="O5366">
        <v>43.759845965342201</v>
      </c>
      <c r="P5366">
        <v>3.7787166381199211</v>
      </c>
      <c r="Q5366">
        <v>0.69444444444444442</v>
      </c>
      <c r="R5366">
        <v>-0.72928622717581859</v>
      </c>
      <c r="S5366">
        <v>9.0579710144927536E-2</v>
      </c>
      <c r="T5366">
        <v>1.132246376811594</v>
      </c>
      <c r="U5366">
        <v>0</v>
      </c>
      <c r="V5366">
        <v>6.1816767877556966</v>
      </c>
      <c r="W5366">
        <v>6.1816767877556966</v>
      </c>
      <c r="X5366">
        <v>8.1683502242173045</v>
      </c>
    </row>
    <row r="5367" spans="1:24" x14ac:dyDescent="0.2">
      <c r="A5367" t="s">
        <v>129</v>
      </c>
      <c r="B5367" s="14">
        <v>44097</v>
      </c>
      <c r="C5367">
        <v>1</v>
      </c>
      <c r="D5367">
        <v>19</v>
      </c>
      <c r="E5367">
        <v>1</v>
      </c>
      <c r="F5367">
        <v>8</v>
      </c>
      <c r="G5367">
        <v>25</v>
      </c>
      <c r="H5367">
        <v>98</v>
      </c>
      <c r="I5367">
        <v>8</v>
      </c>
      <c r="J5367">
        <v>511</v>
      </c>
      <c r="K5367" t="s">
        <v>129</v>
      </c>
      <c r="L5367">
        <v>8412</v>
      </c>
      <c r="M5367" t="s">
        <v>129</v>
      </c>
      <c r="N5367" t="s">
        <v>259</v>
      </c>
      <c r="O5367">
        <v>9.5102234902520202</v>
      </c>
      <c r="P5367">
        <v>2.252367376833428</v>
      </c>
      <c r="Q5367">
        <v>0.4</v>
      </c>
      <c r="R5367">
        <v>-1.83258146374831</v>
      </c>
      <c r="S5367">
        <v>8.1632653061224483E-2</v>
      </c>
      <c r="T5367">
        <v>1.0204081632653059</v>
      </c>
      <c r="U5367">
        <v>0</v>
      </c>
      <c r="V5367">
        <v>3.4401940763504242</v>
      </c>
      <c r="W5367">
        <v>3.4401940763504242</v>
      </c>
      <c r="X5367">
        <v>3.2825265232740022</v>
      </c>
    </row>
    <row r="5368" spans="1:24" x14ac:dyDescent="0.2">
      <c r="A5368" t="s">
        <v>158</v>
      </c>
      <c r="B5368" s="14">
        <v>44097</v>
      </c>
      <c r="C5368">
        <v>5</v>
      </c>
      <c r="D5368">
        <v>42</v>
      </c>
      <c r="E5368">
        <v>5</v>
      </c>
      <c r="F5368">
        <v>42</v>
      </c>
      <c r="G5368">
        <v>75</v>
      </c>
      <c r="H5368">
        <v>214</v>
      </c>
      <c r="I5368">
        <v>42</v>
      </c>
      <c r="J5368">
        <v>532</v>
      </c>
      <c r="K5368" t="s">
        <v>158</v>
      </c>
      <c r="L5368">
        <v>13589</v>
      </c>
      <c r="M5368" t="s">
        <v>158</v>
      </c>
      <c r="N5368" t="s">
        <v>259</v>
      </c>
      <c r="O5368">
        <v>30.907351534329241</v>
      </c>
      <c r="P5368">
        <v>3.4309940693390542</v>
      </c>
      <c r="Q5368">
        <v>0.56000000000000005</v>
      </c>
      <c r="R5368">
        <v>-1.1596369905058841</v>
      </c>
      <c r="S5368">
        <v>0.19626168224299059</v>
      </c>
      <c r="T5368">
        <v>2.4532710280373831</v>
      </c>
      <c r="U5368">
        <v>0</v>
      </c>
      <c r="V5368">
        <v>6.7246281068705516</v>
      </c>
      <c r="W5368">
        <v>6.7246281068705516</v>
      </c>
      <c r="X5368">
        <v>8.8340288495518706</v>
      </c>
    </row>
    <row r="5369" spans="1:24" x14ac:dyDescent="0.2">
      <c r="A5369" t="s">
        <v>250</v>
      </c>
      <c r="B5369" s="14">
        <v>44097</v>
      </c>
      <c r="C5369">
        <v>0</v>
      </c>
      <c r="D5369">
        <v>0</v>
      </c>
      <c r="E5369">
        <v>0</v>
      </c>
      <c r="F5369">
        <v>3</v>
      </c>
      <c r="G5369">
        <v>7</v>
      </c>
      <c r="H5369">
        <v>20</v>
      </c>
      <c r="I5369">
        <v>3</v>
      </c>
      <c r="J5369">
        <v>4502</v>
      </c>
      <c r="K5369" t="s">
        <v>250</v>
      </c>
      <c r="L5369">
        <v>2369</v>
      </c>
      <c r="M5369" t="s">
        <v>250</v>
      </c>
      <c r="N5369" t="s">
        <v>259</v>
      </c>
      <c r="O5369">
        <v>12.66357112705783</v>
      </c>
      <c r="P5369">
        <v>2.5387294564855072</v>
      </c>
      <c r="Q5369">
        <v>1</v>
      </c>
      <c r="R5369">
        <v>0</v>
      </c>
      <c r="S5369">
        <v>0.15</v>
      </c>
      <c r="T5369">
        <v>1.875</v>
      </c>
      <c r="U5369">
        <v>0</v>
      </c>
      <c r="V5369">
        <v>6.4137294564855072</v>
      </c>
      <c r="W5369">
        <v>4.4000000000000004</v>
      </c>
      <c r="X5369">
        <v>4.8128304450958952</v>
      </c>
    </row>
    <row r="5370" spans="1:24" x14ac:dyDescent="0.2">
      <c r="A5370" t="s">
        <v>89</v>
      </c>
      <c r="B5370" s="14">
        <v>44097</v>
      </c>
      <c r="C5370">
        <v>29</v>
      </c>
      <c r="D5370">
        <v>342</v>
      </c>
      <c r="E5370">
        <v>28</v>
      </c>
      <c r="F5370">
        <v>180</v>
      </c>
      <c r="G5370">
        <v>123</v>
      </c>
      <c r="H5370">
        <v>2167</v>
      </c>
      <c r="I5370">
        <v>176</v>
      </c>
      <c r="J5370">
        <v>7600</v>
      </c>
      <c r="K5370" t="s">
        <v>89</v>
      </c>
      <c r="L5370">
        <v>51209</v>
      </c>
      <c r="M5370" t="s">
        <v>89</v>
      </c>
      <c r="N5370" t="s">
        <v>259</v>
      </c>
      <c r="O5370">
        <v>35.150071276533417</v>
      </c>
      <c r="P5370">
        <v>3.559626646036508</v>
      </c>
      <c r="Q5370">
        <v>1.463414634146341</v>
      </c>
      <c r="R5370">
        <v>0.76154499103558571</v>
      </c>
      <c r="S5370">
        <v>8.1218274111675121E-2</v>
      </c>
      <c r="T5370">
        <v>1.015228426395939</v>
      </c>
      <c r="U5370">
        <v>0.5</v>
      </c>
      <c r="V5370">
        <v>7.836400063468032</v>
      </c>
      <c r="W5370">
        <v>7.836400063468032</v>
      </c>
      <c r="X5370">
        <v>7.4272695663326473</v>
      </c>
    </row>
    <row r="5371" spans="1:24" x14ac:dyDescent="0.2">
      <c r="A5371" t="s">
        <v>34</v>
      </c>
      <c r="B5371" s="14">
        <v>44097</v>
      </c>
      <c r="C5371">
        <v>4</v>
      </c>
      <c r="D5371">
        <v>22</v>
      </c>
      <c r="E5371">
        <v>4</v>
      </c>
      <c r="F5371">
        <v>19</v>
      </c>
      <c r="G5371">
        <v>8</v>
      </c>
      <c r="H5371">
        <v>66</v>
      </c>
      <c r="I5371">
        <v>19</v>
      </c>
      <c r="J5371">
        <v>3660</v>
      </c>
      <c r="K5371" t="s">
        <v>34</v>
      </c>
      <c r="L5371">
        <v>4201</v>
      </c>
      <c r="M5371" t="s">
        <v>34</v>
      </c>
      <c r="N5371" t="s">
        <v>259</v>
      </c>
      <c r="O5371">
        <v>45.227326826945962</v>
      </c>
      <c r="P5371">
        <v>3.8117014799732409</v>
      </c>
      <c r="Q5371">
        <v>1.9</v>
      </c>
      <c r="R5371">
        <v>1.2837077723447889</v>
      </c>
      <c r="S5371">
        <v>0.2878787878787879</v>
      </c>
      <c r="T5371">
        <v>3.5984848484848491</v>
      </c>
      <c r="U5371">
        <v>0</v>
      </c>
      <c r="V5371">
        <v>10.693894100802879</v>
      </c>
      <c r="W5371">
        <v>10</v>
      </c>
      <c r="X5371">
        <v>9.5105024422834283</v>
      </c>
    </row>
    <row r="5372" spans="1:24" x14ac:dyDescent="0.2">
      <c r="A5372" t="s">
        <v>82</v>
      </c>
      <c r="B5372" s="14">
        <v>44097</v>
      </c>
      <c r="C5372">
        <v>7</v>
      </c>
      <c r="D5372">
        <v>35</v>
      </c>
      <c r="E5372">
        <v>7</v>
      </c>
      <c r="F5372">
        <v>26</v>
      </c>
      <c r="G5372">
        <v>23</v>
      </c>
      <c r="H5372">
        <v>213</v>
      </c>
      <c r="I5372">
        <v>25</v>
      </c>
      <c r="J5372">
        <v>534</v>
      </c>
      <c r="K5372" t="s">
        <v>82</v>
      </c>
      <c r="L5372">
        <v>12276</v>
      </c>
      <c r="M5372" t="s">
        <v>82</v>
      </c>
      <c r="N5372" t="s">
        <v>259</v>
      </c>
      <c r="O5372">
        <v>21.179537308569572</v>
      </c>
      <c r="P5372">
        <v>3.053035494258038</v>
      </c>
      <c r="Q5372">
        <v>1.130434782608696</v>
      </c>
      <c r="R5372">
        <v>0.24520464418466459</v>
      </c>
      <c r="S5372">
        <v>0.1173708920187793</v>
      </c>
      <c r="T5372">
        <v>1.467136150234742</v>
      </c>
      <c r="U5372">
        <v>0</v>
      </c>
      <c r="V5372">
        <v>6.7653762886774436</v>
      </c>
      <c r="W5372">
        <v>6.7653762886774436</v>
      </c>
      <c r="X5372">
        <v>5.6575154387277182</v>
      </c>
    </row>
    <row r="5373" spans="1:24" x14ac:dyDescent="0.2">
      <c r="A5373" t="s">
        <v>208</v>
      </c>
      <c r="B5373" s="14">
        <v>44097</v>
      </c>
      <c r="C5373">
        <v>61</v>
      </c>
      <c r="D5373">
        <v>400</v>
      </c>
      <c r="E5373">
        <v>60</v>
      </c>
      <c r="F5373">
        <v>206</v>
      </c>
      <c r="G5373">
        <v>163</v>
      </c>
      <c r="H5373">
        <v>1656</v>
      </c>
      <c r="I5373">
        <v>205</v>
      </c>
      <c r="J5373">
        <v>7700</v>
      </c>
      <c r="K5373" t="s">
        <v>208</v>
      </c>
      <c r="L5373">
        <v>53455</v>
      </c>
      <c r="M5373" t="s">
        <v>208</v>
      </c>
      <c r="N5373" t="s">
        <v>259</v>
      </c>
      <c r="O5373">
        <v>38.537087269666067</v>
      </c>
      <c r="P5373">
        <v>3.651621083318163</v>
      </c>
      <c r="Q5373">
        <v>1.2638036809815949</v>
      </c>
      <c r="R5373">
        <v>0.46825193596563752</v>
      </c>
      <c r="S5373">
        <v>0.123792270531401</v>
      </c>
      <c r="T5373">
        <v>1.5474033816425119</v>
      </c>
      <c r="U5373">
        <v>0.5</v>
      </c>
      <c r="V5373">
        <v>8.1672764009263137</v>
      </c>
      <c r="W5373">
        <v>8.1672764009263137</v>
      </c>
      <c r="X5373">
        <v>8.9055750228039408</v>
      </c>
    </row>
    <row r="5374" spans="1:24" x14ac:dyDescent="0.2">
      <c r="A5374" t="s">
        <v>195</v>
      </c>
      <c r="B5374" s="14">
        <v>44097</v>
      </c>
      <c r="C5374">
        <v>13</v>
      </c>
      <c r="D5374">
        <v>101</v>
      </c>
      <c r="E5374">
        <v>13</v>
      </c>
      <c r="F5374">
        <v>95</v>
      </c>
      <c r="G5374">
        <v>131</v>
      </c>
      <c r="H5374">
        <v>953</v>
      </c>
      <c r="I5374">
        <v>95</v>
      </c>
      <c r="J5374">
        <v>531</v>
      </c>
      <c r="K5374" t="s">
        <v>195</v>
      </c>
      <c r="L5374">
        <v>26306</v>
      </c>
      <c r="M5374" t="s">
        <v>195</v>
      </c>
      <c r="N5374" t="s">
        <v>259</v>
      </c>
      <c r="O5374">
        <v>36.113434197521478</v>
      </c>
      <c r="P5374">
        <v>3.5866649345480002</v>
      </c>
      <c r="Q5374">
        <v>0.72519083969465647</v>
      </c>
      <c r="R5374">
        <v>-0.64264086320122149</v>
      </c>
      <c r="S5374">
        <v>9.9685204616998951E-2</v>
      </c>
      <c r="T5374">
        <v>1.246065057712487</v>
      </c>
      <c r="U5374">
        <v>0</v>
      </c>
      <c r="V5374">
        <v>6.190089129059265</v>
      </c>
      <c r="W5374">
        <v>6.190089129059265</v>
      </c>
      <c r="X5374">
        <v>7.8100114687689546</v>
      </c>
    </row>
    <row r="5375" spans="1:24" x14ac:dyDescent="0.2">
      <c r="A5375" t="s">
        <v>55</v>
      </c>
      <c r="B5375" s="14">
        <v>44097</v>
      </c>
      <c r="C5375">
        <v>16</v>
      </c>
      <c r="D5375">
        <v>107</v>
      </c>
      <c r="E5375">
        <v>16</v>
      </c>
      <c r="F5375">
        <v>54</v>
      </c>
      <c r="G5375">
        <v>22</v>
      </c>
      <c r="H5375">
        <v>486</v>
      </c>
      <c r="I5375">
        <v>53</v>
      </c>
      <c r="J5375">
        <v>2560</v>
      </c>
      <c r="K5375" t="s">
        <v>55</v>
      </c>
      <c r="L5375">
        <v>26965</v>
      </c>
      <c r="M5375" t="s">
        <v>55</v>
      </c>
      <c r="N5375" t="s">
        <v>259</v>
      </c>
      <c r="O5375">
        <v>20.025959577229742</v>
      </c>
      <c r="P5375">
        <v>2.9970294107691302</v>
      </c>
      <c r="Q5375">
        <v>2.454545454545455</v>
      </c>
      <c r="R5375">
        <v>1.7958831864119169</v>
      </c>
      <c r="S5375">
        <v>0.10905349794238681</v>
      </c>
      <c r="T5375">
        <v>1.3631687242798349</v>
      </c>
      <c r="U5375">
        <v>0</v>
      </c>
      <c r="V5375">
        <v>8.1560813214608814</v>
      </c>
      <c r="W5375">
        <v>8.1560813214608814</v>
      </c>
      <c r="X5375">
        <v>6.19545638967565</v>
      </c>
    </row>
    <row r="5376" spans="1:24" x14ac:dyDescent="0.2">
      <c r="A5376" t="s">
        <v>38</v>
      </c>
      <c r="B5376" s="14">
        <v>44097</v>
      </c>
      <c r="C5376">
        <v>4</v>
      </c>
      <c r="D5376">
        <v>54</v>
      </c>
      <c r="E5376">
        <v>4</v>
      </c>
      <c r="F5376">
        <v>103</v>
      </c>
      <c r="G5376">
        <v>111</v>
      </c>
      <c r="H5376">
        <v>718</v>
      </c>
      <c r="I5376">
        <v>103</v>
      </c>
      <c r="J5376">
        <v>637</v>
      </c>
      <c r="K5376" t="s">
        <v>38</v>
      </c>
      <c r="L5376">
        <v>19996</v>
      </c>
      <c r="M5376" t="s">
        <v>38</v>
      </c>
      <c r="N5376" t="s">
        <v>259</v>
      </c>
      <c r="O5376">
        <v>51.51030206041208</v>
      </c>
      <c r="P5376">
        <v>3.941781827672358</v>
      </c>
      <c r="Q5376">
        <v>0.92792792792792789</v>
      </c>
      <c r="R5376">
        <v>-0.14960242616539679</v>
      </c>
      <c r="S5376">
        <v>0.14345403899721451</v>
      </c>
      <c r="T5376">
        <v>1.7931754874651811</v>
      </c>
      <c r="U5376">
        <v>0.5</v>
      </c>
      <c r="V5376">
        <v>8.0853548889721409</v>
      </c>
      <c r="W5376">
        <v>8.0853548889721409</v>
      </c>
      <c r="X5376">
        <v>8.0764621319670873</v>
      </c>
    </row>
    <row r="5377" spans="1:24" x14ac:dyDescent="0.2">
      <c r="A5377" t="s">
        <v>127</v>
      </c>
      <c r="B5377" s="14">
        <v>44097</v>
      </c>
      <c r="C5377">
        <v>0</v>
      </c>
      <c r="D5377">
        <v>0</v>
      </c>
      <c r="E5377">
        <v>0</v>
      </c>
      <c r="F5377">
        <v>2</v>
      </c>
      <c r="G5377">
        <v>2</v>
      </c>
      <c r="H5377">
        <v>26</v>
      </c>
      <c r="I5377">
        <v>2</v>
      </c>
      <c r="J5377">
        <v>1192</v>
      </c>
      <c r="K5377" t="s">
        <v>127</v>
      </c>
      <c r="L5377">
        <v>18105</v>
      </c>
      <c r="M5377" t="s">
        <v>127</v>
      </c>
      <c r="N5377" t="s">
        <v>259</v>
      </c>
      <c r="O5377">
        <v>1.104667219000276</v>
      </c>
      <c r="P5377">
        <v>9.954413033638651E-2</v>
      </c>
      <c r="Q5377">
        <v>1</v>
      </c>
      <c r="R5377">
        <v>0</v>
      </c>
      <c r="S5377">
        <v>7.6923076923076927E-2</v>
      </c>
      <c r="T5377">
        <v>0.96153846153846156</v>
      </c>
      <c r="U5377">
        <v>0</v>
      </c>
      <c r="V5377">
        <v>3.0610825918748481</v>
      </c>
      <c r="W5377">
        <v>3.0610825918748481</v>
      </c>
      <c r="X5377">
        <v>2.6427378212313379</v>
      </c>
    </row>
    <row r="5378" spans="1:24" x14ac:dyDescent="0.2">
      <c r="A5378" t="s">
        <v>44</v>
      </c>
      <c r="B5378" s="14">
        <v>44097</v>
      </c>
      <c r="C5378">
        <v>9</v>
      </c>
      <c r="D5378">
        <v>70</v>
      </c>
      <c r="E5378">
        <v>9</v>
      </c>
      <c r="F5378">
        <v>156</v>
      </c>
      <c r="G5378">
        <v>97</v>
      </c>
      <c r="H5378">
        <v>771</v>
      </c>
      <c r="I5378">
        <v>156</v>
      </c>
      <c r="J5378">
        <v>537</v>
      </c>
      <c r="K5378" t="s">
        <v>44</v>
      </c>
      <c r="L5378">
        <v>13294</v>
      </c>
      <c r="M5378" t="s">
        <v>44</v>
      </c>
      <c r="N5378" t="s">
        <v>259</v>
      </c>
      <c r="O5378">
        <v>117.3461712050549</v>
      </c>
      <c r="P5378">
        <v>4.7651282946241924</v>
      </c>
      <c r="Q5378">
        <v>1.608247422680412</v>
      </c>
      <c r="R5378">
        <v>0.95029005749230855</v>
      </c>
      <c r="S5378">
        <v>0.20233463035019461</v>
      </c>
      <c r="T5378">
        <v>2.5291828793774318</v>
      </c>
      <c r="U5378">
        <v>0.5</v>
      </c>
      <c r="V5378">
        <v>10.744601231493929</v>
      </c>
      <c r="W5378">
        <v>10</v>
      </c>
      <c r="X5378">
        <v>9.4941781036235167</v>
      </c>
    </row>
    <row r="5379" spans="1:24" x14ac:dyDescent="0.2">
      <c r="A5379" t="s">
        <v>60</v>
      </c>
      <c r="B5379" s="14">
        <v>44097</v>
      </c>
      <c r="C5379">
        <v>0</v>
      </c>
      <c r="D5379">
        <v>0</v>
      </c>
      <c r="E5379">
        <v>0</v>
      </c>
      <c r="F5379">
        <v>3</v>
      </c>
      <c r="G5379">
        <v>2</v>
      </c>
      <c r="H5379">
        <v>39</v>
      </c>
      <c r="I5379">
        <v>3</v>
      </c>
      <c r="J5379">
        <v>535</v>
      </c>
      <c r="K5379" t="s">
        <v>60</v>
      </c>
      <c r="L5379">
        <v>3372</v>
      </c>
      <c r="M5379" t="s">
        <v>60</v>
      </c>
      <c r="N5379" t="s">
        <v>259</v>
      </c>
      <c r="O5379">
        <v>8.8967971530249113</v>
      </c>
      <c r="P5379">
        <v>2.185691341522547</v>
      </c>
      <c r="Q5379">
        <v>1</v>
      </c>
      <c r="R5379">
        <v>0</v>
      </c>
      <c r="S5379">
        <v>7.6923076923076927E-2</v>
      </c>
      <c r="T5379">
        <v>0.96153846153846156</v>
      </c>
      <c r="U5379">
        <v>0</v>
      </c>
      <c r="V5379">
        <v>5.1472298030610082</v>
      </c>
      <c r="W5379">
        <v>4.4000000000000004</v>
      </c>
      <c r="X5379">
        <v>4.4000000000000012</v>
      </c>
    </row>
    <row r="5380" spans="1:24" x14ac:dyDescent="0.2">
      <c r="A5380" t="s">
        <v>173</v>
      </c>
      <c r="B5380" s="14">
        <v>44097</v>
      </c>
      <c r="C5380">
        <v>4</v>
      </c>
      <c r="D5380">
        <v>22</v>
      </c>
      <c r="E5380">
        <v>4</v>
      </c>
      <c r="F5380">
        <v>101</v>
      </c>
      <c r="G5380">
        <v>37</v>
      </c>
      <c r="H5380">
        <v>1070</v>
      </c>
      <c r="I5380">
        <v>101</v>
      </c>
      <c r="J5380">
        <v>536</v>
      </c>
      <c r="K5380" t="s">
        <v>173</v>
      </c>
      <c r="L5380">
        <v>5905</v>
      </c>
      <c r="M5380" t="s">
        <v>173</v>
      </c>
      <c r="N5380" t="s">
        <v>259</v>
      </c>
      <c r="O5380">
        <v>171.04149026248939</v>
      </c>
      <c r="P5380">
        <v>5.1419061601859797</v>
      </c>
      <c r="Q5380">
        <v>2.7297297297297298</v>
      </c>
      <c r="R5380">
        <v>2.0084052083940702</v>
      </c>
      <c r="S5380">
        <v>9.4392523364485975E-2</v>
      </c>
      <c r="T5380">
        <v>1.179906542056075</v>
      </c>
      <c r="U5380">
        <v>0.5</v>
      </c>
      <c r="V5380">
        <v>10.830217910636129</v>
      </c>
      <c r="W5380">
        <v>10</v>
      </c>
      <c r="X5380">
        <v>9.9141177325171146</v>
      </c>
    </row>
    <row r="5381" spans="1:24" x14ac:dyDescent="0.2">
      <c r="A5381" t="s">
        <v>155</v>
      </c>
      <c r="B5381" s="14">
        <v>44097</v>
      </c>
      <c r="C5381">
        <v>38</v>
      </c>
      <c r="D5381">
        <v>296</v>
      </c>
      <c r="E5381">
        <v>38</v>
      </c>
      <c r="F5381">
        <v>181</v>
      </c>
      <c r="G5381">
        <v>109</v>
      </c>
      <c r="H5381">
        <v>1739</v>
      </c>
      <c r="I5381">
        <v>180</v>
      </c>
      <c r="J5381">
        <v>7800</v>
      </c>
      <c r="K5381" t="s">
        <v>155</v>
      </c>
      <c r="L5381">
        <v>41541</v>
      </c>
      <c r="M5381" t="s">
        <v>155</v>
      </c>
      <c r="N5381" t="s">
        <v>259</v>
      </c>
      <c r="O5381">
        <v>43.571411376712163</v>
      </c>
      <c r="P5381">
        <v>3.7744012329191849</v>
      </c>
      <c r="Q5381">
        <v>1.6605504587155959</v>
      </c>
      <c r="R5381">
        <v>1.0142982980733639</v>
      </c>
      <c r="S5381">
        <v>0.1035077630822312</v>
      </c>
      <c r="T5381">
        <v>1.29384703852789</v>
      </c>
      <c r="U5381">
        <v>0.5</v>
      </c>
      <c r="V5381">
        <v>8.5825465695204386</v>
      </c>
      <c r="W5381">
        <v>8.5825465695204386</v>
      </c>
      <c r="X5381">
        <v>8.5668425946301188</v>
      </c>
    </row>
    <row r="5382" spans="1:24" x14ac:dyDescent="0.2">
      <c r="A5382" t="s">
        <v>157</v>
      </c>
      <c r="B5382" s="14">
        <v>44097</v>
      </c>
      <c r="C5382">
        <v>9</v>
      </c>
      <c r="D5382">
        <v>47</v>
      </c>
      <c r="E5382">
        <v>9</v>
      </c>
      <c r="F5382">
        <v>29</v>
      </c>
      <c r="G5382">
        <v>6</v>
      </c>
      <c r="H5382">
        <v>288</v>
      </c>
      <c r="I5382">
        <v>29</v>
      </c>
      <c r="J5382">
        <v>171</v>
      </c>
      <c r="K5382" t="s">
        <v>157</v>
      </c>
      <c r="L5382">
        <v>6143</v>
      </c>
      <c r="M5382" t="s">
        <v>157</v>
      </c>
      <c r="N5382" t="s">
        <v>259</v>
      </c>
      <c r="O5382">
        <v>47.208204460361387</v>
      </c>
      <c r="P5382">
        <v>3.85456770079873</v>
      </c>
      <c r="Q5382">
        <v>2.9</v>
      </c>
      <c r="R5382">
        <v>2.129421473984856</v>
      </c>
      <c r="S5382">
        <v>0.10069444444444441</v>
      </c>
      <c r="T5382">
        <v>1.258680555555556</v>
      </c>
      <c r="U5382">
        <v>0</v>
      </c>
      <c r="V5382">
        <v>9.2426697303391414</v>
      </c>
      <c r="W5382">
        <v>9.2426697303391414</v>
      </c>
      <c r="X5382">
        <v>7.1509562215875606</v>
      </c>
    </row>
    <row r="5383" spans="1:24" x14ac:dyDescent="0.2">
      <c r="A5383" t="s">
        <v>122</v>
      </c>
      <c r="B5383" s="14">
        <v>44097</v>
      </c>
      <c r="C5383">
        <v>137</v>
      </c>
      <c r="D5383">
        <v>1295</v>
      </c>
      <c r="E5383">
        <v>137</v>
      </c>
      <c r="F5383">
        <v>806</v>
      </c>
      <c r="G5383">
        <v>669</v>
      </c>
      <c r="H5383">
        <v>8394</v>
      </c>
      <c r="I5383">
        <v>802</v>
      </c>
      <c r="J5383">
        <v>7900</v>
      </c>
      <c r="K5383" t="s">
        <v>122</v>
      </c>
      <c r="L5383">
        <v>245533</v>
      </c>
      <c r="M5383" t="s">
        <v>122</v>
      </c>
      <c r="N5383" t="s">
        <v>259</v>
      </c>
      <c r="O5383">
        <v>32.826544700712333</v>
      </c>
      <c r="P5383">
        <v>3.4912374777476618</v>
      </c>
      <c r="Q5383">
        <v>1.2047832585949181</v>
      </c>
      <c r="R5383">
        <v>0.37259936475679978</v>
      </c>
      <c r="S5383">
        <v>9.5544436502263519E-2</v>
      </c>
      <c r="T5383">
        <v>1.194305456278294</v>
      </c>
      <c r="U5383">
        <v>0.5</v>
      </c>
      <c r="V5383">
        <v>7.558142298782756</v>
      </c>
      <c r="W5383">
        <v>7.558142298782756</v>
      </c>
      <c r="X5383">
        <v>7.5764413446452306</v>
      </c>
    </row>
    <row r="5384" spans="1:24" x14ac:dyDescent="0.2">
      <c r="A5384" t="s">
        <v>93</v>
      </c>
      <c r="B5384" s="14">
        <v>44097</v>
      </c>
      <c r="C5384">
        <v>43</v>
      </c>
      <c r="D5384">
        <v>190</v>
      </c>
      <c r="E5384">
        <v>43</v>
      </c>
      <c r="F5384">
        <v>129</v>
      </c>
      <c r="G5384">
        <v>85</v>
      </c>
      <c r="H5384">
        <v>647</v>
      </c>
      <c r="I5384">
        <v>128</v>
      </c>
      <c r="J5384">
        <v>8000</v>
      </c>
      <c r="K5384" t="s">
        <v>93</v>
      </c>
      <c r="L5384">
        <v>35967</v>
      </c>
      <c r="M5384" t="s">
        <v>93</v>
      </c>
      <c r="N5384" t="s">
        <v>259</v>
      </c>
      <c r="O5384">
        <v>35.866210693135372</v>
      </c>
      <c r="P5384">
        <v>3.5797956459620921</v>
      </c>
      <c r="Q5384">
        <v>1.5176470588235289</v>
      </c>
      <c r="R5384">
        <v>0.83432229574271122</v>
      </c>
      <c r="S5384">
        <v>0.19783616692426581</v>
      </c>
      <c r="T5384">
        <v>2.472952086553323</v>
      </c>
      <c r="U5384">
        <v>0.5</v>
      </c>
      <c r="V5384">
        <v>9.3870700282581261</v>
      </c>
      <c r="W5384">
        <v>9.3870700282581261</v>
      </c>
      <c r="X5384">
        <v>8.8379819978274821</v>
      </c>
    </row>
    <row r="5385" spans="1:24" x14ac:dyDescent="0.2">
      <c r="A5385" t="s">
        <v>221</v>
      </c>
      <c r="B5385" s="14">
        <v>44097</v>
      </c>
      <c r="C5385">
        <v>0</v>
      </c>
      <c r="D5385">
        <v>0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1234</v>
      </c>
      <c r="K5385" t="s">
        <v>221</v>
      </c>
      <c r="L5385">
        <v>1516</v>
      </c>
      <c r="M5385" t="s">
        <v>221</v>
      </c>
      <c r="N5385" t="s">
        <v>259</v>
      </c>
      <c r="O5385">
        <v>0</v>
      </c>
      <c r="P5385">
        <v>0</v>
      </c>
      <c r="Q5385">
        <v>1</v>
      </c>
      <c r="R5385">
        <v>0</v>
      </c>
      <c r="S5385">
        <v>0</v>
      </c>
      <c r="T5385">
        <v>0</v>
      </c>
      <c r="U5385">
        <v>0</v>
      </c>
      <c r="V5385">
        <v>2</v>
      </c>
      <c r="W5385">
        <v>2</v>
      </c>
      <c r="X5385">
        <v>2</v>
      </c>
    </row>
    <row r="5386" spans="1:24" x14ac:dyDescent="0.2">
      <c r="A5386" t="s">
        <v>134</v>
      </c>
      <c r="B5386" s="14">
        <v>44097</v>
      </c>
      <c r="C5386">
        <v>3</v>
      </c>
      <c r="D5386">
        <v>25</v>
      </c>
      <c r="E5386">
        <v>3</v>
      </c>
      <c r="F5386">
        <v>13</v>
      </c>
      <c r="G5386">
        <v>12</v>
      </c>
      <c r="H5386">
        <v>93</v>
      </c>
      <c r="I5386">
        <v>13</v>
      </c>
      <c r="J5386">
        <v>3557</v>
      </c>
      <c r="K5386" t="s">
        <v>134</v>
      </c>
      <c r="L5386">
        <v>4560</v>
      </c>
      <c r="M5386" t="s">
        <v>134</v>
      </c>
      <c r="N5386" t="s">
        <v>259</v>
      </c>
      <c r="O5386">
        <v>28.508771929824562</v>
      </c>
      <c r="P5386">
        <v>3.350211826929288</v>
      </c>
      <c r="Q5386">
        <v>1.083333333333333</v>
      </c>
      <c r="R5386">
        <v>0.16008541534707271</v>
      </c>
      <c r="S5386">
        <v>0.1397849462365591</v>
      </c>
      <c r="T5386">
        <v>1.747311827956989</v>
      </c>
      <c r="U5386">
        <v>0</v>
      </c>
      <c r="V5386">
        <v>7.2576090702333493</v>
      </c>
      <c r="W5386">
        <v>7.2576090702333493</v>
      </c>
      <c r="X5386">
        <v>6.9373672841989036</v>
      </c>
    </row>
    <row r="5387" spans="1:24" x14ac:dyDescent="0.2">
      <c r="A5387" t="s">
        <v>163</v>
      </c>
      <c r="B5387" s="14">
        <v>44097</v>
      </c>
      <c r="C5387">
        <v>8</v>
      </c>
      <c r="D5387">
        <v>98</v>
      </c>
      <c r="E5387">
        <v>8</v>
      </c>
      <c r="F5387">
        <v>57</v>
      </c>
      <c r="G5387">
        <v>25</v>
      </c>
      <c r="H5387">
        <v>743</v>
      </c>
      <c r="I5387">
        <v>57</v>
      </c>
      <c r="J5387">
        <v>195</v>
      </c>
      <c r="K5387" t="s">
        <v>163</v>
      </c>
      <c r="L5387">
        <v>21047</v>
      </c>
      <c r="M5387" t="s">
        <v>163</v>
      </c>
      <c r="N5387" t="s">
        <v>259</v>
      </c>
      <c r="O5387">
        <v>27.08224450040386</v>
      </c>
      <c r="P5387">
        <v>3.2988783286715608</v>
      </c>
      <c r="Q5387">
        <v>2.2799999999999998</v>
      </c>
      <c r="R5387">
        <v>1.648350885932699</v>
      </c>
      <c r="S5387">
        <v>7.6716016150740238E-2</v>
      </c>
      <c r="T5387">
        <v>0.95895020188425295</v>
      </c>
      <c r="U5387">
        <v>0</v>
      </c>
      <c r="V5387">
        <v>7.9061794164885129</v>
      </c>
      <c r="W5387">
        <v>7.9061794164885129</v>
      </c>
      <c r="X5387">
        <v>7.6226999985223349</v>
      </c>
    </row>
    <row r="5388" spans="1:24" x14ac:dyDescent="0.2">
      <c r="A5388" t="s">
        <v>237</v>
      </c>
      <c r="B5388" s="14">
        <v>44097</v>
      </c>
      <c r="C5388">
        <v>0</v>
      </c>
      <c r="D5388">
        <v>0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964</v>
      </c>
      <c r="K5388" t="s">
        <v>237</v>
      </c>
      <c r="L5388">
        <v>2741</v>
      </c>
      <c r="M5388" t="s">
        <v>237</v>
      </c>
      <c r="N5388" t="s">
        <v>259</v>
      </c>
      <c r="O5388">
        <v>0</v>
      </c>
      <c r="P5388">
        <v>0</v>
      </c>
      <c r="Q5388">
        <v>1</v>
      </c>
      <c r="R5388">
        <v>0</v>
      </c>
      <c r="S5388">
        <v>0</v>
      </c>
      <c r="T5388">
        <v>0</v>
      </c>
      <c r="U5388">
        <v>0</v>
      </c>
      <c r="V5388">
        <v>2</v>
      </c>
      <c r="W5388">
        <v>2</v>
      </c>
      <c r="X5388">
        <v>2</v>
      </c>
    </row>
    <row r="5389" spans="1:24" x14ac:dyDescent="0.2">
      <c r="A5389" t="s">
        <v>211</v>
      </c>
      <c r="B5389" s="14">
        <v>44097</v>
      </c>
      <c r="C5389">
        <v>0</v>
      </c>
      <c r="D5389">
        <v>0</v>
      </c>
      <c r="E5389">
        <v>0</v>
      </c>
      <c r="F5389">
        <v>1</v>
      </c>
      <c r="G5389">
        <v>0</v>
      </c>
      <c r="H5389">
        <v>1</v>
      </c>
      <c r="I5389">
        <v>1</v>
      </c>
      <c r="J5389">
        <v>972</v>
      </c>
      <c r="K5389" t="s">
        <v>211</v>
      </c>
      <c r="L5389">
        <v>1211</v>
      </c>
      <c r="M5389" t="s">
        <v>211</v>
      </c>
      <c r="N5389" t="s">
        <v>259</v>
      </c>
      <c r="O5389">
        <v>8.257638315441783</v>
      </c>
      <c r="P5389">
        <v>2.11113862842309</v>
      </c>
      <c r="Q5389">
        <v>1</v>
      </c>
      <c r="R5389">
        <v>0</v>
      </c>
      <c r="S5389">
        <v>1</v>
      </c>
      <c r="T5389">
        <v>12.5</v>
      </c>
      <c r="U5389">
        <v>0</v>
      </c>
      <c r="V5389">
        <v>16.611138628423092</v>
      </c>
      <c r="W5389">
        <v>4.4000000000000004</v>
      </c>
      <c r="X5389">
        <v>3.371428571428571</v>
      </c>
    </row>
    <row r="5390" spans="1:24" x14ac:dyDescent="0.2">
      <c r="A5390" t="s">
        <v>58</v>
      </c>
      <c r="B5390" s="14">
        <v>44097</v>
      </c>
      <c r="C5390">
        <v>37</v>
      </c>
      <c r="D5390">
        <v>132</v>
      </c>
      <c r="E5390">
        <v>37</v>
      </c>
      <c r="F5390">
        <v>110</v>
      </c>
      <c r="G5390">
        <v>104</v>
      </c>
      <c r="H5390">
        <v>626</v>
      </c>
      <c r="I5390">
        <v>107</v>
      </c>
      <c r="J5390">
        <v>638</v>
      </c>
      <c r="K5390" t="s">
        <v>58</v>
      </c>
      <c r="L5390">
        <v>23087</v>
      </c>
      <c r="M5390" t="s">
        <v>58</v>
      </c>
      <c r="N5390" t="s">
        <v>259</v>
      </c>
      <c r="O5390">
        <v>47.645861307229183</v>
      </c>
      <c r="P5390">
        <v>3.8637957702362749</v>
      </c>
      <c r="Q5390">
        <v>1.0576923076923079</v>
      </c>
      <c r="R5390">
        <v>0.1121789333020872</v>
      </c>
      <c r="S5390">
        <v>0.17092651757188501</v>
      </c>
      <c r="T5390">
        <v>2.1365814696485619</v>
      </c>
      <c r="U5390">
        <v>0.5</v>
      </c>
      <c r="V5390">
        <v>8.612556173186924</v>
      </c>
      <c r="W5390">
        <v>8.612556173186924</v>
      </c>
      <c r="X5390">
        <v>6.983852135062425</v>
      </c>
    </row>
    <row r="5391" spans="1:24" x14ac:dyDescent="0.2">
      <c r="A5391" t="s">
        <v>42</v>
      </c>
      <c r="B5391" s="14">
        <v>44097</v>
      </c>
      <c r="C5391">
        <v>4</v>
      </c>
      <c r="D5391">
        <v>39</v>
      </c>
      <c r="E5391">
        <v>4</v>
      </c>
      <c r="F5391">
        <v>9</v>
      </c>
      <c r="G5391">
        <v>11</v>
      </c>
      <c r="H5391">
        <v>90</v>
      </c>
      <c r="I5391">
        <v>9</v>
      </c>
      <c r="J5391">
        <v>4100</v>
      </c>
      <c r="K5391" t="s">
        <v>42</v>
      </c>
      <c r="L5391">
        <v>7500</v>
      </c>
      <c r="M5391" t="s">
        <v>42</v>
      </c>
      <c r="N5391" t="s">
        <v>259</v>
      </c>
      <c r="O5391">
        <v>12</v>
      </c>
      <c r="P5391">
        <v>2.4849066497879999</v>
      </c>
      <c r="Q5391">
        <v>0.90909090909090906</v>
      </c>
      <c r="R5391">
        <v>-0.19062035960864979</v>
      </c>
      <c r="S5391">
        <v>0.1</v>
      </c>
      <c r="T5391">
        <v>1.25</v>
      </c>
      <c r="U5391">
        <v>0</v>
      </c>
      <c r="V5391">
        <v>5.5442862901793504</v>
      </c>
      <c r="W5391">
        <v>5.5442862901793504</v>
      </c>
      <c r="X5391">
        <v>5.4937840697672504</v>
      </c>
    </row>
    <row r="5392" spans="1:24" x14ac:dyDescent="0.2">
      <c r="A5392" t="s">
        <v>180</v>
      </c>
      <c r="B5392" s="14">
        <v>44097</v>
      </c>
      <c r="C5392">
        <v>11</v>
      </c>
      <c r="D5392">
        <v>173</v>
      </c>
      <c r="E5392">
        <v>11</v>
      </c>
      <c r="F5392">
        <v>70</v>
      </c>
      <c r="G5392">
        <v>45</v>
      </c>
      <c r="H5392">
        <v>1044</v>
      </c>
      <c r="I5392">
        <v>70</v>
      </c>
      <c r="J5392">
        <v>2620</v>
      </c>
      <c r="K5392" t="s">
        <v>180</v>
      </c>
      <c r="L5392">
        <v>37488</v>
      </c>
      <c r="M5392" t="s">
        <v>180</v>
      </c>
      <c r="N5392" t="s">
        <v>259</v>
      </c>
      <c r="O5392">
        <v>18.672641912078529</v>
      </c>
      <c r="P5392">
        <v>2.9270594532779648</v>
      </c>
      <c r="Q5392">
        <v>1.555555555555556</v>
      </c>
      <c r="R5392">
        <v>0.88366550455807846</v>
      </c>
      <c r="S5392">
        <v>6.7049808429118771E-2</v>
      </c>
      <c r="T5392">
        <v>0.83812260536398464</v>
      </c>
      <c r="U5392">
        <v>0</v>
      </c>
      <c r="V5392">
        <v>6.6488475632000279</v>
      </c>
      <c r="W5392">
        <v>6.6488475632000279</v>
      </c>
      <c r="X5392">
        <v>6.9795570391340727</v>
      </c>
    </row>
    <row r="5393" spans="1:24" x14ac:dyDescent="0.2">
      <c r="A5393" t="s">
        <v>88</v>
      </c>
      <c r="B5393" s="14">
        <v>44097</v>
      </c>
      <c r="C5393">
        <v>6</v>
      </c>
      <c r="D5393">
        <v>43</v>
      </c>
      <c r="E5393">
        <v>6</v>
      </c>
      <c r="F5393">
        <v>23</v>
      </c>
      <c r="G5393">
        <v>13</v>
      </c>
      <c r="H5393">
        <v>165</v>
      </c>
      <c r="I5393">
        <v>23</v>
      </c>
      <c r="J5393">
        <v>3611</v>
      </c>
      <c r="K5393" t="s">
        <v>88</v>
      </c>
      <c r="L5393">
        <v>7354</v>
      </c>
      <c r="M5393" t="s">
        <v>88</v>
      </c>
      <c r="N5393" t="s">
        <v>259</v>
      </c>
      <c r="O5393">
        <v>31.275496328528689</v>
      </c>
      <c r="P5393">
        <v>3.4428349260441151</v>
      </c>
      <c r="Q5393">
        <v>1.7692307692307689</v>
      </c>
      <c r="R5393">
        <v>1.1410897169352261</v>
      </c>
      <c r="S5393">
        <v>0.1393939393939394</v>
      </c>
      <c r="T5393">
        <v>1.7424242424242431</v>
      </c>
      <c r="U5393">
        <v>0</v>
      </c>
      <c r="V5393">
        <v>8.3263488854035828</v>
      </c>
      <c r="W5393">
        <v>8.3263488854035828</v>
      </c>
      <c r="X5393">
        <v>8.2217659798421909</v>
      </c>
    </row>
    <row r="5394" spans="1:24" x14ac:dyDescent="0.2">
      <c r="A5394" t="s">
        <v>182</v>
      </c>
      <c r="B5394" s="14">
        <v>44097</v>
      </c>
      <c r="C5394">
        <v>38</v>
      </c>
      <c r="D5394">
        <v>349</v>
      </c>
      <c r="E5394">
        <v>38</v>
      </c>
      <c r="F5394">
        <v>155</v>
      </c>
      <c r="G5394">
        <v>113</v>
      </c>
      <c r="H5394">
        <v>1817</v>
      </c>
      <c r="I5394">
        <v>155</v>
      </c>
      <c r="J5394">
        <v>6800</v>
      </c>
      <c r="K5394" t="s">
        <v>182</v>
      </c>
      <c r="L5394">
        <v>57679</v>
      </c>
      <c r="M5394" t="s">
        <v>182</v>
      </c>
      <c r="N5394" t="s">
        <v>259</v>
      </c>
      <c r="O5394">
        <v>26.872865340938642</v>
      </c>
      <c r="P5394">
        <v>3.2911170541187871</v>
      </c>
      <c r="Q5394">
        <v>1.371681415929203</v>
      </c>
      <c r="R5394">
        <v>0.63207459641381203</v>
      </c>
      <c r="S5394">
        <v>8.5305448541552004E-2</v>
      </c>
      <c r="T5394">
        <v>1.0663181067694001</v>
      </c>
      <c r="U5394">
        <v>0.5</v>
      </c>
      <c r="V5394">
        <v>7.4895097573019989</v>
      </c>
      <c r="W5394">
        <v>7.4895097573019989</v>
      </c>
      <c r="X5394">
        <v>7.7350576108522944</v>
      </c>
    </row>
    <row r="5395" spans="1:24" x14ac:dyDescent="0.2">
      <c r="A5395" t="s">
        <v>87</v>
      </c>
      <c r="B5395" s="14">
        <v>44097</v>
      </c>
      <c r="C5395">
        <v>28</v>
      </c>
      <c r="D5395">
        <v>273</v>
      </c>
      <c r="E5395">
        <v>27</v>
      </c>
      <c r="F5395">
        <v>115</v>
      </c>
      <c r="G5395">
        <v>88</v>
      </c>
      <c r="H5395">
        <v>1493</v>
      </c>
      <c r="I5395">
        <v>114</v>
      </c>
      <c r="J5395">
        <v>9500</v>
      </c>
      <c r="K5395" t="s">
        <v>87</v>
      </c>
      <c r="L5395">
        <v>39355</v>
      </c>
      <c r="M5395" t="s">
        <v>87</v>
      </c>
      <c r="N5395" t="s">
        <v>259</v>
      </c>
      <c r="O5395">
        <v>29.221191716427391</v>
      </c>
      <c r="P5395">
        <v>3.3748941897628821</v>
      </c>
      <c r="Q5395">
        <v>1.3068181818181821</v>
      </c>
      <c r="R5395">
        <v>0.5351906277700873</v>
      </c>
      <c r="S5395">
        <v>7.635632953784327E-2</v>
      </c>
      <c r="T5395">
        <v>0.95445411922304091</v>
      </c>
      <c r="U5395">
        <v>0.5</v>
      </c>
      <c r="V5395">
        <v>7.364538936756011</v>
      </c>
      <c r="W5395">
        <v>7.364538936756011</v>
      </c>
      <c r="X5395">
        <v>8.0539982033326556</v>
      </c>
    </row>
    <row r="5396" spans="1:24" x14ac:dyDescent="0.2">
      <c r="A5396" t="s">
        <v>209</v>
      </c>
      <c r="B5396" s="14">
        <v>44097</v>
      </c>
      <c r="C5396">
        <v>72</v>
      </c>
      <c r="D5396">
        <v>419</v>
      </c>
      <c r="E5396">
        <v>70</v>
      </c>
      <c r="F5396">
        <v>257</v>
      </c>
      <c r="G5396">
        <v>159</v>
      </c>
      <c r="H5396">
        <v>1756</v>
      </c>
      <c r="I5396">
        <v>255</v>
      </c>
      <c r="J5396">
        <v>2630</v>
      </c>
      <c r="K5396" t="s">
        <v>209</v>
      </c>
      <c r="L5396">
        <v>57490</v>
      </c>
      <c r="M5396" t="s">
        <v>209</v>
      </c>
      <c r="N5396" t="s">
        <v>259</v>
      </c>
      <c r="O5396">
        <v>44.703426682901373</v>
      </c>
      <c r="P5396">
        <v>3.800050158254066</v>
      </c>
      <c r="Q5396">
        <v>1.6163522012578619</v>
      </c>
      <c r="R5396">
        <v>0.96034376534997667</v>
      </c>
      <c r="S5396">
        <v>0.1452164009111617</v>
      </c>
      <c r="T5396">
        <v>1.8152050113895219</v>
      </c>
      <c r="U5396">
        <v>0.5</v>
      </c>
      <c r="V5396">
        <v>9.0755989349935646</v>
      </c>
      <c r="W5396">
        <v>9.0755989349935646</v>
      </c>
      <c r="X5396">
        <v>8.4941121316753279</v>
      </c>
    </row>
    <row r="5397" spans="1:24" x14ac:dyDescent="0.2">
      <c r="A5397" t="s">
        <v>197</v>
      </c>
      <c r="B5397" s="14">
        <v>44097</v>
      </c>
      <c r="C5397">
        <v>7</v>
      </c>
      <c r="D5397">
        <v>62</v>
      </c>
      <c r="E5397">
        <v>7</v>
      </c>
      <c r="F5397">
        <v>24</v>
      </c>
      <c r="G5397">
        <v>18</v>
      </c>
      <c r="H5397">
        <v>327</v>
      </c>
      <c r="I5397">
        <v>24</v>
      </c>
      <c r="J5397">
        <v>2300</v>
      </c>
      <c r="K5397" t="s">
        <v>197</v>
      </c>
      <c r="L5397">
        <v>15887</v>
      </c>
      <c r="M5397" t="s">
        <v>197</v>
      </c>
      <c r="N5397" t="s">
        <v>259</v>
      </c>
      <c r="O5397">
        <v>15.1066910052244</v>
      </c>
      <c r="P5397">
        <v>2.7151377586041048</v>
      </c>
      <c r="Q5397">
        <v>1.333333333333333</v>
      </c>
      <c r="R5397">
        <v>0.57536414490356169</v>
      </c>
      <c r="S5397">
        <v>7.3394495412844041E-2</v>
      </c>
      <c r="T5397">
        <v>0.91743119266055051</v>
      </c>
      <c r="U5397">
        <v>0</v>
      </c>
      <c r="V5397">
        <v>6.2079330961682171</v>
      </c>
      <c r="W5397">
        <v>6.2079330961682171</v>
      </c>
      <c r="X5397">
        <v>5.0815137852512118</v>
      </c>
    </row>
    <row r="5398" spans="1:24" x14ac:dyDescent="0.2">
      <c r="A5398" t="s">
        <v>168</v>
      </c>
      <c r="B5398" s="14">
        <v>44097</v>
      </c>
      <c r="C5398">
        <v>19</v>
      </c>
      <c r="D5398">
        <v>258</v>
      </c>
      <c r="E5398">
        <v>19</v>
      </c>
      <c r="F5398">
        <v>127</v>
      </c>
      <c r="G5398">
        <v>67</v>
      </c>
      <c r="H5398">
        <v>1275</v>
      </c>
      <c r="I5398">
        <v>127</v>
      </c>
      <c r="J5398">
        <v>9600</v>
      </c>
      <c r="K5398" t="s">
        <v>168</v>
      </c>
      <c r="L5398">
        <v>39287</v>
      </c>
      <c r="M5398" t="s">
        <v>168</v>
      </c>
      <c r="N5398" t="s">
        <v>259</v>
      </c>
      <c r="O5398">
        <v>32.326214778425431</v>
      </c>
      <c r="P5398">
        <v>3.4758785041041769</v>
      </c>
      <c r="Q5398">
        <v>1.895522388059701</v>
      </c>
      <c r="R5398">
        <v>1.2789889341352501</v>
      </c>
      <c r="S5398">
        <v>9.9607843137254903E-2</v>
      </c>
      <c r="T5398">
        <v>1.2450980392156861</v>
      </c>
      <c r="U5398">
        <v>0.5</v>
      </c>
      <c r="V5398">
        <v>8.4999654774551132</v>
      </c>
      <c r="W5398">
        <v>8.4999654774551132</v>
      </c>
      <c r="X5398">
        <v>7.1197131217826506</v>
      </c>
    </row>
    <row r="5399" spans="1:24" x14ac:dyDescent="0.2">
      <c r="A5399" t="s">
        <v>152</v>
      </c>
      <c r="B5399" s="14">
        <v>44097</v>
      </c>
      <c r="C5399">
        <v>9</v>
      </c>
      <c r="D5399">
        <v>48</v>
      </c>
      <c r="E5399">
        <v>9</v>
      </c>
      <c r="F5399">
        <v>29</v>
      </c>
      <c r="G5399">
        <v>30</v>
      </c>
      <c r="H5399">
        <v>183</v>
      </c>
      <c r="I5399">
        <v>29</v>
      </c>
      <c r="J5399">
        <v>1137</v>
      </c>
      <c r="K5399" t="s">
        <v>152</v>
      </c>
      <c r="L5399">
        <v>6269</v>
      </c>
      <c r="M5399" t="s">
        <v>152</v>
      </c>
      <c r="N5399" t="s">
        <v>259</v>
      </c>
      <c r="O5399">
        <v>46.25937151060775</v>
      </c>
      <c r="P5399">
        <v>3.8342640706886879</v>
      </c>
      <c r="Q5399">
        <v>0.96666666666666667</v>
      </c>
      <c r="R5399">
        <v>-6.7803103351362679E-2</v>
      </c>
      <c r="S5399">
        <v>0.15846994535519129</v>
      </c>
      <c r="T5399">
        <v>1.980874316939891</v>
      </c>
      <c r="U5399">
        <v>0</v>
      </c>
      <c r="V5399">
        <v>7.7473352842772174</v>
      </c>
      <c r="W5399">
        <v>7.7473352842772174</v>
      </c>
      <c r="X5399">
        <v>6.6990615411091676</v>
      </c>
    </row>
    <row r="5400" spans="1:24" x14ac:dyDescent="0.2">
      <c r="A5400" t="s">
        <v>151</v>
      </c>
      <c r="B5400" s="14">
        <v>44097</v>
      </c>
      <c r="C5400">
        <v>18</v>
      </c>
      <c r="D5400">
        <v>222</v>
      </c>
      <c r="E5400">
        <v>18</v>
      </c>
      <c r="F5400">
        <v>100</v>
      </c>
      <c r="G5400">
        <v>69</v>
      </c>
      <c r="H5400">
        <v>1305</v>
      </c>
      <c r="I5400">
        <v>100</v>
      </c>
      <c r="J5400">
        <v>8200</v>
      </c>
      <c r="K5400" t="s">
        <v>151</v>
      </c>
      <c r="L5400">
        <v>43958</v>
      </c>
      <c r="M5400" t="s">
        <v>151</v>
      </c>
      <c r="N5400" t="s">
        <v>259</v>
      </c>
      <c r="O5400">
        <v>22.748987670048681</v>
      </c>
      <c r="P5400">
        <v>3.124520646387055</v>
      </c>
      <c r="Q5400">
        <v>1.449275362318841</v>
      </c>
      <c r="R5400">
        <v>0.74212736278166391</v>
      </c>
      <c r="S5400">
        <v>7.662835249042145E-2</v>
      </c>
      <c r="T5400">
        <v>0.95785440613026818</v>
      </c>
      <c r="U5400">
        <v>0.5</v>
      </c>
      <c r="V5400">
        <v>7.324502415298987</v>
      </c>
      <c r="W5400">
        <v>7.324502415298987</v>
      </c>
      <c r="X5400">
        <v>7.152854072280685</v>
      </c>
    </row>
    <row r="5401" spans="1:24" x14ac:dyDescent="0.2">
      <c r="A5401" t="s">
        <v>37</v>
      </c>
      <c r="B5401" s="14">
        <v>44097</v>
      </c>
      <c r="C5401">
        <v>38</v>
      </c>
      <c r="D5401">
        <v>121</v>
      </c>
      <c r="E5401">
        <v>38</v>
      </c>
      <c r="F5401">
        <v>155</v>
      </c>
      <c r="G5401">
        <v>88</v>
      </c>
      <c r="H5401">
        <v>1021</v>
      </c>
      <c r="I5401">
        <v>152</v>
      </c>
      <c r="J5401">
        <v>1034</v>
      </c>
      <c r="K5401" t="s">
        <v>37</v>
      </c>
      <c r="L5401">
        <v>24404</v>
      </c>
      <c r="M5401" t="s">
        <v>37</v>
      </c>
      <c r="N5401" t="s">
        <v>259</v>
      </c>
      <c r="O5401">
        <v>63.514178003605963</v>
      </c>
      <c r="P5401">
        <v>4.1512631566236866</v>
      </c>
      <c r="Q5401">
        <v>1.761363636363636</v>
      </c>
      <c r="R5401">
        <v>1.1321766048820801</v>
      </c>
      <c r="S5401">
        <v>0.148873653281097</v>
      </c>
      <c r="T5401">
        <v>1.8609206660137121</v>
      </c>
      <c r="U5401">
        <v>0.5</v>
      </c>
      <c r="V5401">
        <v>9.6443604275194801</v>
      </c>
      <c r="W5401">
        <v>9.6443604275194801</v>
      </c>
      <c r="X5401">
        <v>8.6006507747113776</v>
      </c>
    </row>
    <row r="5402" spans="1:24" x14ac:dyDescent="0.2">
      <c r="A5402" t="s">
        <v>215</v>
      </c>
      <c r="B5402" s="14">
        <v>44097</v>
      </c>
      <c r="C5402">
        <v>0</v>
      </c>
      <c r="D5402">
        <v>0</v>
      </c>
      <c r="E5402">
        <v>0</v>
      </c>
      <c r="F5402">
        <v>24</v>
      </c>
      <c r="G5402">
        <v>20</v>
      </c>
      <c r="H5402">
        <v>232</v>
      </c>
      <c r="I5402">
        <v>24</v>
      </c>
      <c r="J5402">
        <v>469</v>
      </c>
      <c r="K5402" t="s">
        <v>215</v>
      </c>
      <c r="L5402">
        <v>10630</v>
      </c>
      <c r="M5402" t="s">
        <v>215</v>
      </c>
      <c r="N5402" t="s">
        <v>259</v>
      </c>
      <c r="O5402">
        <v>22.577610536218248</v>
      </c>
      <c r="P5402">
        <v>3.1169587309881348</v>
      </c>
      <c r="Q5402">
        <v>1.2</v>
      </c>
      <c r="R5402">
        <v>0.36464311358790918</v>
      </c>
      <c r="S5402">
        <v>0.10344827586206901</v>
      </c>
      <c r="T5402">
        <v>1.2931034482758621</v>
      </c>
      <c r="U5402">
        <v>0</v>
      </c>
      <c r="V5402">
        <v>6.7747052928519063</v>
      </c>
      <c r="W5402">
        <v>6.7747052928519063</v>
      </c>
      <c r="X5402">
        <v>6.3072955833258444</v>
      </c>
    </row>
    <row r="5403" spans="1:24" x14ac:dyDescent="0.2">
      <c r="A5403" t="s">
        <v>253</v>
      </c>
      <c r="B5403" s="14">
        <v>44097</v>
      </c>
      <c r="C5403">
        <v>20</v>
      </c>
      <c r="D5403">
        <v>154</v>
      </c>
      <c r="E5403">
        <v>20</v>
      </c>
      <c r="F5403">
        <v>127</v>
      </c>
      <c r="G5403">
        <v>96</v>
      </c>
      <c r="H5403">
        <v>1074</v>
      </c>
      <c r="I5403">
        <v>126</v>
      </c>
      <c r="J5403">
        <v>2800</v>
      </c>
      <c r="K5403" t="s">
        <v>253</v>
      </c>
      <c r="L5403">
        <v>22089</v>
      </c>
      <c r="M5403" t="s">
        <v>253</v>
      </c>
      <c r="N5403" t="s">
        <v>259</v>
      </c>
      <c r="O5403">
        <v>57.494680610258499</v>
      </c>
      <c r="P5403">
        <v>4.0516924323979477</v>
      </c>
      <c r="Q5403">
        <v>1.322916666666667</v>
      </c>
      <c r="R5403">
        <v>0.55967778998151019</v>
      </c>
      <c r="S5403">
        <v>0.1173184357541899</v>
      </c>
      <c r="T5403">
        <v>1.466480446927374</v>
      </c>
      <c r="U5403">
        <v>0.5</v>
      </c>
      <c r="V5403">
        <v>8.5778506693068319</v>
      </c>
      <c r="W5403">
        <v>8.5778506693068319</v>
      </c>
      <c r="X5403">
        <v>9.480360158788999</v>
      </c>
    </row>
    <row r="5404" spans="1:24" x14ac:dyDescent="0.2">
      <c r="A5404" t="s">
        <v>113</v>
      </c>
      <c r="B5404" s="14">
        <v>44097</v>
      </c>
      <c r="C5404">
        <v>4</v>
      </c>
      <c r="D5404">
        <v>44</v>
      </c>
      <c r="E5404">
        <v>3</v>
      </c>
      <c r="F5404">
        <v>18</v>
      </c>
      <c r="G5404">
        <v>20</v>
      </c>
      <c r="H5404">
        <v>161</v>
      </c>
      <c r="I5404">
        <v>17</v>
      </c>
      <c r="J5404">
        <v>3640</v>
      </c>
      <c r="K5404" t="s">
        <v>113</v>
      </c>
      <c r="L5404">
        <v>8364</v>
      </c>
      <c r="M5404" t="s">
        <v>113</v>
      </c>
      <c r="N5404" t="s">
        <v>259</v>
      </c>
      <c r="O5404">
        <v>21.52080344332855</v>
      </c>
      <c r="P5404">
        <v>3.0690200693238232</v>
      </c>
      <c r="Q5404">
        <v>0.9</v>
      </c>
      <c r="R5404">
        <v>-0.21072103131565259</v>
      </c>
      <c r="S5404">
        <v>0.10559006211180121</v>
      </c>
      <c r="T5404">
        <v>1.319875776397516</v>
      </c>
      <c r="U5404">
        <v>0</v>
      </c>
      <c r="V5404">
        <v>6.1781748144056863</v>
      </c>
      <c r="W5404">
        <v>6.1781748144056863</v>
      </c>
      <c r="X5404">
        <v>5.5394340790028478</v>
      </c>
    </row>
    <row r="5405" spans="1:24" x14ac:dyDescent="0.2">
      <c r="A5405" t="s">
        <v>81</v>
      </c>
      <c r="B5405" s="14">
        <v>44097</v>
      </c>
      <c r="C5405">
        <v>6</v>
      </c>
      <c r="D5405">
        <v>33</v>
      </c>
      <c r="E5405">
        <v>6</v>
      </c>
      <c r="F5405">
        <v>31</v>
      </c>
      <c r="G5405">
        <v>21</v>
      </c>
      <c r="H5405">
        <v>247</v>
      </c>
      <c r="I5405">
        <v>31</v>
      </c>
      <c r="J5405">
        <v>543</v>
      </c>
      <c r="K5405" t="s">
        <v>81</v>
      </c>
      <c r="L5405">
        <v>8342</v>
      </c>
      <c r="M5405" t="s">
        <v>81</v>
      </c>
      <c r="N5405" t="s">
        <v>259</v>
      </c>
      <c r="O5405">
        <v>37.161352193718542</v>
      </c>
      <c r="P5405">
        <v>3.6152693017044379</v>
      </c>
      <c r="Q5405">
        <v>1.4761904761904761</v>
      </c>
      <c r="R5405">
        <v>0.77892953352344663</v>
      </c>
      <c r="S5405">
        <v>0.12550607287449389</v>
      </c>
      <c r="T5405">
        <v>1.568825910931174</v>
      </c>
      <c r="U5405">
        <v>0</v>
      </c>
      <c r="V5405">
        <v>7.9630247461590589</v>
      </c>
      <c r="W5405">
        <v>7.9630247461590589</v>
      </c>
      <c r="X5405">
        <v>7.5678790806250857</v>
      </c>
    </row>
    <row r="5406" spans="1:24" x14ac:dyDescent="0.2">
      <c r="A5406" t="s">
        <v>31</v>
      </c>
      <c r="B5406" s="14">
        <v>44097</v>
      </c>
      <c r="C5406">
        <v>41</v>
      </c>
      <c r="D5406">
        <v>344</v>
      </c>
      <c r="E5406">
        <v>41</v>
      </c>
      <c r="F5406">
        <v>235</v>
      </c>
      <c r="G5406">
        <v>151</v>
      </c>
      <c r="H5406">
        <v>1967</v>
      </c>
      <c r="I5406">
        <v>234</v>
      </c>
      <c r="J5406">
        <v>2640</v>
      </c>
      <c r="K5406" t="s">
        <v>31</v>
      </c>
      <c r="L5406">
        <v>59420</v>
      </c>
      <c r="M5406" t="s">
        <v>31</v>
      </c>
      <c r="N5406" t="s">
        <v>259</v>
      </c>
      <c r="O5406">
        <v>39.548973409626392</v>
      </c>
      <c r="P5406">
        <v>3.6775397371037428</v>
      </c>
      <c r="Q5406">
        <v>1.556291390728477</v>
      </c>
      <c r="R5406">
        <v>0.88461135465846918</v>
      </c>
      <c r="S5406">
        <v>0.1189628876461617</v>
      </c>
      <c r="T5406">
        <v>1.487036095577021</v>
      </c>
      <c r="U5406">
        <v>0.5</v>
      </c>
      <c r="V5406">
        <v>8.549187187339232</v>
      </c>
      <c r="W5406">
        <v>8.549187187339232</v>
      </c>
      <c r="X5406">
        <v>8.6311959108285965</v>
      </c>
    </row>
    <row r="5407" spans="1:24" x14ac:dyDescent="0.2">
      <c r="A5407" t="s">
        <v>205</v>
      </c>
      <c r="B5407" s="14">
        <v>44097</v>
      </c>
      <c r="C5407">
        <v>2</v>
      </c>
      <c r="D5407">
        <v>38</v>
      </c>
      <c r="E5407">
        <v>2</v>
      </c>
      <c r="F5407">
        <v>9</v>
      </c>
      <c r="G5407">
        <v>2</v>
      </c>
      <c r="H5407">
        <v>80</v>
      </c>
      <c r="I5407">
        <v>9</v>
      </c>
      <c r="J5407">
        <v>26</v>
      </c>
      <c r="K5407" t="s">
        <v>205</v>
      </c>
      <c r="L5407">
        <v>3067</v>
      </c>
      <c r="M5407" t="s">
        <v>205</v>
      </c>
      <c r="N5407" t="s">
        <v>259</v>
      </c>
      <c r="O5407">
        <v>29.344636452559509</v>
      </c>
      <c r="P5407">
        <v>3.3791097851981511</v>
      </c>
      <c r="Q5407">
        <v>1</v>
      </c>
      <c r="R5407">
        <v>0</v>
      </c>
      <c r="S5407">
        <v>0.1125</v>
      </c>
      <c r="T5407">
        <v>1.40625</v>
      </c>
      <c r="U5407">
        <v>0</v>
      </c>
      <c r="V5407">
        <v>6.7853597851981506</v>
      </c>
      <c r="W5407">
        <v>5.9</v>
      </c>
      <c r="X5407">
        <v>5.4714285714285698</v>
      </c>
    </row>
    <row r="5408" spans="1:24" x14ac:dyDescent="0.2">
      <c r="A5408" t="s">
        <v>206</v>
      </c>
      <c r="B5408" s="14">
        <v>44097</v>
      </c>
      <c r="C5408">
        <v>139</v>
      </c>
      <c r="D5408">
        <v>1239</v>
      </c>
      <c r="E5408">
        <v>139</v>
      </c>
      <c r="F5408">
        <v>704</v>
      </c>
      <c r="G5408">
        <v>530</v>
      </c>
      <c r="H5408">
        <v>7442</v>
      </c>
      <c r="I5408">
        <v>698</v>
      </c>
      <c r="J5408">
        <v>8300</v>
      </c>
      <c r="K5408" t="s">
        <v>206</v>
      </c>
      <c r="L5408">
        <v>242800</v>
      </c>
      <c r="M5408" t="s">
        <v>206</v>
      </c>
      <c r="N5408" t="s">
        <v>259</v>
      </c>
      <c r="O5408">
        <v>28.995057660626031</v>
      </c>
      <c r="P5408">
        <v>3.3671253899667448</v>
      </c>
      <c r="Q5408">
        <v>1.328301886792453</v>
      </c>
      <c r="R5408">
        <v>0.56780269922374971</v>
      </c>
      <c r="S5408">
        <v>9.3791991400161243E-2</v>
      </c>
      <c r="T5408">
        <v>1.172399892502016</v>
      </c>
      <c r="U5408">
        <v>0.5</v>
      </c>
      <c r="V5408">
        <v>7.6073279816925101</v>
      </c>
      <c r="W5408">
        <v>7.6073279816925101</v>
      </c>
      <c r="X5408">
        <v>7.8592471590146511</v>
      </c>
    </row>
    <row r="5409" spans="1:24" x14ac:dyDescent="0.2">
      <c r="A5409" t="s">
        <v>83</v>
      </c>
      <c r="B5409" s="14">
        <v>44097</v>
      </c>
      <c r="C5409">
        <v>5</v>
      </c>
      <c r="D5409">
        <v>104</v>
      </c>
      <c r="E5409">
        <v>5</v>
      </c>
      <c r="F5409">
        <v>48</v>
      </c>
      <c r="G5409">
        <v>58</v>
      </c>
      <c r="H5409">
        <v>628</v>
      </c>
      <c r="I5409">
        <v>48</v>
      </c>
      <c r="J5409">
        <v>1161</v>
      </c>
      <c r="K5409" t="s">
        <v>83</v>
      </c>
      <c r="L5409">
        <v>66917</v>
      </c>
      <c r="M5409" t="s">
        <v>83</v>
      </c>
      <c r="N5409" t="s">
        <v>259</v>
      </c>
      <c r="O5409">
        <v>7.1730651403978074</v>
      </c>
      <c r="P5409">
        <v>1.9703330584355321</v>
      </c>
      <c r="Q5409">
        <v>0.82758620689655171</v>
      </c>
      <c r="R5409">
        <v>-0.37848399927705678</v>
      </c>
      <c r="S5409">
        <v>7.6433121019108277E-2</v>
      </c>
      <c r="T5409">
        <v>0.95541401273885351</v>
      </c>
      <c r="U5409">
        <v>0</v>
      </c>
      <c r="V5409">
        <v>4.547263071897329</v>
      </c>
      <c r="W5409">
        <v>4.547263071897329</v>
      </c>
      <c r="X5409">
        <v>4.3990828607666659</v>
      </c>
    </row>
    <row r="5410" spans="1:24" x14ac:dyDescent="0.2">
      <c r="A5410" t="s">
        <v>120</v>
      </c>
      <c r="B5410" s="14">
        <v>44097</v>
      </c>
      <c r="C5410">
        <v>117</v>
      </c>
      <c r="D5410">
        <v>767</v>
      </c>
      <c r="E5410">
        <v>117</v>
      </c>
      <c r="F5410">
        <v>579</v>
      </c>
      <c r="G5410">
        <v>316</v>
      </c>
      <c r="H5410">
        <v>4444</v>
      </c>
      <c r="I5410">
        <v>577</v>
      </c>
      <c r="J5410">
        <v>8400</v>
      </c>
      <c r="K5410" t="s">
        <v>120</v>
      </c>
      <c r="L5410">
        <v>139246</v>
      </c>
      <c r="M5410" t="s">
        <v>120</v>
      </c>
      <c r="N5410" t="s">
        <v>259</v>
      </c>
      <c r="O5410">
        <v>41.581086709851633</v>
      </c>
      <c r="P5410">
        <v>3.7276454174864111</v>
      </c>
      <c r="Q5410">
        <v>1.832278481012658</v>
      </c>
      <c r="R5410">
        <v>1.211120527972166</v>
      </c>
      <c r="S5410">
        <v>0.1298379837983798</v>
      </c>
      <c r="T5410">
        <v>1.6229747974797479</v>
      </c>
      <c r="U5410">
        <v>0.5</v>
      </c>
      <c r="V5410">
        <v>9.0617407429383245</v>
      </c>
      <c r="W5410">
        <v>9.0617407429383245</v>
      </c>
      <c r="X5410">
        <v>8.6864867506630237</v>
      </c>
    </row>
    <row r="5411" spans="1:24" x14ac:dyDescent="0.2">
      <c r="A5411" t="s">
        <v>24</v>
      </c>
      <c r="B5411" s="14">
        <v>44097</v>
      </c>
      <c r="C5411">
        <v>10</v>
      </c>
      <c r="D5411">
        <v>61</v>
      </c>
      <c r="E5411">
        <v>10</v>
      </c>
      <c r="F5411">
        <v>65</v>
      </c>
      <c r="G5411">
        <v>92</v>
      </c>
      <c r="H5411">
        <v>399</v>
      </c>
      <c r="I5411">
        <v>64</v>
      </c>
      <c r="J5411">
        <v>542</v>
      </c>
      <c r="K5411" t="s">
        <v>24</v>
      </c>
      <c r="L5411">
        <v>16709</v>
      </c>
      <c r="M5411" t="s">
        <v>24</v>
      </c>
      <c r="N5411" t="s">
        <v>259</v>
      </c>
      <c r="O5411">
        <v>38.901190974923693</v>
      </c>
      <c r="P5411">
        <v>3.661024866477677</v>
      </c>
      <c r="Q5411">
        <v>0.70652173913043481</v>
      </c>
      <c r="R5411">
        <v>-0.69480261430680634</v>
      </c>
      <c r="S5411">
        <v>0.16040100250626571</v>
      </c>
      <c r="T5411">
        <v>2.0050125313283211</v>
      </c>
      <c r="U5411">
        <v>0</v>
      </c>
      <c r="V5411">
        <v>6.9712347834991908</v>
      </c>
      <c r="W5411">
        <v>6.9712347834991908</v>
      </c>
      <c r="X5411">
        <v>7.713428356138472</v>
      </c>
    </row>
    <row r="5412" spans="1:24" x14ac:dyDescent="0.2">
      <c r="A5412" t="s">
        <v>95</v>
      </c>
      <c r="B5412" s="14">
        <v>44097</v>
      </c>
      <c r="C5412">
        <v>15</v>
      </c>
      <c r="D5412">
        <v>76</v>
      </c>
      <c r="E5412">
        <v>15</v>
      </c>
      <c r="F5412">
        <v>112</v>
      </c>
      <c r="G5412">
        <v>92</v>
      </c>
      <c r="H5412">
        <v>508</v>
      </c>
      <c r="I5412">
        <v>112</v>
      </c>
      <c r="J5412">
        <v>922</v>
      </c>
      <c r="K5412" t="s">
        <v>95</v>
      </c>
      <c r="L5412">
        <v>12392</v>
      </c>
      <c r="M5412" t="s">
        <v>95</v>
      </c>
      <c r="N5412" t="s">
        <v>259</v>
      </c>
      <c r="O5412">
        <v>90.380890897353126</v>
      </c>
      <c r="P5412">
        <v>4.504032861174573</v>
      </c>
      <c r="Q5412">
        <v>1.2173913043478259</v>
      </c>
      <c r="R5412">
        <v>0.39342058849210859</v>
      </c>
      <c r="S5412">
        <v>0.22047244094488189</v>
      </c>
      <c r="T5412">
        <v>2.7559055118110241</v>
      </c>
      <c r="U5412">
        <v>0.5</v>
      </c>
      <c r="V5412">
        <v>10.153358961477711</v>
      </c>
      <c r="W5412">
        <v>10</v>
      </c>
      <c r="X5412">
        <v>9.64188955883108</v>
      </c>
    </row>
    <row r="5413" spans="1:24" x14ac:dyDescent="0.2">
      <c r="A5413" t="s">
        <v>49</v>
      </c>
      <c r="B5413" s="14">
        <v>44097</v>
      </c>
      <c r="C5413">
        <v>41</v>
      </c>
      <c r="D5413">
        <v>308</v>
      </c>
      <c r="E5413">
        <v>41</v>
      </c>
      <c r="F5413">
        <v>252</v>
      </c>
      <c r="G5413">
        <v>234</v>
      </c>
      <c r="H5413">
        <v>2151</v>
      </c>
      <c r="I5413">
        <v>250</v>
      </c>
      <c r="J5413">
        <v>8500</v>
      </c>
      <c r="K5413" t="s">
        <v>49</v>
      </c>
      <c r="L5413">
        <v>75729</v>
      </c>
      <c r="M5413" t="s">
        <v>49</v>
      </c>
      <c r="N5413" t="s">
        <v>259</v>
      </c>
      <c r="O5413">
        <v>33.276551915382477</v>
      </c>
      <c r="P5413">
        <v>3.504853002273471</v>
      </c>
      <c r="Q5413">
        <v>1.0769230769230771</v>
      </c>
      <c r="R5413">
        <v>0.1482159443074437</v>
      </c>
      <c r="S5413">
        <v>0.11622501162250121</v>
      </c>
      <c r="T5413">
        <v>1.4528126452812651</v>
      </c>
      <c r="U5413">
        <v>0.5</v>
      </c>
      <c r="V5413">
        <v>7.6058815918621798</v>
      </c>
      <c r="W5413">
        <v>7.6058815918621798</v>
      </c>
      <c r="X5413">
        <v>8.2294242409481537</v>
      </c>
    </row>
    <row r="5414" spans="1:24" x14ac:dyDescent="0.2">
      <c r="A5414" t="s">
        <v>190</v>
      </c>
      <c r="B5414" s="14">
        <v>44097</v>
      </c>
      <c r="C5414">
        <v>79</v>
      </c>
      <c r="D5414">
        <v>676</v>
      </c>
      <c r="E5414">
        <v>79</v>
      </c>
      <c r="F5414">
        <v>324</v>
      </c>
      <c r="G5414">
        <v>218</v>
      </c>
      <c r="H5414">
        <v>4053</v>
      </c>
      <c r="I5414">
        <v>323</v>
      </c>
      <c r="J5414">
        <v>8600</v>
      </c>
      <c r="K5414" t="s">
        <v>190</v>
      </c>
      <c r="L5414">
        <v>147072</v>
      </c>
      <c r="M5414" t="s">
        <v>190</v>
      </c>
      <c r="N5414" t="s">
        <v>259</v>
      </c>
      <c r="O5414">
        <v>22.030026109660579</v>
      </c>
      <c r="P5414">
        <v>3.0924063460001392</v>
      </c>
      <c r="Q5414">
        <v>1.4862385321100919</v>
      </c>
      <c r="R5414">
        <v>0.79249690600648071</v>
      </c>
      <c r="S5414">
        <v>7.9694053787318031E-2</v>
      </c>
      <c r="T5414">
        <v>0.99617567234147542</v>
      </c>
      <c r="U5414">
        <v>0.5</v>
      </c>
      <c r="V5414">
        <v>7.3810789243480954</v>
      </c>
      <c r="W5414">
        <v>7.3810789243480954</v>
      </c>
      <c r="X5414">
        <v>7.4795362368384044</v>
      </c>
    </row>
    <row r="5415" spans="1:24" x14ac:dyDescent="0.2">
      <c r="A5415" t="s">
        <v>188</v>
      </c>
      <c r="B5415" s="14">
        <v>44097</v>
      </c>
      <c r="C5415">
        <v>17</v>
      </c>
      <c r="D5415">
        <v>269</v>
      </c>
      <c r="E5415">
        <v>17</v>
      </c>
      <c r="F5415">
        <v>94</v>
      </c>
      <c r="G5415">
        <v>53</v>
      </c>
      <c r="H5415">
        <v>1504</v>
      </c>
      <c r="I5415">
        <v>94</v>
      </c>
      <c r="J5415">
        <v>2650</v>
      </c>
      <c r="K5415" t="s">
        <v>188</v>
      </c>
      <c r="L5415">
        <v>45339</v>
      </c>
      <c r="M5415" t="s">
        <v>188</v>
      </c>
      <c r="N5415" t="s">
        <v>259</v>
      </c>
      <c r="O5415">
        <v>20.732702529830831</v>
      </c>
      <c r="P5415">
        <v>3.0317122860079562</v>
      </c>
      <c r="Q5415">
        <v>1.773584905660377</v>
      </c>
      <c r="R5415">
        <v>1.1460057374357639</v>
      </c>
      <c r="S5415">
        <v>6.25E-2</v>
      </c>
      <c r="T5415">
        <v>0.78125</v>
      </c>
      <c r="U5415">
        <v>0</v>
      </c>
      <c r="V5415">
        <v>6.9589680234437203</v>
      </c>
      <c r="W5415">
        <v>6.9589680234437203</v>
      </c>
      <c r="X5415">
        <v>7.495956802803188</v>
      </c>
    </row>
    <row r="5416" spans="1:24" x14ac:dyDescent="0.2">
      <c r="A5416" t="s">
        <v>115</v>
      </c>
      <c r="B5416" s="14">
        <v>44097</v>
      </c>
      <c r="C5416">
        <v>2</v>
      </c>
      <c r="D5416">
        <v>38</v>
      </c>
      <c r="E5416">
        <v>2</v>
      </c>
      <c r="F5416">
        <v>5</v>
      </c>
      <c r="G5416">
        <v>1</v>
      </c>
      <c r="H5416">
        <v>66</v>
      </c>
      <c r="I5416">
        <v>5</v>
      </c>
      <c r="J5416">
        <v>122</v>
      </c>
      <c r="K5416" t="s">
        <v>115</v>
      </c>
      <c r="L5416">
        <v>7288</v>
      </c>
      <c r="M5416" t="s">
        <v>115</v>
      </c>
      <c r="N5416" t="s">
        <v>259</v>
      </c>
      <c r="O5416">
        <v>6.8605927552140509</v>
      </c>
      <c r="P5416">
        <v>1.925793845470489</v>
      </c>
      <c r="Q5416">
        <v>1</v>
      </c>
      <c r="R5416">
        <v>0</v>
      </c>
      <c r="S5416">
        <v>7.575757575757576E-2</v>
      </c>
      <c r="T5416">
        <v>0.94696969696969702</v>
      </c>
      <c r="U5416">
        <v>0</v>
      </c>
      <c r="V5416">
        <v>4.8727635424401861</v>
      </c>
      <c r="W5416">
        <v>4.4000000000000004</v>
      </c>
      <c r="X5416">
        <v>3.5913265925019919</v>
      </c>
    </row>
    <row r="5417" spans="1:24" x14ac:dyDescent="0.2">
      <c r="A5417" t="s">
        <v>213</v>
      </c>
      <c r="B5417" s="14">
        <v>44097</v>
      </c>
      <c r="C5417">
        <v>27</v>
      </c>
      <c r="D5417">
        <v>348</v>
      </c>
      <c r="E5417">
        <v>27</v>
      </c>
      <c r="F5417">
        <v>189</v>
      </c>
      <c r="G5417">
        <v>144</v>
      </c>
      <c r="H5417">
        <v>2315</v>
      </c>
      <c r="I5417">
        <v>189</v>
      </c>
      <c r="J5417">
        <v>8700</v>
      </c>
      <c r="K5417" t="s">
        <v>213</v>
      </c>
      <c r="L5417">
        <v>75191</v>
      </c>
      <c r="M5417" t="s">
        <v>213</v>
      </c>
      <c r="N5417" t="s">
        <v>259</v>
      </c>
      <c r="O5417">
        <v>25.13598701972311</v>
      </c>
      <c r="P5417">
        <v>3.2243005651112822</v>
      </c>
      <c r="Q5417">
        <v>1.3125</v>
      </c>
      <c r="R5417">
        <v>0.54386743096728352</v>
      </c>
      <c r="S5417">
        <v>8.1641468682505394E-2</v>
      </c>
      <c r="T5417">
        <v>1.0205183585313169</v>
      </c>
      <c r="U5417">
        <v>0.5</v>
      </c>
      <c r="V5417">
        <v>7.288686354609883</v>
      </c>
      <c r="W5417">
        <v>7.288686354609883</v>
      </c>
      <c r="X5417">
        <v>7.3572596834793069</v>
      </c>
    </row>
    <row r="5418" spans="1:24" x14ac:dyDescent="0.2">
      <c r="A5418" t="s">
        <v>77</v>
      </c>
      <c r="B5418" s="14">
        <v>44097</v>
      </c>
      <c r="C5418">
        <v>5</v>
      </c>
      <c r="D5418">
        <v>32</v>
      </c>
      <c r="E5418">
        <v>5</v>
      </c>
      <c r="F5418">
        <v>36</v>
      </c>
      <c r="G5418">
        <v>66</v>
      </c>
      <c r="H5418">
        <v>212</v>
      </c>
      <c r="I5418">
        <v>36</v>
      </c>
      <c r="J5418">
        <v>913</v>
      </c>
      <c r="K5418" t="s">
        <v>77</v>
      </c>
      <c r="L5418">
        <v>6418</v>
      </c>
      <c r="M5418" t="s">
        <v>77</v>
      </c>
      <c r="N5418" t="s">
        <v>259</v>
      </c>
      <c r="O5418">
        <v>56.09224057338735</v>
      </c>
      <c r="P5418">
        <v>4.0269974887624906</v>
      </c>
      <c r="Q5418">
        <v>0.54545454545454541</v>
      </c>
      <c r="R5418">
        <v>-1.212271607140631</v>
      </c>
      <c r="S5418">
        <v>0.169811320754717</v>
      </c>
      <c r="T5418">
        <v>2.1226415094339619</v>
      </c>
      <c r="U5418">
        <v>0</v>
      </c>
      <c r="V5418">
        <v>6.9373673910558216</v>
      </c>
      <c r="W5418">
        <v>6.9373673910558216</v>
      </c>
      <c r="X5418">
        <v>7.3368364612377972</v>
      </c>
    </row>
    <row r="5419" spans="1:24" x14ac:dyDescent="0.2">
      <c r="A5419" t="s">
        <v>137</v>
      </c>
      <c r="B5419" s="14">
        <v>44097</v>
      </c>
      <c r="C5419">
        <v>0</v>
      </c>
      <c r="D5419">
        <v>0</v>
      </c>
      <c r="E5419">
        <v>0</v>
      </c>
      <c r="F5419">
        <v>2</v>
      </c>
      <c r="G5419">
        <v>2</v>
      </c>
      <c r="H5419">
        <v>11</v>
      </c>
      <c r="I5419">
        <v>2</v>
      </c>
      <c r="J5419">
        <v>1286</v>
      </c>
      <c r="K5419" t="s">
        <v>137</v>
      </c>
      <c r="L5419">
        <v>10868</v>
      </c>
      <c r="M5419" t="s">
        <v>137</v>
      </c>
      <c r="N5419" t="s">
        <v>259</v>
      </c>
      <c r="O5419">
        <v>1.840264998159735</v>
      </c>
      <c r="P5419">
        <v>0.60990958198988965</v>
      </c>
      <c r="Q5419">
        <v>1</v>
      </c>
      <c r="R5419">
        <v>0</v>
      </c>
      <c r="S5419">
        <v>0.1818181818181818</v>
      </c>
      <c r="T5419">
        <v>2.2727272727272729</v>
      </c>
      <c r="U5419">
        <v>0</v>
      </c>
      <c r="V5419">
        <v>4.8826368547171626</v>
      </c>
      <c r="W5419">
        <v>4.4000000000000004</v>
      </c>
      <c r="X5419">
        <v>4.2699483325656571</v>
      </c>
    </row>
    <row r="5420" spans="1:24" x14ac:dyDescent="0.2">
      <c r="A5420" t="s">
        <v>147</v>
      </c>
      <c r="B5420" s="14">
        <v>44097</v>
      </c>
      <c r="C5420">
        <v>21</v>
      </c>
      <c r="D5420">
        <v>248</v>
      </c>
      <c r="E5420">
        <v>20</v>
      </c>
      <c r="F5420">
        <v>117</v>
      </c>
      <c r="G5420">
        <v>215</v>
      </c>
      <c r="H5420">
        <v>1423</v>
      </c>
      <c r="I5420">
        <v>114</v>
      </c>
      <c r="J5420">
        <v>1031</v>
      </c>
      <c r="K5420" t="s">
        <v>147</v>
      </c>
      <c r="L5420">
        <v>27054</v>
      </c>
      <c r="M5420" t="s">
        <v>147</v>
      </c>
      <c r="N5420" t="s">
        <v>259</v>
      </c>
      <c r="O5420">
        <v>43.24683965402528</v>
      </c>
      <c r="P5420">
        <v>3.7669241591247991</v>
      </c>
      <c r="Q5420">
        <v>0.54418604651162794</v>
      </c>
      <c r="R5420">
        <v>-1.2169281866598129</v>
      </c>
      <c r="S5420">
        <v>8.0112438510189746E-2</v>
      </c>
      <c r="T5420">
        <v>1.0014054813773721</v>
      </c>
      <c r="U5420">
        <v>0.5</v>
      </c>
      <c r="V5420">
        <v>6.0514014538423577</v>
      </c>
      <c r="W5420">
        <v>6.0514014538423577</v>
      </c>
      <c r="X5420">
        <v>6.9490511781762327</v>
      </c>
    </row>
    <row r="5421" spans="1:24" x14ac:dyDescent="0.2">
      <c r="A5421" t="s">
        <v>184</v>
      </c>
      <c r="B5421" s="14">
        <v>44097</v>
      </c>
      <c r="C5421">
        <v>6</v>
      </c>
      <c r="D5421">
        <v>82</v>
      </c>
      <c r="E5421">
        <v>6</v>
      </c>
      <c r="F5421">
        <v>48</v>
      </c>
      <c r="G5421">
        <v>39</v>
      </c>
      <c r="H5421">
        <v>929</v>
      </c>
      <c r="I5421">
        <v>47</v>
      </c>
      <c r="J5421">
        <v>1304</v>
      </c>
      <c r="K5421" t="s">
        <v>184</v>
      </c>
      <c r="L5421">
        <v>20034</v>
      </c>
      <c r="M5421" t="s">
        <v>184</v>
      </c>
      <c r="N5421" t="s">
        <v>259</v>
      </c>
      <c r="O5421">
        <v>23.959269242288109</v>
      </c>
      <c r="P5421">
        <v>3.1763552737123639</v>
      </c>
      <c r="Q5421">
        <v>1.2307692307692311</v>
      </c>
      <c r="R5421">
        <v>0.41527872955648909</v>
      </c>
      <c r="S5421">
        <v>5.0592034445640477E-2</v>
      </c>
      <c r="T5421">
        <v>0.63240043057050599</v>
      </c>
      <c r="U5421">
        <v>0</v>
      </c>
      <c r="V5421">
        <v>6.2240344338393587</v>
      </c>
      <c r="W5421">
        <v>6.2240344338393587</v>
      </c>
      <c r="X5421">
        <v>6.4158427907473987</v>
      </c>
    </row>
    <row r="5422" spans="1:24" x14ac:dyDescent="0.2">
      <c r="A5422" t="s">
        <v>91</v>
      </c>
      <c r="B5422" s="14">
        <v>44097</v>
      </c>
      <c r="C5422">
        <v>3</v>
      </c>
      <c r="D5422">
        <v>25</v>
      </c>
      <c r="E5422">
        <v>3</v>
      </c>
      <c r="F5422">
        <v>14</v>
      </c>
      <c r="G5422">
        <v>5</v>
      </c>
      <c r="H5422">
        <v>121</v>
      </c>
      <c r="I5422">
        <v>14</v>
      </c>
      <c r="J5422">
        <v>812</v>
      </c>
      <c r="K5422" t="s">
        <v>91</v>
      </c>
      <c r="L5422">
        <v>6656</v>
      </c>
      <c r="M5422" t="s">
        <v>91</v>
      </c>
      <c r="N5422" t="s">
        <v>259</v>
      </c>
      <c r="O5422">
        <v>21.03365384615385</v>
      </c>
      <c r="P5422">
        <v>3.0461237190903971</v>
      </c>
      <c r="Q5422">
        <v>1.4</v>
      </c>
      <c r="R5422">
        <v>0.67294447324242579</v>
      </c>
      <c r="S5422">
        <v>0.11570247933884301</v>
      </c>
      <c r="T5422">
        <v>1.446280991735537</v>
      </c>
      <c r="U5422">
        <v>0</v>
      </c>
      <c r="V5422">
        <v>7.1653491840683596</v>
      </c>
      <c r="W5422">
        <v>7.1653491840683596</v>
      </c>
      <c r="X5422">
        <v>5.6698994926354498</v>
      </c>
    </row>
    <row r="5423" spans="1:24" x14ac:dyDescent="0.2">
      <c r="A5423" t="s">
        <v>159</v>
      </c>
      <c r="B5423" s="14">
        <v>44097</v>
      </c>
      <c r="C5423">
        <v>0</v>
      </c>
      <c r="D5423">
        <v>0</v>
      </c>
      <c r="E5423">
        <v>0</v>
      </c>
      <c r="F5423">
        <v>1</v>
      </c>
      <c r="G5423">
        <v>0</v>
      </c>
      <c r="H5423">
        <v>7</v>
      </c>
      <c r="I5423">
        <v>1</v>
      </c>
      <c r="J5423">
        <v>1287</v>
      </c>
      <c r="K5423" t="s">
        <v>159</v>
      </c>
      <c r="L5423">
        <v>507</v>
      </c>
      <c r="M5423" t="s">
        <v>159</v>
      </c>
      <c r="N5423" t="s">
        <v>259</v>
      </c>
      <c r="O5423">
        <v>19.723865877712029</v>
      </c>
      <c r="P5423">
        <v>2.9818293683850001</v>
      </c>
      <c r="Q5423">
        <v>1</v>
      </c>
      <c r="R5423">
        <v>0</v>
      </c>
      <c r="S5423">
        <v>0.14285714285714279</v>
      </c>
      <c r="T5423">
        <v>1.785714285714286</v>
      </c>
      <c r="U5423">
        <v>0</v>
      </c>
      <c r="V5423">
        <v>6.7675436540992848</v>
      </c>
      <c r="W5423">
        <v>4.4000000000000004</v>
      </c>
      <c r="X5423">
        <v>4.0571428571428561</v>
      </c>
    </row>
    <row r="5424" spans="1:24" x14ac:dyDescent="0.2">
      <c r="A5424" t="s">
        <v>48</v>
      </c>
      <c r="B5424" s="14">
        <v>44097</v>
      </c>
      <c r="C5424">
        <v>7</v>
      </c>
      <c r="D5424">
        <v>43</v>
      </c>
      <c r="E5424">
        <v>7</v>
      </c>
      <c r="F5424">
        <v>53</v>
      </c>
      <c r="G5424">
        <v>32</v>
      </c>
      <c r="H5424">
        <v>344</v>
      </c>
      <c r="I5424">
        <v>52</v>
      </c>
      <c r="J5424">
        <v>538</v>
      </c>
      <c r="K5424" t="s">
        <v>48</v>
      </c>
      <c r="L5424">
        <v>7318</v>
      </c>
      <c r="M5424" t="s">
        <v>48</v>
      </c>
      <c r="N5424" t="s">
        <v>259</v>
      </c>
      <c r="O5424">
        <v>72.424159606449848</v>
      </c>
      <c r="P5424">
        <v>4.2825399399491522</v>
      </c>
      <c r="Q5424">
        <v>1.65625</v>
      </c>
      <c r="R5424">
        <v>1.0091120215047911</v>
      </c>
      <c r="S5424">
        <v>0.15116279069767441</v>
      </c>
      <c r="T5424">
        <v>1.88953488372093</v>
      </c>
      <c r="U5424">
        <v>0</v>
      </c>
      <c r="V5424">
        <v>9.1811868451748726</v>
      </c>
      <c r="W5424">
        <v>9.1811868451748726</v>
      </c>
      <c r="X5424">
        <v>9.4859306927352769</v>
      </c>
    </row>
    <row r="5425" spans="1:24" x14ac:dyDescent="0.2">
      <c r="A5425" t="s">
        <v>70</v>
      </c>
      <c r="B5425" s="14">
        <v>44097</v>
      </c>
      <c r="C5425">
        <v>17</v>
      </c>
      <c r="D5425">
        <v>201</v>
      </c>
      <c r="E5425">
        <v>17</v>
      </c>
      <c r="F5425">
        <v>121</v>
      </c>
      <c r="G5425">
        <v>149</v>
      </c>
      <c r="H5425">
        <v>1431</v>
      </c>
      <c r="I5425">
        <v>121</v>
      </c>
      <c r="J5425">
        <v>8800</v>
      </c>
      <c r="K5425" t="s">
        <v>70</v>
      </c>
      <c r="L5425">
        <v>41270</v>
      </c>
      <c r="M5425" t="s">
        <v>70</v>
      </c>
      <c r="N5425" t="s">
        <v>259</v>
      </c>
      <c r="O5425">
        <v>29.31911800339229</v>
      </c>
      <c r="P5425">
        <v>3.3782397948262961</v>
      </c>
      <c r="Q5425">
        <v>0.81208053691275173</v>
      </c>
      <c r="R5425">
        <v>-0.41631152069743599</v>
      </c>
      <c r="S5425">
        <v>8.455625436757512E-2</v>
      </c>
      <c r="T5425">
        <v>1.0569531795946889</v>
      </c>
      <c r="U5425">
        <v>0.5</v>
      </c>
      <c r="V5425">
        <v>6.5188814537235489</v>
      </c>
      <c r="W5425">
        <v>6.5188814537235489</v>
      </c>
      <c r="X5425">
        <v>6.5787101806962074</v>
      </c>
    </row>
    <row r="5426" spans="1:24" x14ac:dyDescent="0.2">
      <c r="A5426" t="s">
        <v>170</v>
      </c>
      <c r="B5426" s="14">
        <v>44097</v>
      </c>
      <c r="C5426">
        <v>222</v>
      </c>
      <c r="D5426">
        <v>2299</v>
      </c>
      <c r="E5426">
        <v>222</v>
      </c>
      <c r="F5426">
        <v>1065</v>
      </c>
      <c r="G5426">
        <v>620</v>
      </c>
      <c r="H5426">
        <v>13224</v>
      </c>
      <c r="I5426">
        <v>1060</v>
      </c>
      <c r="J5426">
        <v>5000</v>
      </c>
      <c r="K5426" t="s">
        <v>170</v>
      </c>
      <c r="L5426">
        <v>456409</v>
      </c>
      <c r="M5426" t="s">
        <v>170</v>
      </c>
      <c r="N5426" t="s">
        <v>259</v>
      </c>
      <c r="O5426">
        <v>23.33433389788545</v>
      </c>
      <c r="P5426">
        <v>3.1499258337998191</v>
      </c>
      <c r="Q5426">
        <v>1.717741935483871</v>
      </c>
      <c r="R5426">
        <v>1.082021200208777</v>
      </c>
      <c r="S5426">
        <v>8.0157289776164556E-2</v>
      </c>
      <c r="T5426">
        <v>1.0019661222020571</v>
      </c>
      <c r="U5426">
        <v>0.5</v>
      </c>
      <c r="V5426">
        <v>7.7339131562106527</v>
      </c>
      <c r="W5426">
        <v>7.7339131562106527</v>
      </c>
      <c r="X5426">
        <v>6.9717904920821869</v>
      </c>
    </row>
    <row r="5427" spans="1:24" x14ac:dyDescent="0.2">
      <c r="A5427" t="s">
        <v>176</v>
      </c>
      <c r="B5427" s="14">
        <v>44097</v>
      </c>
      <c r="C5427">
        <v>10</v>
      </c>
      <c r="D5427">
        <v>81</v>
      </c>
      <c r="E5427">
        <v>10</v>
      </c>
      <c r="F5427">
        <v>45</v>
      </c>
      <c r="G5427">
        <v>13</v>
      </c>
      <c r="H5427">
        <v>481</v>
      </c>
      <c r="I5427">
        <v>45</v>
      </c>
      <c r="J5427">
        <v>154</v>
      </c>
      <c r="K5427" t="s">
        <v>176</v>
      </c>
      <c r="L5427">
        <v>12820</v>
      </c>
      <c r="M5427" t="s">
        <v>176</v>
      </c>
      <c r="N5427" t="s">
        <v>259</v>
      </c>
      <c r="O5427">
        <v>35.101404056162252</v>
      </c>
      <c r="P5427">
        <v>3.5582411312718421</v>
      </c>
      <c r="Q5427">
        <v>3.4615384615384621</v>
      </c>
      <c r="R5427">
        <v>2.4834262646175662</v>
      </c>
      <c r="S5427">
        <v>9.355509355509356E-2</v>
      </c>
      <c r="T5427">
        <v>1.16943866943867</v>
      </c>
      <c r="U5427">
        <v>0</v>
      </c>
      <c r="V5427">
        <v>9.2111060653280781</v>
      </c>
      <c r="W5427">
        <v>9.2111060653280781</v>
      </c>
      <c r="X5427">
        <v>7.9292010564936426</v>
      </c>
    </row>
    <row r="5428" spans="1:24" x14ac:dyDescent="0.2">
      <c r="A5428" t="s">
        <v>201</v>
      </c>
      <c r="B5428" s="14">
        <v>44097</v>
      </c>
      <c r="C5428">
        <v>0</v>
      </c>
      <c r="D5428">
        <v>0</v>
      </c>
      <c r="E5428">
        <v>0</v>
      </c>
      <c r="F5428">
        <v>8</v>
      </c>
      <c r="G5428">
        <v>26</v>
      </c>
      <c r="H5428">
        <v>105</v>
      </c>
      <c r="I5428">
        <v>8</v>
      </c>
      <c r="J5428">
        <v>1054</v>
      </c>
      <c r="K5428" t="s">
        <v>201</v>
      </c>
      <c r="L5428">
        <v>20411</v>
      </c>
      <c r="M5428" t="s">
        <v>201</v>
      </c>
      <c r="N5428" t="s">
        <v>259</v>
      </c>
      <c r="O5428">
        <v>3.9194551957277941</v>
      </c>
      <c r="P5428">
        <v>1.3659526634619761</v>
      </c>
      <c r="Q5428">
        <v>0.38461538461538458</v>
      </c>
      <c r="R5428">
        <v>-1.9110228900548729</v>
      </c>
      <c r="S5428">
        <v>7.6190476190476197E-2</v>
      </c>
      <c r="T5428">
        <v>0.95238095238095244</v>
      </c>
      <c r="U5428">
        <v>0</v>
      </c>
      <c r="V5428">
        <v>2.4073107257880562</v>
      </c>
      <c r="W5428">
        <v>2.4073107257880562</v>
      </c>
      <c r="X5428">
        <v>3.3174981632154328</v>
      </c>
    </row>
    <row r="5429" spans="1:24" x14ac:dyDescent="0.2">
      <c r="A5429" t="s">
        <v>232</v>
      </c>
      <c r="B5429" s="14">
        <v>44097</v>
      </c>
      <c r="C5429">
        <v>0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970</v>
      </c>
      <c r="K5429" t="s">
        <v>232</v>
      </c>
      <c r="L5429">
        <v>1181</v>
      </c>
      <c r="M5429" t="s">
        <v>232</v>
      </c>
      <c r="N5429" t="s">
        <v>259</v>
      </c>
      <c r="O5429">
        <v>0</v>
      </c>
      <c r="P5429">
        <v>0</v>
      </c>
      <c r="Q5429">
        <v>1</v>
      </c>
      <c r="R5429">
        <v>0</v>
      </c>
      <c r="S5429">
        <v>0</v>
      </c>
      <c r="T5429">
        <v>0</v>
      </c>
      <c r="U5429">
        <v>0</v>
      </c>
      <c r="V5429">
        <v>2</v>
      </c>
      <c r="W5429">
        <v>2</v>
      </c>
      <c r="X5429">
        <v>2</v>
      </c>
    </row>
    <row r="5430" spans="1:24" x14ac:dyDescent="0.2">
      <c r="A5430" t="s">
        <v>212</v>
      </c>
      <c r="B5430" s="14">
        <v>44098</v>
      </c>
      <c r="C5430">
        <v>0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967</v>
      </c>
      <c r="K5430" t="s">
        <v>212</v>
      </c>
      <c r="L5430">
        <v>4475</v>
      </c>
      <c r="M5430" t="s">
        <v>212</v>
      </c>
      <c r="N5430" t="s">
        <v>259</v>
      </c>
      <c r="O5430">
        <v>0</v>
      </c>
      <c r="P5430">
        <v>0</v>
      </c>
      <c r="Q5430">
        <v>1</v>
      </c>
      <c r="R5430">
        <v>0</v>
      </c>
      <c r="S5430">
        <v>0</v>
      </c>
      <c r="T5430">
        <v>0</v>
      </c>
      <c r="U5430">
        <v>0</v>
      </c>
      <c r="V5430">
        <v>2</v>
      </c>
      <c r="W5430">
        <v>2</v>
      </c>
      <c r="X5430">
        <v>2</v>
      </c>
    </row>
    <row r="5431" spans="1:24" x14ac:dyDescent="0.2">
      <c r="A5431" t="s">
        <v>171</v>
      </c>
      <c r="B5431" s="14">
        <v>44098</v>
      </c>
      <c r="C5431">
        <v>9</v>
      </c>
      <c r="D5431">
        <v>36</v>
      </c>
      <c r="E5431">
        <v>9</v>
      </c>
      <c r="F5431">
        <v>27</v>
      </c>
      <c r="G5431">
        <v>14</v>
      </c>
      <c r="H5431">
        <v>253</v>
      </c>
      <c r="I5431">
        <v>27</v>
      </c>
      <c r="J5431">
        <v>472</v>
      </c>
      <c r="K5431" t="s">
        <v>171</v>
      </c>
      <c r="L5431">
        <v>7964</v>
      </c>
      <c r="M5431" t="s">
        <v>171</v>
      </c>
      <c r="N5431" t="s">
        <v>259</v>
      </c>
      <c r="O5431">
        <v>33.902561526870919</v>
      </c>
      <c r="P5431">
        <v>3.5234905727964252</v>
      </c>
      <c r="Q5431">
        <v>1.928571428571429</v>
      </c>
      <c r="R5431">
        <v>1.313559072778141</v>
      </c>
      <c r="S5431">
        <v>0.1067193675889328</v>
      </c>
      <c r="T5431">
        <v>1.3339920948616599</v>
      </c>
      <c r="U5431">
        <v>0</v>
      </c>
      <c r="V5431">
        <v>8.1710417404362268</v>
      </c>
      <c r="W5431">
        <v>8.1710417404362268</v>
      </c>
      <c r="X5431">
        <v>5.3166897189288962</v>
      </c>
    </row>
    <row r="5432" spans="1:24" x14ac:dyDescent="0.2">
      <c r="A5432" t="s">
        <v>71</v>
      </c>
      <c r="B5432" s="14">
        <v>44098</v>
      </c>
      <c r="C5432">
        <v>13</v>
      </c>
      <c r="D5432">
        <v>84</v>
      </c>
      <c r="E5432">
        <v>13</v>
      </c>
      <c r="F5432">
        <v>70</v>
      </c>
      <c r="G5432">
        <v>83</v>
      </c>
      <c r="H5432">
        <v>512</v>
      </c>
      <c r="I5432">
        <v>70</v>
      </c>
      <c r="J5432">
        <v>473</v>
      </c>
      <c r="K5432" t="s">
        <v>71</v>
      </c>
      <c r="L5432">
        <v>13317</v>
      </c>
      <c r="M5432" t="s">
        <v>71</v>
      </c>
      <c r="N5432" t="s">
        <v>259</v>
      </c>
      <c r="O5432">
        <v>52.564391379439812</v>
      </c>
      <c r="P5432">
        <v>3.9620389205233968</v>
      </c>
      <c r="Q5432">
        <v>0.84337349397590367</v>
      </c>
      <c r="R5432">
        <v>-0.34069073149447782</v>
      </c>
      <c r="S5432">
        <v>0.13671875</v>
      </c>
      <c r="T5432">
        <v>1.708984375</v>
      </c>
      <c r="U5432">
        <v>0</v>
      </c>
      <c r="V5432">
        <v>7.330332564028919</v>
      </c>
      <c r="W5432">
        <v>7.330332564028919</v>
      </c>
      <c r="X5432">
        <v>7.0905993944734789</v>
      </c>
    </row>
    <row r="5433" spans="1:24" x14ac:dyDescent="0.2">
      <c r="A5433" t="s">
        <v>248</v>
      </c>
      <c r="B5433" s="14">
        <v>44098</v>
      </c>
      <c r="C5433">
        <v>0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935</v>
      </c>
      <c r="K5433" t="s">
        <v>248</v>
      </c>
      <c r="L5433">
        <v>19</v>
      </c>
      <c r="M5433" t="s">
        <v>248</v>
      </c>
      <c r="N5433" t="s">
        <v>259</v>
      </c>
      <c r="O5433">
        <v>0</v>
      </c>
      <c r="P5433">
        <v>0</v>
      </c>
      <c r="Q5433">
        <v>1</v>
      </c>
      <c r="R5433">
        <v>0</v>
      </c>
      <c r="S5433">
        <v>0</v>
      </c>
      <c r="T5433">
        <v>0</v>
      </c>
      <c r="U5433">
        <v>0</v>
      </c>
      <c r="V5433">
        <v>2</v>
      </c>
      <c r="W5433">
        <v>2</v>
      </c>
      <c r="X5433">
        <v>2</v>
      </c>
    </row>
    <row r="5434" spans="1:24" x14ac:dyDescent="0.2">
      <c r="A5434" t="s">
        <v>242</v>
      </c>
      <c r="B5434" s="14">
        <v>44098</v>
      </c>
      <c r="C5434">
        <v>0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958</v>
      </c>
      <c r="K5434" t="s">
        <v>242</v>
      </c>
      <c r="L5434">
        <v>263</v>
      </c>
      <c r="M5434" t="s">
        <v>242</v>
      </c>
      <c r="N5434" t="s">
        <v>259</v>
      </c>
      <c r="O5434">
        <v>0</v>
      </c>
      <c r="P5434">
        <v>0</v>
      </c>
      <c r="Q5434">
        <v>1</v>
      </c>
      <c r="R5434">
        <v>0</v>
      </c>
      <c r="S5434">
        <v>0</v>
      </c>
      <c r="T5434">
        <v>0</v>
      </c>
      <c r="U5434">
        <v>0</v>
      </c>
      <c r="V5434">
        <v>2</v>
      </c>
      <c r="W5434">
        <v>2</v>
      </c>
      <c r="X5434">
        <v>2</v>
      </c>
    </row>
    <row r="5435" spans="1:24" x14ac:dyDescent="0.2">
      <c r="A5435" t="s">
        <v>226</v>
      </c>
      <c r="B5435" s="14">
        <v>44098</v>
      </c>
      <c r="C5435">
        <v>0</v>
      </c>
      <c r="D5435">
        <v>0</v>
      </c>
      <c r="E5435">
        <v>0</v>
      </c>
      <c r="F5435">
        <v>0</v>
      </c>
      <c r="G5435">
        <v>0</v>
      </c>
      <c r="H5435">
        <v>0</v>
      </c>
      <c r="I5435">
        <v>0</v>
      </c>
      <c r="J5435">
        <v>1042</v>
      </c>
      <c r="K5435" t="s">
        <v>226</v>
      </c>
      <c r="L5435">
        <v>104</v>
      </c>
      <c r="M5435" t="s">
        <v>226</v>
      </c>
      <c r="N5435" t="s">
        <v>259</v>
      </c>
      <c r="O5435">
        <v>0</v>
      </c>
      <c r="P5435">
        <v>0</v>
      </c>
      <c r="Q5435">
        <v>1</v>
      </c>
      <c r="R5435">
        <v>0</v>
      </c>
      <c r="S5435">
        <v>0</v>
      </c>
      <c r="T5435">
        <v>0</v>
      </c>
      <c r="U5435">
        <v>0</v>
      </c>
      <c r="V5435">
        <v>2</v>
      </c>
      <c r="W5435">
        <v>2</v>
      </c>
      <c r="X5435">
        <v>2</v>
      </c>
    </row>
    <row r="5436" spans="1:24" x14ac:dyDescent="0.2">
      <c r="A5436" t="s">
        <v>224</v>
      </c>
      <c r="B5436" s="14">
        <v>44098</v>
      </c>
      <c r="C5436">
        <v>0</v>
      </c>
      <c r="D5436">
        <v>0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968</v>
      </c>
      <c r="K5436" t="s">
        <v>224</v>
      </c>
      <c r="L5436">
        <v>6427</v>
      </c>
      <c r="M5436" t="s">
        <v>224</v>
      </c>
      <c r="N5436" t="s">
        <v>259</v>
      </c>
      <c r="O5436">
        <v>0</v>
      </c>
      <c r="P5436">
        <v>0</v>
      </c>
      <c r="Q5436">
        <v>1</v>
      </c>
      <c r="R5436">
        <v>0</v>
      </c>
      <c r="S5436">
        <v>0</v>
      </c>
      <c r="T5436">
        <v>0</v>
      </c>
      <c r="U5436">
        <v>0</v>
      </c>
      <c r="V5436">
        <v>2</v>
      </c>
      <c r="W5436">
        <v>2</v>
      </c>
      <c r="X5436">
        <v>2</v>
      </c>
    </row>
    <row r="5437" spans="1:24" x14ac:dyDescent="0.2">
      <c r="A5437" t="s">
        <v>162</v>
      </c>
      <c r="B5437" s="14">
        <v>44098</v>
      </c>
      <c r="C5437">
        <v>0</v>
      </c>
      <c r="D5437">
        <v>0</v>
      </c>
      <c r="E5437">
        <v>0</v>
      </c>
      <c r="F5437">
        <v>2</v>
      </c>
      <c r="G5437">
        <v>0</v>
      </c>
      <c r="H5437">
        <v>6</v>
      </c>
      <c r="I5437">
        <v>2</v>
      </c>
      <c r="J5437">
        <v>966</v>
      </c>
      <c r="K5437" t="s">
        <v>162</v>
      </c>
      <c r="L5437">
        <v>8581</v>
      </c>
      <c r="M5437" t="s">
        <v>162</v>
      </c>
      <c r="N5437" t="s">
        <v>259</v>
      </c>
      <c r="O5437">
        <v>2.3307306840694562</v>
      </c>
      <c r="P5437">
        <v>0.84618181672900705</v>
      </c>
      <c r="Q5437">
        <v>1</v>
      </c>
      <c r="R5437">
        <v>0</v>
      </c>
      <c r="S5437">
        <v>0.33333333333333331</v>
      </c>
      <c r="T5437">
        <v>4.1666666666666661</v>
      </c>
      <c r="U5437">
        <v>0</v>
      </c>
      <c r="V5437">
        <v>7.0128484833956728</v>
      </c>
      <c r="W5437">
        <v>4.4000000000000004</v>
      </c>
      <c r="X5437">
        <v>4.3999999999999986</v>
      </c>
    </row>
    <row r="5438" spans="1:24" x14ac:dyDescent="0.2">
      <c r="A5438" t="s">
        <v>153</v>
      </c>
      <c r="B5438" s="14">
        <v>44098</v>
      </c>
      <c r="C5438">
        <v>0</v>
      </c>
      <c r="D5438">
        <v>0</v>
      </c>
      <c r="E5438">
        <v>0</v>
      </c>
      <c r="F5438">
        <v>2</v>
      </c>
      <c r="G5438">
        <v>0</v>
      </c>
      <c r="H5438">
        <v>12</v>
      </c>
      <c r="I5438">
        <v>2</v>
      </c>
      <c r="J5438">
        <v>961</v>
      </c>
      <c r="K5438" t="s">
        <v>153</v>
      </c>
      <c r="L5438">
        <v>9979</v>
      </c>
      <c r="M5438" t="s">
        <v>153</v>
      </c>
      <c r="N5438" t="s">
        <v>259</v>
      </c>
      <c r="O5438">
        <v>2.0042088385609782</v>
      </c>
      <c r="P5438">
        <v>0.69524938865181563</v>
      </c>
      <c r="Q5438">
        <v>1</v>
      </c>
      <c r="R5438">
        <v>0</v>
      </c>
      <c r="S5438">
        <v>0.16666666666666671</v>
      </c>
      <c r="T5438">
        <v>2.083333333333333</v>
      </c>
      <c r="U5438">
        <v>0</v>
      </c>
      <c r="V5438">
        <v>4.7785827219851491</v>
      </c>
      <c r="W5438">
        <v>4.4000000000000004</v>
      </c>
      <c r="X5438">
        <v>4.0571428571428561</v>
      </c>
    </row>
    <row r="5439" spans="1:24" x14ac:dyDescent="0.2">
      <c r="A5439" t="s">
        <v>200</v>
      </c>
      <c r="B5439" s="14">
        <v>44098</v>
      </c>
      <c r="C5439">
        <v>3</v>
      </c>
      <c r="D5439">
        <v>79</v>
      </c>
      <c r="E5439">
        <v>3</v>
      </c>
      <c r="F5439">
        <v>41</v>
      </c>
      <c r="G5439">
        <v>42</v>
      </c>
      <c r="H5439">
        <v>540</v>
      </c>
      <c r="I5439">
        <v>40</v>
      </c>
      <c r="J5439">
        <v>182</v>
      </c>
      <c r="K5439" t="s">
        <v>200</v>
      </c>
      <c r="L5439">
        <v>13310</v>
      </c>
      <c r="M5439" t="s">
        <v>200</v>
      </c>
      <c r="N5439" t="s">
        <v>259</v>
      </c>
      <c r="O5439">
        <v>30.803906836964689</v>
      </c>
      <c r="P5439">
        <v>3.4276415272913332</v>
      </c>
      <c r="Q5439">
        <v>0.97619047619047616</v>
      </c>
      <c r="R5439">
        <v>-4.8195103158121061E-2</v>
      </c>
      <c r="S5439">
        <v>7.407407407407407E-2</v>
      </c>
      <c r="T5439">
        <v>0.92592592592592582</v>
      </c>
      <c r="U5439">
        <v>0</v>
      </c>
      <c r="V5439">
        <v>6.3053723500591383</v>
      </c>
      <c r="W5439">
        <v>6.3053723500591383</v>
      </c>
      <c r="X5439">
        <v>8.0134278622323674</v>
      </c>
    </row>
    <row r="5440" spans="1:24" x14ac:dyDescent="0.2">
      <c r="A5440" t="s">
        <v>149</v>
      </c>
      <c r="B5440" s="14">
        <v>44098</v>
      </c>
      <c r="C5440">
        <v>33</v>
      </c>
      <c r="D5440">
        <v>200</v>
      </c>
      <c r="E5440">
        <v>33</v>
      </c>
      <c r="F5440">
        <v>280</v>
      </c>
      <c r="G5440">
        <v>436</v>
      </c>
      <c r="H5440">
        <v>1525</v>
      </c>
      <c r="I5440">
        <v>279</v>
      </c>
      <c r="J5440">
        <v>2710</v>
      </c>
      <c r="K5440" t="s">
        <v>149</v>
      </c>
      <c r="L5440">
        <v>56190</v>
      </c>
      <c r="M5440" t="s">
        <v>149</v>
      </c>
      <c r="N5440" t="s">
        <v>259</v>
      </c>
      <c r="O5440">
        <v>49.83093077059975</v>
      </c>
      <c r="P5440">
        <v>3.908635891039189</v>
      </c>
      <c r="Q5440">
        <v>0.64220183486238536</v>
      </c>
      <c r="R5440">
        <v>-0.8857052803595693</v>
      </c>
      <c r="S5440">
        <v>0.18295081967213109</v>
      </c>
      <c r="T5440">
        <v>2.2868852459016389</v>
      </c>
      <c r="U5440">
        <v>0.5</v>
      </c>
      <c r="V5440">
        <v>7.8098158565812588</v>
      </c>
      <c r="W5440">
        <v>7.8098158565812588</v>
      </c>
      <c r="X5440">
        <v>7.9528321170622567</v>
      </c>
    </row>
    <row r="5441" spans="1:24" x14ac:dyDescent="0.2">
      <c r="A5441" t="s">
        <v>121</v>
      </c>
      <c r="B5441" s="14">
        <v>44098</v>
      </c>
      <c r="C5441">
        <v>77</v>
      </c>
      <c r="D5441">
        <v>482</v>
      </c>
      <c r="E5441">
        <v>77</v>
      </c>
      <c r="F5441">
        <v>276</v>
      </c>
      <c r="G5441">
        <v>193</v>
      </c>
      <c r="H5441">
        <v>1699</v>
      </c>
      <c r="I5441">
        <v>273</v>
      </c>
      <c r="J5441">
        <v>31</v>
      </c>
      <c r="K5441" t="s">
        <v>121</v>
      </c>
      <c r="L5441">
        <v>31835</v>
      </c>
      <c r="M5441" t="s">
        <v>121</v>
      </c>
      <c r="N5441" t="s">
        <v>259</v>
      </c>
      <c r="O5441">
        <v>86.6970315690278</v>
      </c>
      <c r="P5441">
        <v>4.4624196452422069</v>
      </c>
      <c r="Q5441">
        <v>1.430051813471503</v>
      </c>
      <c r="R5441">
        <v>0.71542135362452886</v>
      </c>
      <c r="S5441">
        <v>0.1606827545615068</v>
      </c>
      <c r="T5441">
        <v>2.008534432018835</v>
      </c>
      <c r="U5441">
        <v>0.5</v>
      </c>
      <c r="V5441">
        <v>9.6863754308855707</v>
      </c>
      <c r="W5441">
        <v>9.6863754308855707</v>
      </c>
      <c r="X5441">
        <v>9.6755256137663572</v>
      </c>
    </row>
    <row r="5442" spans="1:24" x14ac:dyDescent="0.2">
      <c r="A5442" t="s">
        <v>169</v>
      </c>
      <c r="B5442" s="14">
        <v>44098</v>
      </c>
      <c r="C5442">
        <v>49</v>
      </c>
      <c r="D5442">
        <v>263</v>
      </c>
      <c r="E5442">
        <v>49</v>
      </c>
      <c r="F5442">
        <v>212</v>
      </c>
      <c r="G5442">
        <v>127</v>
      </c>
      <c r="H5442">
        <v>1349</v>
      </c>
      <c r="I5442">
        <v>211</v>
      </c>
      <c r="J5442">
        <v>2400</v>
      </c>
      <c r="K5442" t="s">
        <v>169</v>
      </c>
      <c r="L5442">
        <v>34763</v>
      </c>
      <c r="M5442" t="s">
        <v>169</v>
      </c>
      <c r="N5442" t="s">
        <v>259</v>
      </c>
      <c r="O5442">
        <v>60.984379944193542</v>
      </c>
      <c r="P5442">
        <v>4.1106177648940596</v>
      </c>
      <c r="Q5442">
        <v>1.6692913385826771</v>
      </c>
      <c r="R5442">
        <v>1.024798376426842</v>
      </c>
      <c r="S5442">
        <v>0.156412157153447</v>
      </c>
      <c r="T5442">
        <v>1.955151964418087</v>
      </c>
      <c r="U5442">
        <v>0.5</v>
      </c>
      <c r="V5442">
        <v>9.5905681057389884</v>
      </c>
      <c r="W5442">
        <v>9.5905681057389884</v>
      </c>
      <c r="X5442">
        <v>9.5224027948991328</v>
      </c>
    </row>
    <row r="5443" spans="1:24" x14ac:dyDescent="0.2">
      <c r="A5443" t="s">
        <v>96</v>
      </c>
      <c r="B5443" s="14">
        <v>44098</v>
      </c>
      <c r="C5443">
        <v>8</v>
      </c>
      <c r="D5443">
        <v>128</v>
      </c>
      <c r="E5443">
        <v>8</v>
      </c>
      <c r="F5443">
        <v>79</v>
      </c>
      <c r="G5443">
        <v>57</v>
      </c>
      <c r="H5443">
        <v>858</v>
      </c>
      <c r="I5443">
        <v>79</v>
      </c>
      <c r="J5443">
        <v>1020</v>
      </c>
      <c r="K5443" t="s">
        <v>96</v>
      </c>
      <c r="L5443">
        <v>19560</v>
      </c>
      <c r="M5443" t="s">
        <v>96</v>
      </c>
      <c r="N5443" t="s">
        <v>259</v>
      </c>
      <c r="O5443">
        <v>40.388548057259712</v>
      </c>
      <c r="P5443">
        <v>3.6985462808543961</v>
      </c>
      <c r="Q5443">
        <v>1.3859649122807021</v>
      </c>
      <c r="R5443">
        <v>0.6527931692649428</v>
      </c>
      <c r="S5443">
        <v>9.2074592074592079E-2</v>
      </c>
      <c r="T5443">
        <v>1.1509324009324009</v>
      </c>
      <c r="U5443">
        <v>0</v>
      </c>
      <c r="V5443">
        <v>7.5022718510517397</v>
      </c>
      <c r="W5443">
        <v>7.5022718510517397</v>
      </c>
      <c r="X5443">
        <v>6.7870066492525254</v>
      </c>
    </row>
    <row r="5444" spans="1:24" x14ac:dyDescent="0.2">
      <c r="A5444" t="s">
        <v>99</v>
      </c>
      <c r="B5444" s="14">
        <v>44098</v>
      </c>
      <c r="C5444">
        <v>3</v>
      </c>
      <c r="D5444">
        <v>57</v>
      </c>
      <c r="E5444">
        <v>3</v>
      </c>
      <c r="F5444">
        <v>35</v>
      </c>
      <c r="G5444">
        <v>21</v>
      </c>
      <c r="H5444">
        <v>325</v>
      </c>
      <c r="I5444">
        <v>35</v>
      </c>
      <c r="J5444">
        <v>3760</v>
      </c>
      <c r="K5444" t="s">
        <v>99</v>
      </c>
      <c r="L5444">
        <v>8972</v>
      </c>
      <c r="M5444" t="s">
        <v>99</v>
      </c>
      <c r="N5444" t="s">
        <v>259</v>
      </c>
      <c r="O5444">
        <v>39.010254123941152</v>
      </c>
      <c r="P5444">
        <v>3.663824537825497</v>
      </c>
      <c r="Q5444">
        <v>1.666666666666667</v>
      </c>
      <c r="R5444">
        <v>1.021651247531981</v>
      </c>
      <c r="S5444">
        <v>0.1076923076923077</v>
      </c>
      <c r="T5444">
        <v>1.346153846153846</v>
      </c>
      <c r="U5444">
        <v>0</v>
      </c>
      <c r="V5444">
        <v>8.0316296315113256</v>
      </c>
      <c r="W5444">
        <v>8.0316296315113256</v>
      </c>
      <c r="X5444">
        <v>7.6149835845783187</v>
      </c>
    </row>
    <row r="5445" spans="1:24" x14ac:dyDescent="0.2">
      <c r="A5445" t="s">
        <v>124</v>
      </c>
      <c r="B5445" s="14">
        <v>44098</v>
      </c>
      <c r="C5445">
        <v>11</v>
      </c>
      <c r="D5445">
        <v>103</v>
      </c>
      <c r="E5445">
        <v>11</v>
      </c>
      <c r="F5445">
        <v>49</v>
      </c>
      <c r="G5445">
        <v>42</v>
      </c>
      <c r="H5445">
        <v>410</v>
      </c>
      <c r="I5445">
        <v>49</v>
      </c>
      <c r="J5445">
        <v>565</v>
      </c>
      <c r="K5445" t="s">
        <v>124</v>
      </c>
      <c r="L5445">
        <v>11965</v>
      </c>
      <c r="M5445" t="s">
        <v>124</v>
      </c>
      <c r="N5445" t="s">
        <v>259</v>
      </c>
      <c r="O5445">
        <v>40.95277893857083</v>
      </c>
      <c r="P5445">
        <v>3.7124196697443361</v>
      </c>
      <c r="Q5445">
        <v>1.166666666666667</v>
      </c>
      <c r="R5445">
        <v>0.30830135965451672</v>
      </c>
      <c r="S5445">
        <v>0.1195121951219512</v>
      </c>
      <c r="T5445">
        <v>1.49390243902439</v>
      </c>
      <c r="U5445">
        <v>0</v>
      </c>
      <c r="V5445">
        <v>7.5146234684232427</v>
      </c>
      <c r="W5445">
        <v>7.5146234684232427</v>
      </c>
      <c r="X5445">
        <v>7.8600162303399737</v>
      </c>
    </row>
    <row r="5446" spans="1:24" x14ac:dyDescent="0.2">
      <c r="A5446" t="s">
        <v>105</v>
      </c>
      <c r="B5446" s="14">
        <v>44098</v>
      </c>
      <c r="C5446">
        <v>0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965</v>
      </c>
      <c r="K5446" t="s">
        <v>105</v>
      </c>
      <c r="L5446">
        <v>3619</v>
      </c>
      <c r="M5446" t="s">
        <v>105</v>
      </c>
      <c r="N5446" t="s">
        <v>259</v>
      </c>
      <c r="O5446">
        <v>0</v>
      </c>
      <c r="P5446">
        <v>0</v>
      </c>
      <c r="Q5446">
        <v>1</v>
      </c>
      <c r="R5446">
        <v>0</v>
      </c>
      <c r="S5446">
        <v>0</v>
      </c>
      <c r="T5446">
        <v>0</v>
      </c>
      <c r="U5446">
        <v>0</v>
      </c>
      <c r="V5446">
        <v>2</v>
      </c>
      <c r="W5446">
        <v>2</v>
      </c>
      <c r="X5446">
        <v>2</v>
      </c>
    </row>
    <row r="5447" spans="1:24" x14ac:dyDescent="0.2">
      <c r="A5447" t="s">
        <v>217</v>
      </c>
      <c r="B5447" s="14">
        <v>44098</v>
      </c>
      <c r="C5447">
        <v>31</v>
      </c>
      <c r="D5447">
        <v>553</v>
      </c>
      <c r="E5447">
        <v>31</v>
      </c>
      <c r="F5447">
        <v>109</v>
      </c>
      <c r="G5447">
        <v>85</v>
      </c>
      <c r="H5447">
        <v>1838</v>
      </c>
      <c r="I5447">
        <v>109</v>
      </c>
      <c r="J5447">
        <v>2600</v>
      </c>
      <c r="K5447" t="s">
        <v>217</v>
      </c>
      <c r="L5447">
        <v>56564</v>
      </c>
      <c r="M5447" t="s">
        <v>217</v>
      </c>
      <c r="N5447" t="s">
        <v>259</v>
      </c>
      <c r="O5447">
        <v>19.27020719892511</v>
      </c>
      <c r="P5447">
        <v>2.9585602347776589</v>
      </c>
      <c r="Q5447">
        <v>1.2823529411764709</v>
      </c>
      <c r="R5447">
        <v>0.49739325147765467</v>
      </c>
      <c r="S5447">
        <v>5.930359085963003E-2</v>
      </c>
      <c r="T5447">
        <v>0.74129488574537539</v>
      </c>
      <c r="U5447">
        <v>0.5</v>
      </c>
      <c r="V5447">
        <v>6.6972483720006899</v>
      </c>
      <c r="W5447">
        <v>6.6972483720006899</v>
      </c>
      <c r="X5447">
        <v>5.4402422327740316</v>
      </c>
    </row>
    <row r="5448" spans="1:24" x14ac:dyDescent="0.2">
      <c r="A5448" t="s">
        <v>78</v>
      </c>
      <c r="B5448" s="14">
        <v>44098</v>
      </c>
      <c r="C5448">
        <v>9</v>
      </c>
      <c r="D5448">
        <v>76</v>
      </c>
      <c r="E5448">
        <v>9</v>
      </c>
      <c r="F5448">
        <v>78</v>
      </c>
      <c r="G5448">
        <v>75</v>
      </c>
      <c r="H5448">
        <v>534</v>
      </c>
      <c r="I5448">
        <v>77</v>
      </c>
      <c r="J5448">
        <v>478</v>
      </c>
      <c r="K5448" t="s">
        <v>78</v>
      </c>
      <c r="L5448">
        <v>14909</v>
      </c>
      <c r="M5448" t="s">
        <v>78</v>
      </c>
      <c r="N5448" t="s">
        <v>259</v>
      </c>
      <c r="O5448">
        <v>52.317392179220597</v>
      </c>
      <c r="P5448">
        <v>3.9573288622373748</v>
      </c>
      <c r="Q5448">
        <v>1.04</v>
      </c>
      <c r="R5448">
        <v>7.8441426306562659E-2</v>
      </c>
      <c r="S5448">
        <v>0.14419475655430711</v>
      </c>
      <c r="T5448">
        <v>1.8024344569288391</v>
      </c>
      <c r="U5448">
        <v>0</v>
      </c>
      <c r="V5448">
        <v>7.8382047454727761</v>
      </c>
      <c r="W5448">
        <v>7.8382047454727761</v>
      </c>
      <c r="X5448">
        <v>7.7774363017961896</v>
      </c>
    </row>
    <row r="5449" spans="1:24" x14ac:dyDescent="0.2">
      <c r="A5449" t="s">
        <v>30</v>
      </c>
      <c r="B5449" s="14">
        <v>44098</v>
      </c>
      <c r="C5449">
        <v>2</v>
      </c>
      <c r="D5449">
        <v>19</v>
      </c>
      <c r="E5449">
        <v>2</v>
      </c>
      <c r="F5449">
        <v>7</v>
      </c>
      <c r="G5449">
        <v>7</v>
      </c>
      <c r="H5449">
        <v>83</v>
      </c>
      <c r="I5449">
        <v>7</v>
      </c>
      <c r="J5449">
        <v>41</v>
      </c>
      <c r="K5449" t="s">
        <v>30</v>
      </c>
      <c r="L5449">
        <v>3440</v>
      </c>
      <c r="M5449" t="s">
        <v>30</v>
      </c>
      <c r="N5449" t="s">
        <v>259</v>
      </c>
      <c r="O5449">
        <v>20.348837209302321</v>
      </c>
      <c r="P5449">
        <v>3.0130237706640521</v>
      </c>
      <c r="Q5449">
        <v>1</v>
      </c>
      <c r="R5449">
        <v>0</v>
      </c>
      <c r="S5449">
        <v>8.4337349397590355E-2</v>
      </c>
      <c r="T5449">
        <v>1.05421686746988</v>
      </c>
      <c r="U5449">
        <v>0</v>
      </c>
      <c r="V5449">
        <v>6.0672406381339314</v>
      </c>
      <c r="W5449">
        <v>5.9</v>
      </c>
      <c r="X5449">
        <v>5.2571428571428553</v>
      </c>
    </row>
    <row r="5450" spans="1:24" x14ac:dyDescent="0.2">
      <c r="A5450" t="s">
        <v>25</v>
      </c>
      <c r="B5450" s="14">
        <v>44098</v>
      </c>
      <c r="C5450">
        <v>169</v>
      </c>
      <c r="D5450">
        <v>540</v>
      </c>
      <c r="E5450">
        <v>169</v>
      </c>
      <c r="F5450">
        <v>657</v>
      </c>
      <c r="G5450">
        <v>402</v>
      </c>
      <c r="H5450">
        <v>2186</v>
      </c>
      <c r="I5450">
        <v>658</v>
      </c>
      <c r="J5450">
        <v>1309</v>
      </c>
      <c r="K5450" t="s">
        <v>25</v>
      </c>
      <c r="L5450">
        <v>47548</v>
      </c>
      <c r="M5450" t="s">
        <v>25</v>
      </c>
      <c r="N5450" t="s">
        <v>259</v>
      </c>
      <c r="O5450">
        <v>138.1761588289728</v>
      </c>
      <c r="P5450">
        <v>4.928529384360278</v>
      </c>
      <c r="Q5450">
        <v>1.6343283582089549</v>
      </c>
      <c r="R5450">
        <v>0.98246385973117878</v>
      </c>
      <c r="S5450">
        <v>0.30100640439158283</v>
      </c>
      <c r="T5450">
        <v>3.762580054894785</v>
      </c>
      <c r="U5450">
        <v>0.5</v>
      </c>
      <c r="V5450">
        <v>12.17357329898624</v>
      </c>
      <c r="W5450">
        <v>10</v>
      </c>
      <c r="X5450">
        <v>9.9991412497291634</v>
      </c>
    </row>
    <row r="5451" spans="1:24" x14ac:dyDescent="0.2">
      <c r="A5451" t="s">
        <v>63</v>
      </c>
      <c r="B5451" s="14">
        <v>44098</v>
      </c>
      <c r="C5451">
        <v>3</v>
      </c>
      <c r="D5451">
        <v>46</v>
      </c>
      <c r="E5451">
        <v>3</v>
      </c>
      <c r="F5451">
        <v>10</v>
      </c>
      <c r="G5451">
        <v>15</v>
      </c>
      <c r="H5451">
        <v>151</v>
      </c>
      <c r="I5451">
        <v>10</v>
      </c>
      <c r="J5451">
        <v>3750</v>
      </c>
      <c r="K5451" t="s">
        <v>63</v>
      </c>
      <c r="L5451">
        <v>7836</v>
      </c>
      <c r="M5451" t="s">
        <v>63</v>
      </c>
      <c r="N5451" t="s">
        <v>259</v>
      </c>
      <c r="O5451">
        <v>12.76161306789178</v>
      </c>
      <c r="P5451">
        <v>2.5464416859057968</v>
      </c>
      <c r="Q5451">
        <v>0.66666666666666663</v>
      </c>
      <c r="R5451">
        <v>-0.81093021621632888</v>
      </c>
      <c r="S5451">
        <v>6.6225165562913912E-2</v>
      </c>
      <c r="T5451">
        <v>0.82781456953642385</v>
      </c>
      <c r="U5451">
        <v>0</v>
      </c>
      <c r="V5451">
        <v>4.5633260392258919</v>
      </c>
      <c r="W5451">
        <v>4.5633260392258919</v>
      </c>
      <c r="X5451">
        <v>5.2479687287829826</v>
      </c>
    </row>
    <row r="5452" spans="1:24" x14ac:dyDescent="0.2">
      <c r="A5452" t="s">
        <v>172</v>
      </c>
      <c r="B5452" s="14">
        <v>44098</v>
      </c>
      <c r="C5452">
        <v>0</v>
      </c>
      <c r="D5452">
        <v>0</v>
      </c>
      <c r="E5452">
        <v>0</v>
      </c>
      <c r="F5452">
        <v>5</v>
      </c>
      <c r="G5452">
        <v>1</v>
      </c>
      <c r="H5452">
        <v>41</v>
      </c>
      <c r="I5452">
        <v>5</v>
      </c>
      <c r="J5452">
        <v>3560</v>
      </c>
      <c r="K5452" t="s">
        <v>172</v>
      </c>
      <c r="L5452">
        <v>3729</v>
      </c>
      <c r="M5452" t="s">
        <v>172</v>
      </c>
      <c r="N5452" t="s">
        <v>259</v>
      </c>
      <c r="O5452">
        <v>13.408420488066509</v>
      </c>
      <c r="P5452">
        <v>2.5958829042314622</v>
      </c>
      <c r="Q5452">
        <v>1</v>
      </c>
      <c r="R5452">
        <v>0</v>
      </c>
      <c r="S5452">
        <v>0.12195121951219511</v>
      </c>
      <c r="T5452">
        <v>1.524390243902439</v>
      </c>
      <c r="U5452">
        <v>0</v>
      </c>
      <c r="V5452">
        <v>6.1202731481339008</v>
      </c>
      <c r="W5452">
        <v>4.4000000000000004</v>
      </c>
      <c r="X5452">
        <v>4.3999999999999986</v>
      </c>
    </row>
    <row r="5453" spans="1:24" x14ac:dyDescent="0.2">
      <c r="A5453" t="s">
        <v>227</v>
      </c>
      <c r="B5453" s="14">
        <v>44098</v>
      </c>
      <c r="C5453">
        <v>0</v>
      </c>
      <c r="D5453">
        <v>0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960</v>
      </c>
      <c r="K5453" t="s">
        <v>227</v>
      </c>
      <c r="L5453">
        <v>1115</v>
      </c>
      <c r="M5453" t="s">
        <v>227</v>
      </c>
      <c r="N5453" t="s">
        <v>259</v>
      </c>
      <c r="O5453">
        <v>0</v>
      </c>
      <c r="P5453">
        <v>0</v>
      </c>
      <c r="Q5453">
        <v>1</v>
      </c>
      <c r="R5453">
        <v>0</v>
      </c>
      <c r="S5453">
        <v>0</v>
      </c>
      <c r="T5453">
        <v>0</v>
      </c>
      <c r="U5453">
        <v>0</v>
      </c>
      <c r="V5453">
        <v>2</v>
      </c>
      <c r="W5453">
        <v>2</v>
      </c>
      <c r="X5453">
        <v>2</v>
      </c>
    </row>
    <row r="5454" spans="1:24" x14ac:dyDescent="0.2">
      <c r="A5454" t="s">
        <v>40</v>
      </c>
      <c r="B5454" s="14">
        <v>44098</v>
      </c>
      <c r="C5454">
        <v>8</v>
      </c>
      <c r="D5454">
        <v>51</v>
      </c>
      <c r="E5454">
        <v>8</v>
      </c>
      <c r="F5454">
        <v>54</v>
      </c>
      <c r="G5454">
        <v>32</v>
      </c>
      <c r="H5454">
        <v>450</v>
      </c>
      <c r="I5454">
        <v>54</v>
      </c>
      <c r="J5454">
        <v>529</v>
      </c>
      <c r="K5454" t="s">
        <v>40</v>
      </c>
      <c r="L5454">
        <v>13219</v>
      </c>
      <c r="M5454" t="s">
        <v>40</v>
      </c>
      <c r="N5454" t="s">
        <v>259</v>
      </c>
      <c r="O5454">
        <v>40.850291247446847</v>
      </c>
      <c r="P5454">
        <v>3.7099139509610568</v>
      </c>
      <c r="Q5454">
        <v>1.6875</v>
      </c>
      <c r="R5454">
        <v>1.046496287529096</v>
      </c>
      <c r="S5454">
        <v>0.12</v>
      </c>
      <c r="T5454">
        <v>1.5</v>
      </c>
      <c r="U5454">
        <v>0</v>
      </c>
      <c r="V5454">
        <v>8.2564102384901528</v>
      </c>
      <c r="W5454">
        <v>8.2564102384901528</v>
      </c>
      <c r="X5454">
        <v>8.1574507032050185</v>
      </c>
    </row>
    <row r="5455" spans="1:24" x14ac:dyDescent="0.2">
      <c r="A5455" t="s">
        <v>228</v>
      </c>
      <c r="B5455" s="14">
        <v>44098</v>
      </c>
      <c r="C5455">
        <v>0</v>
      </c>
      <c r="D5455">
        <v>0</v>
      </c>
      <c r="E5455">
        <v>0</v>
      </c>
      <c r="F5455">
        <v>0</v>
      </c>
      <c r="G5455">
        <v>1</v>
      </c>
      <c r="H5455">
        <v>0</v>
      </c>
      <c r="I5455">
        <v>0</v>
      </c>
      <c r="J5455">
        <v>963</v>
      </c>
      <c r="K5455" t="s">
        <v>228</v>
      </c>
      <c r="L5455">
        <v>10473</v>
      </c>
      <c r="M5455" t="s">
        <v>228</v>
      </c>
      <c r="N5455" t="s">
        <v>259</v>
      </c>
      <c r="O5455">
        <v>0</v>
      </c>
      <c r="P5455">
        <v>0</v>
      </c>
      <c r="Q5455">
        <v>1</v>
      </c>
      <c r="R5455">
        <v>0</v>
      </c>
      <c r="S5455">
        <v>0</v>
      </c>
      <c r="T5455">
        <v>0</v>
      </c>
      <c r="U5455">
        <v>0</v>
      </c>
      <c r="V5455">
        <v>2</v>
      </c>
      <c r="W5455">
        <v>2</v>
      </c>
      <c r="X5455">
        <v>3.7461010653168891</v>
      </c>
    </row>
    <row r="5456" spans="1:24" x14ac:dyDescent="0.2">
      <c r="A5456" t="s">
        <v>233</v>
      </c>
      <c r="B5456" s="14">
        <v>44098</v>
      </c>
      <c r="C5456">
        <v>0</v>
      </c>
      <c r="D5456">
        <v>0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959</v>
      </c>
      <c r="K5456" t="s">
        <v>233</v>
      </c>
      <c r="L5456">
        <v>82</v>
      </c>
      <c r="M5456" t="s">
        <v>233</v>
      </c>
      <c r="N5456" t="s">
        <v>259</v>
      </c>
      <c r="O5456">
        <v>0</v>
      </c>
      <c r="P5456">
        <v>0</v>
      </c>
      <c r="Q5456">
        <v>1</v>
      </c>
      <c r="R5456">
        <v>0</v>
      </c>
      <c r="S5456">
        <v>0</v>
      </c>
      <c r="T5456">
        <v>0</v>
      </c>
      <c r="U5456">
        <v>0</v>
      </c>
      <c r="V5456">
        <v>2</v>
      </c>
      <c r="W5456">
        <v>2</v>
      </c>
      <c r="X5456">
        <v>2</v>
      </c>
    </row>
    <row r="5457" spans="1:24" x14ac:dyDescent="0.2">
      <c r="A5457" t="s">
        <v>98</v>
      </c>
      <c r="B5457" s="14">
        <v>44098</v>
      </c>
      <c r="C5457">
        <v>8</v>
      </c>
      <c r="D5457">
        <v>72</v>
      </c>
      <c r="E5457">
        <v>8</v>
      </c>
      <c r="F5457">
        <v>55</v>
      </c>
      <c r="G5457">
        <v>27</v>
      </c>
      <c r="H5457">
        <v>464</v>
      </c>
      <c r="I5457">
        <v>55</v>
      </c>
      <c r="J5457">
        <v>3650</v>
      </c>
      <c r="K5457" t="s">
        <v>98</v>
      </c>
      <c r="L5457">
        <v>11403</v>
      </c>
      <c r="M5457" t="s">
        <v>98</v>
      </c>
      <c r="N5457" t="s">
        <v>259</v>
      </c>
      <c r="O5457">
        <v>48.232921161097963</v>
      </c>
      <c r="P5457">
        <v>3.8760417995512948</v>
      </c>
      <c r="Q5457">
        <v>2.0370370370370372</v>
      </c>
      <c r="R5457">
        <v>1.4229926384562841</v>
      </c>
      <c r="S5457">
        <v>0.1185344827586207</v>
      </c>
      <c r="T5457">
        <v>1.4816810344827589</v>
      </c>
      <c r="U5457">
        <v>0</v>
      </c>
      <c r="V5457">
        <v>8.7807154724903391</v>
      </c>
      <c r="W5457">
        <v>8.7807154724903391</v>
      </c>
      <c r="X5457">
        <v>9.2248616274101405</v>
      </c>
    </row>
    <row r="5458" spans="1:24" x14ac:dyDescent="0.2">
      <c r="A5458" t="s">
        <v>203</v>
      </c>
      <c r="B5458" s="14">
        <v>44098</v>
      </c>
      <c r="C5458">
        <v>5</v>
      </c>
      <c r="D5458">
        <v>104</v>
      </c>
      <c r="E5458">
        <v>5</v>
      </c>
      <c r="F5458">
        <v>44</v>
      </c>
      <c r="G5458">
        <v>52</v>
      </c>
      <c r="H5458">
        <v>565</v>
      </c>
      <c r="I5458">
        <v>44</v>
      </c>
      <c r="J5458">
        <v>3570</v>
      </c>
      <c r="K5458" t="s">
        <v>203</v>
      </c>
      <c r="L5458">
        <v>18298</v>
      </c>
      <c r="M5458" t="s">
        <v>203</v>
      </c>
      <c r="N5458" t="s">
        <v>259</v>
      </c>
      <c r="O5458">
        <v>24.04634386271724</v>
      </c>
      <c r="P5458">
        <v>3.1799829626549632</v>
      </c>
      <c r="Q5458">
        <v>0.84615384615384615</v>
      </c>
      <c r="R5458">
        <v>-0.33410816932633242</v>
      </c>
      <c r="S5458">
        <v>7.7876106194690264E-2</v>
      </c>
      <c r="T5458">
        <v>0.97345132743362828</v>
      </c>
      <c r="U5458">
        <v>0</v>
      </c>
      <c r="V5458">
        <v>5.8193261207622591</v>
      </c>
      <c r="W5458">
        <v>5.8193261207622591</v>
      </c>
      <c r="X5458">
        <v>6.3459979090726142</v>
      </c>
    </row>
    <row r="5459" spans="1:24" x14ac:dyDescent="0.2">
      <c r="A5459" t="s">
        <v>69</v>
      </c>
      <c r="B5459" s="14">
        <v>44098</v>
      </c>
      <c r="C5459">
        <v>314</v>
      </c>
      <c r="D5459">
        <v>1882</v>
      </c>
      <c r="E5459">
        <v>314</v>
      </c>
      <c r="F5459">
        <v>1504</v>
      </c>
      <c r="G5459">
        <v>1028</v>
      </c>
      <c r="H5459">
        <v>9777</v>
      </c>
      <c r="I5459">
        <v>1497</v>
      </c>
      <c r="J5459">
        <v>70</v>
      </c>
      <c r="K5459" t="s">
        <v>69</v>
      </c>
      <c r="L5459">
        <v>225707</v>
      </c>
      <c r="M5459" t="s">
        <v>69</v>
      </c>
      <c r="N5459" t="s">
        <v>259</v>
      </c>
      <c r="O5459">
        <v>66.635062270997352</v>
      </c>
      <c r="P5459">
        <v>4.1992308995401064</v>
      </c>
      <c r="Q5459">
        <v>1.463035019455253</v>
      </c>
      <c r="R5459">
        <v>0.7610261169893493</v>
      </c>
      <c r="S5459">
        <v>0.15311445228597731</v>
      </c>
      <c r="T5459">
        <v>1.913930653574716</v>
      </c>
      <c r="U5459">
        <v>0.5</v>
      </c>
      <c r="V5459">
        <v>9.3741876701041704</v>
      </c>
      <c r="W5459">
        <v>9.3741876701041704</v>
      </c>
      <c r="X5459">
        <v>8.7055305654614212</v>
      </c>
    </row>
    <row r="5460" spans="1:24" x14ac:dyDescent="0.2">
      <c r="A5460" t="s">
        <v>123</v>
      </c>
      <c r="B5460" s="14">
        <v>44098</v>
      </c>
      <c r="C5460">
        <v>95</v>
      </c>
      <c r="D5460">
        <v>808</v>
      </c>
      <c r="E5460">
        <v>94</v>
      </c>
      <c r="F5460">
        <v>539</v>
      </c>
      <c r="G5460">
        <v>507</v>
      </c>
      <c r="H5460">
        <v>4952</v>
      </c>
      <c r="I5460">
        <v>533</v>
      </c>
      <c r="J5460">
        <v>7100</v>
      </c>
      <c r="K5460" t="s">
        <v>123</v>
      </c>
      <c r="L5460">
        <v>141817</v>
      </c>
      <c r="M5460" t="s">
        <v>123</v>
      </c>
      <c r="N5460" t="s">
        <v>259</v>
      </c>
      <c r="O5460">
        <v>38.006726979135081</v>
      </c>
      <c r="P5460">
        <v>3.6377631698258859</v>
      </c>
      <c r="Q5460">
        <v>1.063116370808679</v>
      </c>
      <c r="R5460">
        <v>0.12240913463562821</v>
      </c>
      <c r="S5460">
        <v>0.10763327948303721</v>
      </c>
      <c r="T5460">
        <v>1.3454159935379639</v>
      </c>
      <c r="U5460">
        <v>0.5</v>
      </c>
      <c r="V5460">
        <v>7.6055882979994784</v>
      </c>
      <c r="W5460">
        <v>7.6055882979994784</v>
      </c>
      <c r="X5460">
        <v>7.1725704058263116</v>
      </c>
    </row>
    <row r="5461" spans="1:24" x14ac:dyDescent="0.2">
      <c r="A5461" t="s">
        <v>72</v>
      </c>
      <c r="B5461" s="14">
        <v>44098</v>
      </c>
      <c r="C5461">
        <v>8</v>
      </c>
      <c r="D5461">
        <v>67</v>
      </c>
      <c r="E5461">
        <v>8</v>
      </c>
      <c r="F5461">
        <v>215</v>
      </c>
      <c r="G5461">
        <v>143</v>
      </c>
      <c r="H5461">
        <v>1108</v>
      </c>
      <c r="I5461">
        <v>211</v>
      </c>
      <c r="J5461">
        <v>6000</v>
      </c>
      <c r="K5461" t="s">
        <v>72</v>
      </c>
      <c r="L5461">
        <v>29564</v>
      </c>
      <c r="M5461" t="s">
        <v>72</v>
      </c>
      <c r="N5461" t="s">
        <v>259</v>
      </c>
      <c r="O5461">
        <v>72.723582735759706</v>
      </c>
      <c r="P5461">
        <v>4.2866657161990682</v>
      </c>
      <c r="Q5461">
        <v>1.503496503496504</v>
      </c>
      <c r="R5461">
        <v>0.81558679573551107</v>
      </c>
      <c r="S5461">
        <v>0.19043321299638991</v>
      </c>
      <c r="T5461">
        <v>2.3804151624548728</v>
      </c>
      <c r="U5461">
        <v>0.5</v>
      </c>
      <c r="V5461">
        <v>9.982667674389452</v>
      </c>
      <c r="W5461">
        <v>9.982667674389452</v>
      </c>
      <c r="X5461">
        <v>9.1995181478750911</v>
      </c>
    </row>
    <row r="5462" spans="1:24" x14ac:dyDescent="0.2">
      <c r="A5462" t="s">
        <v>174</v>
      </c>
      <c r="B5462" s="14">
        <v>44098</v>
      </c>
      <c r="C5462">
        <v>28</v>
      </c>
      <c r="D5462">
        <v>222</v>
      </c>
      <c r="E5462">
        <v>28</v>
      </c>
      <c r="F5462">
        <v>176</v>
      </c>
      <c r="G5462">
        <v>92</v>
      </c>
      <c r="H5462">
        <v>1368</v>
      </c>
      <c r="I5462">
        <v>173</v>
      </c>
      <c r="J5462">
        <v>2530</v>
      </c>
      <c r="K5462" t="s">
        <v>174</v>
      </c>
      <c r="L5462">
        <v>25852</v>
      </c>
      <c r="M5462" t="s">
        <v>174</v>
      </c>
      <c r="N5462" t="s">
        <v>259</v>
      </c>
      <c r="O5462">
        <v>68.079839084016712</v>
      </c>
      <c r="P5462">
        <v>4.2206811206315482</v>
      </c>
      <c r="Q5462">
        <v>1.9130434782608701</v>
      </c>
      <c r="R5462">
        <v>1.2973908359782229</v>
      </c>
      <c r="S5462">
        <v>0.12646198830409361</v>
      </c>
      <c r="T5462">
        <v>1.5807748538011701</v>
      </c>
      <c r="U5462">
        <v>0.5</v>
      </c>
      <c r="V5462">
        <v>9.5988468104109401</v>
      </c>
      <c r="W5462">
        <v>9.5988468104109401</v>
      </c>
      <c r="X5462">
        <v>9.8980229532451833</v>
      </c>
    </row>
    <row r="5463" spans="1:24" x14ac:dyDescent="0.2">
      <c r="A5463" t="s">
        <v>146</v>
      </c>
      <c r="B5463" s="14">
        <v>44098</v>
      </c>
      <c r="C5463">
        <v>191</v>
      </c>
      <c r="D5463">
        <v>1872</v>
      </c>
      <c r="E5463">
        <v>190</v>
      </c>
      <c r="F5463">
        <v>904</v>
      </c>
      <c r="G5463">
        <v>672</v>
      </c>
      <c r="H5463">
        <v>8651</v>
      </c>
      <c r="I5463">
        <v>896</v>
      </c>
      <c r="J5463">
        <v>9000</v>
      </c>
      <c r="K5463" t="s">
        <v>146</v>
      </c>
      <c r="L5463">
        <v>197168</v>
      </c>
      <c r="M5463" t="s">
        <v>146</v>
      </c>
      <c r="N5463" t="s">
        <v>259</v>
      </c>
      <c r="O5463">
        <v>45.849225026373453</v>
      </c>
      <c r="P5463">
        <v>3.8253582961904549</v>
      </c>
      <c r="Q5463">
        <v>1.3452380952380949</v>
      </c>
      <c r="R5463">
        <v>0.59314203973805402</v>
      </c>
      <c r="S5463">
        <v>0.1035718414056178</v>
      </c>
      <c r="T5463">
        <v>1.2946480175702231</v>
      </c>
      <c r="U5463">
        <v>0.5</v>
      </c>
      <c r="V5463">
        <v>8.2131483534987311</v>
      </c>
      <c r="W5463">
        <v>8.2131483534987311</v>
      </c>
      <c r="X5463">
        <v>8.2605538758385908</v>
      </c>
    </row>
    <row r="5464" spans="1:24" x14ac:dyDescent="0.2">
      <c r="A5464" t="s">
        <v>118</v>
      </c>
      <c r="B5464" s="14">
        <v>44098</v>
      </c>
      <c r="C5464">
        <v>0</v>
      </c>
      <c r="D5464">
        <v>0</v>
      </c>
      <c r="E5464">
        <v>0</v>
      </c>
      <c r="F5464">
        <v>5</v>
      </c>
      <c r="G5464">
        <v>5</v>
      </c>
      <c r="H5464">
        <v>117</v>
      </c>
      <c r="I5464">
        <v>5</v>
      </c>
      <c r="J5464">
        <v>482</v>
      </c>
      <c r="K5464" t="s">
        <v>118</v>
      </c>
      <c r="L5464">
        <v>10137</v>
      </c>
      <c r="M5464" t="s">
        <v>118</v>
      </c>
      <c r="N5464" t="s">
        <v>259</v>
      </c>
      <c r="O5464">
        <v>4.9324257669922069</v>
      </c>
      <c r="P5464">
        <v>1.595830909027883</v>
      </c>
      <c r="Q5464">
        <v>1</v>
      </c>
      <c r="R5464">
        <v>0</v>
      </c>
      <c r="S5464">
        <v>4.2735042735042743E-2</v>
      </c>
      <c r="T5464">
        <v>0.53418803418803418</v>
      </c>
      <c r="U5464">
        <v>0</v>
      </c>
      <c r="V5464">
        <v>4.1300189432159176</v>
      </c>
      <c r="W5464">
        <v>4.1300189432159176</v>
      </c>
      <c r="X5464">
        <v>4.5330376693222458</v>
      </c>
    </row>
    <row r="5465" spans="1:24" x14ac:dyDescent="0.2">
      <c r="A5465" t="s">
        <v>108</v>
      </c>
      <c r="B5465" s="14">
        <v>44098</v>
      </c>
      <c r="C5465">
        <v>1</v>
      </c>
      <c r="D5465">
        <v>9</v>
      </c>
      <c r="E5465">
        <v>1</v>
      </c>
      <c r="F5465">
        <v>14</v>
      </c>
      <c r="G5465">
        <v>38</v>
      </c>
      <c r="H5465">
        <v>63</v>
      </c>
      <c r="I5465">
        <v>14</v>
      </c>
      <c r="J5465">
        <v>4001</v>
      </c>
      <c r="K5465" t="s">
        <v>108</v>
      </c>
      <c r="L5465">
        <v>6658</v>
      </c>
      <c r="M5465" t="s">
        <v>108</v>
      </c>
      <c r="N5465" t="s">
        <v>259</v>
      </c>
      <c r="O5465">
        <v>21.027335536197061</v>
      </c>
      <c r="P5465">
        <v>3.0458232834564711</v>
      </c>
      <c r="Q5465">
        <v>0.36842105263157893</v>
      </c>
      <c r="R5465">
        <v>-1.9970576602222549</v>
      </c>
      <c r="S5465">
        <v>0.22222222222222221</v>
      </c>
      <c r="T5465">
        <v>2.7777777777777781</v>
      </c>
      <c r="U5465">
        <v>0</v>
      </c>
      <c r="V5465">
        <v>5.8265434010119943</v>
      </c>
      <c r="W5465">
        <v>5.8265434010119943</v>
      </c>
      <c r="X5465">
        <v>8.4680029509476036</v>
      </c>
    </row>
    <row r="5466" spans="1:24" x14ac:dyDescent="0.2">
      <c r="A5466" t="s">
        <v>51</v>
      </c>
      <c r="B5466" s="14">
        <v>44098</v>
      </c>
      <c r="C5466">
        <v>1</v>
      </c>
      <c r="D5466">
        <v>16</v>
      </c>
      <c r="E5466">
        <v>1</v>
      </c>
      <c r="F5466">
        <v>8</v>
      </c>
      <c r="G5466">
        <v>22</v>
      </c>
      <c r="H5466">
        <v>136</v>
      </c>
      <c r="I5466">
        <v>8</v>
      </c>
      <c r="J5466">
        <v>998</v>
      </c>
      <c r="K5466" t="s">
        <v>51</v>
      </c>
      <c r="L5466">
        <v>10068</v>
      </c>
      <c r="M5466" t="s">
        <v>51</v>
      </c>
      <c r="N5466" t="s">
        <v>259</v>
      </c>
      <c r="O5466">
        <v>7.9459674215335721</v>
      </c>
      <c r="P5466">
        <v>2.0726645574008118</v>
      </c>
      <c r="Q5466">
        <v>0.45454545454545447</v>
      </c>
      <c r="R5466">
        <v>-1.5769147207285401</v>
      </c>
      <c r="S5466">
        <v>5.8823529411764712E-2</v>
      </c>
      <c r="T5466">
        <v>0.73529411764705876</v>
      </c>
      <c r="U5466">
        <v>0</v>
      </c>
      <c r="V5466">
        <v>3.2310439543193308</v>
      </c>
      <c r="W5466">
        <v>3.2310439543193308</v>
      </c>
      <c r="X5466">
        <v>5.5561432287034522</v>
      </c>
    </row>
    <row r="5467" spans="1:24" x14ac:dyDescent="0.2">
      <c r="A5467" t="s">
        <v>164</v>
      </c>
      <c r="B5467" s="14">
        <v>44098</v>
      </c>
      <c r="C5467">
        <v>4</v>
      </c>
      <c r="D5467">
        <v>31</v>
      </c>
      <c r="E5467">
        <v>4</v>
      </c>
      <c r="F5467">
        <v>10</v>
      </c>
      <c r="G5467">
        <v>7</v>
      </c>
      <c r="H5467">
        <v>68</v>
      </c>
      <c r="I5467">
        <v>10</v>
      </c>
      <c r="J5467">
        <v>3574</v>
      </c>
      <c r="K5467" t="s">
        <v>164</v>
      </c>
      <c r="L5467">
        <v>5700</v>
      </c>
      <c r="M5467" t="s">
        <v>164</v>
      </c>
      <c r="N5467" t="s">
        <v>259</v>
      </c>
      <c r="O5467">
        <v>17.543859649122808</v>
      </c>
      <c r="P5467">
        <v>2.864704011147587</v>
      </c>
      <c r="Q5467">
        <v>1</v>
      </c>
      <c r="R5467">
        <v>0</v>
      </c>
      <c r="S5467">
        <v>0.1470588235294118</v>
      </c>
      <c r="T5467">
        <v>1.838235294117647</v>
      </c>
      <c r="U5467">
        <v>0</v>
      </c>
      <c r="V5467">
        <v>6.7029393052652342</v>
      </c>
      <c r="W5467">
        <v>5.9</v>
      </c>
      <c r="X5467">
        <v>5.8316100428883004</v>
      </c>
    </row>
    <row r="5468" spans="1:24" x14ac:dyDescent="0.2">
      <c r="A5468" t="s">
        <v>135</v>
      </c>
      <c r="B5468" s="14">
        <v>44098</v>
      </c>
      <c r="C5468">
        <v>1</v>
      </c>
      <c r="D5468">
        <v>50</v>
      </c>
      <c r="E5468">
        <v>1</v>
      </c>
      <c r="F5468">
        <v>16</v>
      </c>
      <c r="G5468">
        <v>2</v>
      </c>
      <c r="H5468">
        <v>166</v>
      </c>
      <c r="I5468">
        <v>16</v>
      </c>
      <c r="J5468">
        <v>3652</v>
      </c>
      <c r="K5468" t="s">
        <v>135</v>
      </c>
      <c r="L5468">
        <v>5115</v>
      </c>
      <c r="M5468" t="s">
        <v>135</v>
      </c>
      <c r="N5468" t="s">
        <v>259</v>
      </c>
      <c r="O5468">
        <v>31.280547409579668</v>
      </c>
      <c r="P5468">
        <v>3.4429964158302369</v>
      </c>
      <c r="Q5468">
        <v>1.6</v>
      </c>
      <c r="R5468">
        <v>0.94000725849147126</v>
      </c>
      <c r="S5468">
        <v>9.6385542168674704E-2</v>
      </c>
      <c r="T5468">
        <v>1.2048192771084341</v>
      </c>
      <c r="U5468">
        <v>0</v>
      </c>
      <c r="V5468">
        <v>7.5878229514301418</v>
      </c>
      <c r="W5468">
        <v>7.5878229514301418</v>
      </c>
      <c r="X5468">
        <v>6.4461476845917449</v>
      </c>
    </row>
    <row r="5469" spans="1:24" x14ac:dyDescent="0.2">
      <c r="A5469" t="s">
        <v>86</v>
      </c>
      <c r="B5469" s="14">
        <v>44098</v>
      </c>
      <c r="C5469">
        <v>13</v>
      </c>
      <c r="D5469">
        <v>115</v>
      </c>
      <c r="E5469">
        <v>13</v>
      </c>
      <c r="F5469">
        <v>39</v>
      </c>
      <c r="G5469">
        <v>15</v>
      </c>
      <c r="H5469">
        <v>340</v>
      </c>
      <c r="I5469">
        <v>39</v>
      </c>
      <c r="J5469">
        <v>480</v>
      </c>
      <c r="K5469" t="s">
        <v>86</v>
      </c>
      <c r="L5469">
        <v>11913</v>
      </c>
      <c r="M5469" t="s">
        <v>86</v>
      </c>
      <c r="N5469" t="s">
        <v>259</v>
      </c>
      <c r="O5469">
        <v>32.737345756736339</v>
      </c>
      <c r="P5469">
        <v>3.4885164983064678</v>
      </c>
      <c r="Q5469">
        <v>2.6</v>
      </c>
      <c r="R5469">
        <v>1.9110228900548729</v>
      </c>
      <c r="S5469">
        <v>0.1147058823529412</v>
      </c>
      <c r="T5469">
        <v>1.4338235294117649</v>
      </c>
      <c r="U5469">
        <v>0</v>
      </c>
      <c r="V5469">
        <v>8.8333629177731048</v>
      </c>
      <c r="W5469">
        <v>8.8333629177731048</v>
      </c>
      <c r="X5469">
        <v>6.8953751371014267</v>
      </c>
    </row>
    <row r="5470" spans="1:24" x14ac:dyDescent="0.2">
      <c r="A5470" t="s">
        <v>76</v>
      </c>
      <c r="B5470" s="14">
        <v>44098</v>
      </c>
      <c r="C5470">
        <v>3</v>
      </c>
      <c r="D5470">
        <v>37</v>
      </c>
      <c r="E5470">
        <v>3</v>
      </c>
      <c r="F5470">
        <v>13</v>
      </c>
      <c r="G5470">
        <v>18</v>
      </c>
      <c r="H5470">
        <v>189</v>
      </c>
      <c r="I5470">
        <v>13</v>
      </c>
      <c r="J5470">
        <v>466</v>
      </c>
      <c r="K5470" t="s">
        <v>76</v>
      </c>
      <c r="L5470">
        <v>6573</v>
      </c>
      <c r="M5470" t="s">
        <v>76</v>
      </c>
      <c r="N5470" t="s">
        <v>259</v>
      </c>
      <c r="O5470">
        <v>19.77787920279933</v>
      </c>
      <c r="P5470">
        <v>2.9845641011741431</v>
      </c>
      <c r="Q5470">
        <v>0.72222222222222221</v>
      </c>
      <c r="R5470">
        <v>-0.650844800869256</v>
      </c>
      <c r="S5470">
        <v>6.8783068783068779E-2</v>
      </c>
      <c r="T5470">
        <v>0.85978835978835977</v>
      </c>
      <c r="U5470">
        <v>0</v>
      </c>
      <c r="V5470">
        <v>5.193507660093247</v>
      </c>
      <c r="W5470">
        <v>5.193507660093247</v>
      </c>
      <c r="X5470">
        <v>5.0373618794211126</v>
      </c>
    </row>
    <row r="5471" spans="1:24" x14ac:dyDescent="0.2">
      <c r="A5471" t="s">
        <v>249</v>
      </c>
      <c r="B5471" s="14">
        <v>44098</v>
      </c>
      <c r="C5471">
        <v>0</v>
      </c>
      <c r="D5471">
        <v>0</v>
      </c>
      <c r="E5471">
        <v>0</v>
      </c>
      <c r="F5471">
        <v>0</v>
      </c>
      <c r="G5471">
        <v>0</v>
      </c>
      <c r="H5471">
        <v>0</v>
      </c>
      <c r="I5471">
        <v>0</v>
      </c>
      <c r="J5471">
        <v>3067</v>
      </c>
      <c r="K5471" t="s">
        <v>249</v>
      </c>
      <c r="L5471">
        <v>1</v>
      </c>
      <c r="M5471" t="s">
        <v>249</v>
      </c>
      <c r="N5471" t="s">
        <v>259</v>
      </c>
      <c r="O5471">
        <v>0</v>
      </c>
      <c r="P5471">
        <v>0</v>
      </c>
      <c r="Q5471">
        <v>1</v>
      </c>
      <c r="R5471">
        <v>0</v>
      </c>
      <c r="S5471">
        <v>0</v>
      </c>
      <c r="T5471">
        <v>0</v>
      </c>
      <c r="U5471">
        <v>0</v>
      </c>
      <c r="V5471">
        <v>2</v>
      </c>
      <c r="W5471">
        <v>2</v>
      </c>
      <c r="X5471">
        <v>2</v>
      </c>
    </row>
    <row r="5472" spans="1:24" x14ac:dyDescent="0.2">
      <c r="A5472" t="s">
        <v>47</v>
      </c>
      <c r="B5472" s="14">
        <v>44098</v>
      </c>
      <c r="C5472">
        <v>13</v>
      </c>
      <c r="D5472">
        <v>89</v>
      </c>
      <c r="E5472">
        <v>13</v>
      </c>
      <c r="F5472">
        <v>71</v>
      </c>
      <c r="G5472">
        <v>64</v>
      </c>
      <c r="H5472">
        <v>426</v>
      </c>
      <c r="I5472">
        <v>71</v>
      </c>
      <c r="J5472">
        <v>9200</v>
      </c>
      <c r="K5472" t="s">
        <v>47</v>
      </c>
      <c r="L5472">
        <v>19310</v>
      </c>
      <c r="M5472" t="s">
        <v>47</v>
      </c>
      <c r="N5472" t="s">
        <v>259</v>
      </c>
      <c r="O5472">
        <v>36.76851372345935</v>
      </c>
      <c r="P5472">
        <v>3.6046418735949382</v>
      </c>
      <c r="Q5472">
        <v>1.109375</v>
      </c>
      <c r="R5472">
        <v>0.20759358736328709</v>
      </c>
      <c r="S5472">
        <v>0.16666666666666671</v>
      </c>
      <c r="T5472">
        <v>2.083333333333333</v>
      </c>
      <c r="U5472">
        <v>0</v>
      </c>
      <c r="V5472">
        <v>7.8955687942915578</v>
      </c>
      <c r="W5472">
        <v>7.8955687942915578</v>
      </c>
      <c r="X5472">
        <v>8.7951805209052711</v>
      </c>
    </row>
    <row r="5473" spans="1:24" x14ac:dyDescent="0.2">
      <c r="A5473" t="s">
        <v>33</v>
      </c>
      <c r="B5473" s="14">
        <v>44098</v>
      </c>
      <c r="C5473">
        <v>144</v>
      </c>
      <c r="D5473">
        <v>613</v>
      </c>
      <c r="E5473">
        <v>144</v>
      </c>
      <c r="F5473">
        <v>519</v>
      </c>
      <c r="G5473">
        <v>444</v>
      </c>
      <c r="H5473">
        <v>2518</v>
      </c>
      <c r="I5473">
        <v>518</v>
      </c>
      <c r="J5473">
        <v>2610</v>
      </c>
      <c r="K5473" t="s">
        <v>33</v>
      </c>
      <c r="L5473">
        <v>126846</v>
      </c>
      <c r="M5473" t="s">
        <v>33</v>
      </c>
      <c r="N5473" t="s">
        <v>259</v>
      </c>
      <c r="O5473">
        <v>40.915756113712689</v>
      </c>
      <c r="P5473">
        <v>3.7115152239188842</v>
      </c>
      <c r="Q5473">
        <v>1.1689189189189191</v>
      </c>
      <c r="R5473">
        <v>0.31215864146732769</v>
      </c>
      <c r="S5473">
        <v>0.20571882446386019</v>
      </c>
      <c r="T5473">
        <v>2.571485305798253</v>
      </c>
      <c r="U5473">
        <v>0.5</v>
      </c>
      <c r="V5473">
        <v>9.0951591711844646</v>
      </c>
      <c r="W5473">
        <v>9.0951591711844646</v>
      </c>
      <c r="X5473">
        <v>7.8238843393009612</v>
      </c>
    </row>
    <row r="5474" spans="1:24" x14ac:dyDescent="0.2">
      <c r="A5474" t="s">
        <v>27</v>
      </c>
      <c r="B5474" s="14">
        <v>44098</v>
      </c>
      <c r="C5474">
        <v>179</v>
      </c>
      <c r="D5474">
        <v>594</v>
      </c>
      <c r="E5474">
        <v>178</v>
      </c>
      <c r="F5474">
        <v>637</v>
      </c>
      <c r="G5474">
        <v>285</v>
      </c>
      <c r="H5474">
        <v>2004</v>
      </c>
      <c r="I5474">
        <v>636</v>
      </c>
      <c r="J5474">
        <v>3780</v>
      </c>
      <c r="K5474" t="s">
        <v>27</v>
      </c>
      <c r="L5474">
        <v>61648</v>
      </c>
      <c r="M5474" t="s">
        <v>27</v>
      </c>
      <c r="N5474" t="s">
        <v>259</v>
      </c>
      <c r="O5474">
        <v>103.3285751362575</v>
      </c>
      <c r="P5474">
        <v>4.6379139606824076</v>
      </c>
      <c r="Q5474">
        <v>2.235087719298245</v>
      </c>
      <c r="R5474">
        <v>1.608560950607026</v>
      </c>
      <c r="S5474">
        <v>0.31736526946107779</v>
      </c>
      <c r="T5474">
        <v>3.967065868263473</v>
      </c>
      <c r="U5474">
        <v>0.5</v>
      </c>
      <c r="V5474">
        <v>12.713540779552909</v>
      </c>
      <c r="W5474">
        <v>10</v>
      </c>
      <c r="X5474">
        <v>10</v>
      </c>
    </row>
    <row r="5475" spans="1:24" x14ac:dyDescent="0.2">
      <c r="A5475" t="s">
        <v>26</v>
      </c>
      <c r="B5475" s="14">
        <v>44098</v>
      </c>
      <c r="C5475">
        <v>532</v>
      </c>
      <c r="D5475">
        <v>1954</v>
      </c>
      <c r="E5475">
        <v>532</v>
      </c>
      <c r="F5475">
        <v>1872</v>
      </c>
      <c r="G5475">
        <v>1566</v>
      </c>
      <c r="H5475">
        <v>7319</v>
      </c>
      <c r="I5475">
        <v>1867</v>
      </c>
      <c r="J5475">
        <v>6100</v>
      </c>
      <c r="K5475" t="s">
        <v>26</v>
      </c>
      <c r="L5475">
        <v>200806</v>
      </c>
      <c r="M5475" t="s">
        <v>26</v>
      </c>
      <c r="N5475" t="s">
        <v>259</v>
      </c>
      <c r="O5475">
        <v>93.224306046632066</v>
      </c>
      <c r="P5475">
        <v>4.5350084821823344</v>
      </c>
      <c r="Q5475">
        <v>1.195402298850575</v>
      </c>
      <c r="R5475">
        <v>0.35696556097357812</v>
      </c>
      <c r="S5475">
        <v>0.25508949310015028</v>
      </c>
      <c r="T5475">
        <v>3.1886186637518779</v>
      </c>
      <c r="U5475">
        <v>0.5</v>
      </c>
      <c r="V5475">
        <v>10.58059270690779</v>
      </c>
      <c r="W5475">
        <v>10</v>
      </c>
      <c r="X5475">
        <v>9.4451018696668978</v>
      </c>
    </row>
    <row r="5476" spans="1:24" x14ac:dyDescent="0.2">
      <c r="A5476" t="s">
        <v>56</v>
      </c>
      <c r="B5476" s="14">
        <v>44098</v>
      </c>
      <c r="C5476">
        <v>5</v>
      </c>
      <c r="D5476">
        <v>27</v>
      </c>
      <c r="E5476">
        <v>5</v>
      </c>
      <c r="F5476">
        <v>19</v>
      </c>
      <c r="G5476">
        <v>14</v>
      </c>
      <c r="H5476">
        <v>124</v>
      </c>
      <c r="I5476">
        <v>19</v>
      </c>
      <c r="J5476">
        <v>1066</v>
      </c>
      <c r="K5476" t="s">
        <v>56</v>
      </c>
      <c r="L5476">
        <v>6778</v>
      </c>
      <c r="M5476" t="s">
        <v>56</v>
      </c>
      <c r="N5476" t="s">
        <v>259</v>
      </c>
      <c r="O5476">
        <v>28.031867807612869</v>
      </c>
      <c r="P5476">
        <v>3.333341998975627</v>
      </c>
      <c r="Q5476">
        <v>1.357142857142857</v>
      </c>
      <c r="R5476">
        <v>0.61076329910236382</v>
      </c>
      <c r="S5476">
        <v>0.15322580645161291</v>
      </c>
      <c r="T5476">
        <v>1.915322580645161</v>
      </c>
      <c r="U5476">
        <v>0</v>
      </c>
      <c r="V5476">
        <v>7.8594278787231513</v>
      </c>
      <c r="W5476">
        <v>7.8594278787231513</v>
      </c>
      <c r="X5476">
        <v>7.2986080856731386</v>
      </c>
    </row>
    <row r="5477" spans="1:24" x14ac:dyDescent="0.2">
      <c r="A5477" t="s">
        <v>67</v>
      </c>
      <c r="B5477" s="14">
        <v>44098</v>
      </c>
      <c r="C5477">
        <v>4</v>
      </c>
      <c r="D5477">
        <v>64</v>
      </c>
      <c r="E5477">
        <v>4</v>
      </c>
      <c r="F5477">
        <v>28</v>
      </c>
      <c r="G5477">
        <v>12</v>
      </c>
      <c r="H5477">
        <v>411</v>
      </c>
      <c r="I5477">
        <v>28</v>
      </c>
      <c r="J5477">
        <v>9800</v>
      </c>
      <c r="K5477" t="s">
        <v>67</v>
      </c>
      <c r="L5477">
        <v>14466</v>
      </c>
      <c r="M5477" t="s">
        <v>67</v>
      </c>
      <c r="N5477" t="s">
        <v>259</v>
      </c>
      <c r="O5477">
        <v>19.35573067883313</v>
      </c>
      <c r="P5477">
        <v>2.962988534742161</v>
      </c>
      <c r="Q5477">
        <v>2.333333333333333</v>
      </c>
      <c r="R5477">
        <v>1.6945957207744069</v>
      </c>
      <c r="S5477">
        <v>6.8126520681265207E-2</v>
      </c>
      <c r="T5477">
        <v>0.85158150851581504</v>
      </c>
      <c r="U5477">
        <v>0</v>
      </c>
      <c r="V5477">
        <v>7.5091657640323826</v>
      </c>
      <c r="W5477">
        <v>7.5091657640323826</v>
      </c>
      <c r="X5477">
        <v>6.3619874451729697</v>
      </c>
    </row>
    <row r="5478" spans="1:24" x14ac:dyDescent="0.2">
      <c r="A5478" t="s">
        <v>165</v>
      </c>
      <c r="B5478" s="14">
        <v>44098</v>
      </c>
      <c r="C5478">
        <v>9</v>
      </c>
      <c r="D5478">
        <v>22</v>
      </c>
      <c r="E5478">
        <v>9</v>
      </c>
      <c r="F5478">
        <v>30</v>
      </c>
      <c r="G5478">
        <v>90</v>
      </c>
      <c r="H5478">
        <v>197</v>
      </c>
      <c r="I5478">
        <v>30</v>
      </c>
      <c r="J5478">
        <v>1326</v>
      </c>
      <c r="K5478" t="s">
        <v>165</v>
      </c>
      <c r="L5478">
        <v>10726</v>
      </c>
      <c r="M5478" t="s">
        <v>165</v>
      </c>
      <c r="N5478" t="s">
        <v>259</v>
      </c>
      <c r="O5478">
        <v>27.969420100689909</v>
      </c>
      <c r="P5478">
        <v>3.3311117740954681</v>
      </c>
      <c r="Q5478">
        <v>0.33333333333333331</v>
      </c>
      <c r="R5478">
        <v>-2.19722457733622</v>
      </c>
      <c r="S5478">
        <v>0.1522842639593909</v>
      </c>
      <c r="T5478">
        <v>1.9035532994923861</v>
      </c>
      <c r="U5478">
        <v>0</v>
      </c>
      <c r="V5478">
        <v>5.0374404962516337</v>
      </c>
      <c r="W5478">
        <v>5.0374404962516337</v>
      </c>
      <c r="X5478">
        <v>6.0493636026518924</v>
      </c>
    </row>
    <row r="5479" spans="1:24" x14ac:dyDescent="0.2">
      <c r="A5479" t="s">
        <v>193</v>
      </c>
      <c r="B5479" s="14">
        <v>44098</v>
      </c>
      <c r="C5479">
        <v>1</v>
      </c>
      <c r="D5479">
        <v>15</v>
      </c>
      <c r="E5479">
        <v>1</v>
      </c>
      <c r="F5479">
        <v>3</v>
      </c>
      <c r="G5479">
        <v>7</v>
      </c>
      <c r="H5479">
        <v>52</v>
      </c>
      <c r="I5479">
        <v>3</v>
      </c>
      <c r="J5479">
        <v>944</v>
      </c>
      <c r="K5479" t="s">
        <v>193</v>
      </c>
      <c r="L5479">
        <v>7914</v>
      </c>
      <c r="M5479" t="s">
        <v>193</v>
      </c>
      <c r="N5479" t="s">
        <v>259</v>
      </c>
      <c r="O5479">
        <v>3.7907505686125851</v>
      </c>
      <c r="P5479">
        <v>1.332564038698923</v>
      </c>
      <c r="Q5479">
        <v>1</v>
      </c>
      <c r="R5479">
        <v>0</v>
      </c>
      <c r="S5479">
        <v>5.7692307692307702E-2</v>
      </c>
      <c r="T5479">
        <v>0.72115384615384615</v>
      </c>
      <c r="U5479">
        <v>0</v>
      </c>
      <c r="V5479">
        <v>4.0537178848527704</v>
      </c>
      <c r="W5479">
        <v>4.0537178848527704</v>
      </c>
      <c r="X5479">
        <v>4.8451702286468663</v>
      </c>
    </row>
    <row r="5480" spans="1:24" x14ac:dyDescent="0.2">
      <c r="A5480" t="s">
        <v>35</v>
      </c>
      <c r="B5480" s="14">
        <v>44098</v>
      </c>
      <c r="C5480">
        <v>12</v>
      </c>
      <c r="D5480">
        <v>61</v>
      </c>
      <c r="E5480">
        <v>12</v>
      </c>
      <c r="F5480">
        <v>90</v>
      </c>
      <c r="G5480">
        <v>121</v>
      </c>
      <c r="H5480">
        <v>391</v>
      </c>
      <c r="I5480">
        <v>90</v>
      </c>
      <c r="J5480">
        <v>483</v>
      </c>
      <c r="K5480" t="s">
        <v>35</v>
      </c>
      <c r="L5480">
        <v>8433</v>
      </c>
      <c r="M5480" t="s">
        <v>35</v>
      </c>
      <c r="N5480" t="s">
        <v>259</v>
      </c>
      <c r="O5480">
        <v>106.7235859124867</v>
      </c>
      <c r="P5480">
        <v>4.6702421827318066</v>
      </c>
      <c r="Q5480">
        <v>0.74380165289256195</v>
      </c>
      <c r="R5480">
        <v>-0.59196175053295219</v>
      </c>
      <c r="S5480">
        <v>0.23017902813299229</v>
      </c>
      <c r="T5480">
        <v>2.8772378516624042</v>
      </c>
      <c r="U5480">
        <v>0</v>
      </c>
      <c r="V5480">
        <v>8.9555182838612577</v>
      </c>
      <c r="W5480">
        <v>8.9555182838612577</v>
      </c>
      <c r="X5480">
        <v>9.8507883262658993</v>
      </c>
    </row>
    <row r="5481" spans="1:24" x14ac:dyDescent="0.2">
      <c r="A5481" t="s">
        <v>230</v>
      </c>
      <c r="B5481" s="14">
        <v>44098</v>
      </c>
      <c r="C5481">
        <v>0</v>
      </c>
      <c r="D5481">
        <v>0</v>
      </c>
      <c r="E5481">
        <v>0</v>
      </c>
      <c r="F5481">
        <v>0</v>
      </c>
      <c r="G5481">
        <v>0</v>
      </c>
      <c r="H5481">
        <v>0</v>
      </c>
      <c r="I5481">
        <v>0</v>
      </c>
      <c r="J5481">
        <v>3098</v>
      </c>
      <c r="K5481" t="s">
        <v>230</v>
      </c>
      <c r="L5481">
        <v>1</v>
      </c>
      <c r="M5481" t="s">
        <v>230</v>
      </c>
      <c r="N5481" t="s">
        <v>259</v>
      </c>
      <c r="O5481">
        <v>0</v>
      </c>
      <c r="P5481">
        <v>0</v>
      </c>
      <c r="Q5481">
        <v>1</v>
      </c>
      <c r="R5481">
        <v>0</v>
      </c>
      <c r="S5481">
        <v>0</v>
      </c>
      <c r="T5481">
        <v>0</v>
      </c>
      <c r="U5481">
        <v>0</v>
      </c>
      <c r="V5481">
        <v>2</v>
      </c>
      <c r="W5481">
        <v>2</v>
      </c>
      <c r="X5481">
        <v>2</v>
      </c>
    </row>
    <row r="5482" spans="1:24" x14ac:dyDescent="0.2">
      <c r="A5482" t="s">
        <v>128</v>
      </c>
      <c r="B5482" s="14">
        <v>44098</v>
      </c>
      <c r="C5482">
        <v>128</v>
      </c>
      <c r="D5482">
        <v>860</v>
      </c>
      <c r="E5482">
        <v>127</v>
      </c>
      <c r="F5482">
        <v>481</v>
      </c>
      <c r="G5482">
        <v>303</v>
      </c>
      <c r="H5482">
        <v>3947</v>
      </c>
      <c r="I5482">
        <v>478</v>
      </c>
      <c r="J5482">
        <v>6200</v>
      </c>
      <c r="K5482" t="s">
        <v>128</v>
      </c>
      <c r="L5482">
        <v>129868</v>
      </c>
      <c r="M5482" t="s">
        <v>128</v>
      </c>
      <c r="N5482" t="s">
        <v>259</v>
      </c>
      <c r="O5482">
        <v>37.037607416761638</v>
      </c>
      <c r="P5482">
        <v>3.61193381311179</v>
      </c>
      <c r="Q5482">
        <v>1.587458745874587</v>
      </c>
      <c r="R5482">
        <v>0.92426892919278403</v>
      </c>
      <c r="S5482">
        <v>0.1211046364327337</v>
      </c>
      <c r="T5482">
        <v>1.5138079554091719</v>
      </c>
      <c r="U5482">
        <v>0.5</v>
      </c>
      <c r="V5482">
        <v>8.5500106977137449</v>
      </c>
      <c r="W5482">
        <v>8.5500106977137449</v>
      </c>
      <c r="X5482">
        <v>8.1629467825697208</v>
      </c>
    </row>
    <row r="5483" spans="1:24" x14ac:dyDescent="0.2">
      <c r="A5483" t="s">
        <v>101</v>
      </c>
      <c r="B5483" s="14">
        <v>44098</v>
      </c>
      <c r="C5483">
        <v>7</v>
      </c>
      <c r="D5483">
        <v>110</v>
      </c>
      <c r="E5483">
        <v>7</v>
      </c>
      <c r="F5483">
        <v>62</v>
      </c>
      <c r="G5483">
        <v>87</v>
      </c>
      <c r="H5483">
        <v>652</v>
      </c>
      <c r="I5483">
        <v>61</v>
      </c>
      <c r="J5483">
        <v>1292</v>
      </c>
      <c r="K5483" t="s">
        <v>101</v>
      </c>
      <c r="L5483">
        <v>20765</v>
      </c>
      <c r="M5483" t="s">
        <v>101</v>
      </c>
      <c r="N5483" t="s">
        <v>259</v>
      </c>
      <c r="O5483">
        <v>29.857934023597402</v>
      </c>
      <c r="P5483">
        <v>3.3964506009564199</v>
      </c>
      <c r="Q5483">
        <v>0.71264367816091956</v>
      </c>
      <c r="R5483">
        <v>-0.67754746721898429</v>
      </c>
      <c r="S5483">
        <v>9.3558282208588958E-2</v>
      </c>
      <c r="T5483">
        <v>1.169478527607362</v>
      </c>
      <c r="U5483">
        <v>0</v>
      </c>
      <c r="V5483">
        <v>5.8883816613447983</v>
      </c>
      <c r="W5483">
        <v>5.8883816613447983</v>
      </c>
      <c r="X5483">
        <v>5.9217813028216311</v>
      </c>
    </row>
    <row r="5484" spans="1:24" x14ac:dyDescent="0.2">
      <c r="A5484" t="s">
        <v>85</v>
      </c>
      <c r="B5484" s="14">
        <v>44098</v>
      </c>
      <c r="C5484">
        <v>6</v>
      </c>
      <c r="D5484">
        <v>43</v>
      </c>
      <c r="E5484">
        <v>6</v>
      </c>
      <c r="F5484">
        <v>71</v>
      </c>
      <c r="G5484">
        <v>58</v>
      </c>
      <c r="H5484">
        <v>498</v>
      </c>
      <c r="I5484">
        <v>70</v>
      </c>
      <c r="J5484">
        <v>485</v>
      </c>
      <c r="K5484" t="s">
        <v>85</v>
      </c>
      <c r="L5484">
        <v>6252</v>
      </c>
      <c r="M5484" t="s">
        <v>85</v>
      </c>
      <c r="N5484" t="s">
        <v>259</v>
      </c>
      <c r="O5484">
        <v>113.5636596289187</v>
      </c>
      <c r="P5484">
        <v>4.7323635574761296</v>
      </c>
      <c r="Q5484">
        <v>1.2241379310344831</v>
      </c>
      <c r="R5484">
        <v>0.404473732989792</v>
      </c>
      <c r="S5484">
        <v>0.14056224899598391</v>
      </c>
      <c r="T5484">
        <v>1.7570281124497991</v>
      </c>
      <c r="U5484">
        <v>0</v>
      </c>
      <c r="V5484">
        <v>8.893865402915722</v>
      </c>
      <c r="W5484">
        <v>8.893865402915722</v>
      </c>
      <c r="X5484">
        <v>8.2309482577101143</v>
      </c>
    </row>
    <row r="5485" spans="1:24" x14ac:dyDescent="0.2">
      <c r="A5485" t="s">
        <v>126</v>
      </c>
      <c r="B5485" s="14">
        <v>44098</v>
      </c>
      <c r="C5485">
        <v>5</v>
      </c>
      <c r="D5485">
        <v>27</v>
      </c>
      <c r="E5485">
        <v>5</v>
      </c>
      <c r="F5485">
        <v>20</v>
      </c>
      <c r="G5485">
        <v>26</v>
      </c>
      <c r="H5485">
        <v>173</v>
      </c>
      <c r="I5485">
        <v>20</v>
      </c>
      <c r="J5485">
        <v>627</v>
      </c>
      <c r="K5485" t="s">
        <v>126</v>
      </c>
      <c r="L5485">
        <v>10188</v>
      </c>
      <c r="M5485" t="s">
        <v>126</v>
      </c>
      <c r="N5485" t="s">
        <v>259</v>
      </c>
      <c r="O5485">
        <v>19.630938358853552</v>
      </c>
      <c r="P5485">
        <v>2.977106809430826</v>
      </c>
      <c r="Q5485">
        <v>0.76923076923076927</v>
      </c>
      <c r="R5485">
        <v>-0.52472852893498201</v>
      </c>
      <c r="S5485">
        <v>0.115606936416185</v>
      </c>
      <c r="T5485">
        <v>1.445086705202312</v>
      </c>
      <c r="U5485">
        <v>0</v>
      </c>
      <c r="V5485">
        <v>5.8974649856981562</v>
      </c>
      <c r="W5485">
        <v>5.8974649856981562</v>
      </c>
      <c r="X5485">
        <v>5.7421344154346574</v>
      </c>
    </row>
    <row r="5486" spans="1:24" x14ac:dyDescent="0.2">
      <c r="A5486" t="s">
        <v>229</v>
      </c>
      <c r="B5486" s="14">
        <v>44098</v>
      </c>
      <c r="C5486">
        <v>0</v>
      </c>
      <c r="D5486">
        <v>0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976</v>
      </c>
      <c r="K5486" t="s">
        <v>229</v>
      </c>
      <c r="L5486">
        <v>1302</v>
      </c>
      <c r="M5486" t="s">
        <v>229</v>
      </c>
      <c r="N5486" t="s">
        <v>259</v>
      </c>
      <c r="O5486">
        <v>0</v>
      </c>
      <c r="P5486">
        <v>0</v>
      </c>
      <c r="Q5486">
        <v>1</v>
      </c>
      <c r="R5486">
        <v>0</v>
      </c>
      <c r="S5486">
        <v>0</v>
      </c>
      <c r="T5486">
        <v>0</v>
      </c>
      <c r="U5486">
        <v>0</v>
      </c>
      <c r="V5486">
        <v>2</v>
      </c>
      <c r="W5486">
        <v>2</v>
      </c>
      <c r="X5486">
        <v>2</v>
      </c>
    </row>
    <row r="5487" spans="1:24" x14ac:dyDescent="0.2">
      <c r="A5487" t="s">
        <v>148</v>
      </c>
      <c r="B5487" s="14">
        <v>44098</v>
      </c>
      <c r="C5487">
        <v>14</v>
      </c>
      <c r="D5487">
        <v>126</v>
      </c>
      <c r="E5487">
        <v>14</v>
      </c>
      <c r="F5487">
        <v>84</v>
      </c>
      <c r="G5487">
        <v>34</v>
      </c>
      <c r="H5487">
        <v>1002</v>
      </c>
      <c r="I5487">
        <v>83</v>
      </c>
      <c r="J5487">
        <v>541</v>
      </c>
      <c r="K5487" t="s">
        <v>148</v>
      </c>
      <c r="L5487">
        <v>14967</v>
      </c>
      <c r="M5487" t="s">
        <v>148</v>
      </c>
      <c r="N5487" t="s">
        <v>259</v>
      </c>
      <c r="O5487">
        <v>56.123471637602727</v>
      </c>
      <c r="P5487">
        <v>4.027554114290349</v>
      </c>
      <c r="Q5487">
        <v>2.4705882352941182</v>
      </c>
      <c r="R5487">
        <v>1.808912548454304</v>
      </c>
      <c r="S5487">
        <v>8.2834331337325345E-2</v>
      </c>
      <c r="T5487">
        <v>1.0354291417165671</v>
      </c>
      <c r="U5487">
        <v>0</v>
      </c>
      <c r="V5487">
        <v>8.8718958044612215</v>
      </c>
      <c r="W5487">
        <v>8.8718958044612215</v>
      </c>
      <c r="X5487">
        <v>8.3111066183138469</v>
      </c>
    </row>
    <row r="5488" spans="1:24" x14ac:dyDescent="0.2">
      <c r="A5488" t="s">
        <v>194</v>
      </c>
      <c r="B5488" s="14">
        <v>44098</v>
      </c>
      <c r="C5488">
        <v>0</v>
      </c>
      <c r="D5488">
        <v>0</v>
      </c>
      <c r="E5488">
        <v>0</v>
      </c>
      <c r="F5488">
        <v>4</v>
      </c>
      <c r="G5488">
        <v>13</v>
      </c>
      <c r="H5488">
        <v>46</v>
      </c>
      <c r="I5488">
        <v>4</v>
      </c>
      <c r="J5488">
        <v>487</v>
      </c>
      <c r="K5488" t="s">
        <v>194</v>
      </c>
      <c r="L5488">
        <v>3134</v>
      </c>
      <c r="M5488" t="s">
        <v>194</v>
      </c>
      <c r="N5488" t="s">
        <v>259</v>
      </c>
      <c r="O5488">
        <v>12.76324186343331</v>
      </c>
      <c r="P5488">
        <v>2.5465693101801068</v>
      </c>
      <c r="Q5488">
        <v>0.76923076923076927</v>
      </c>
      <c r="R5488">
        <v>-0.52472852893498201</v>
      </c>
      <c r="S5488">
        <v>8.6956521739130432E-2</v>
      </c>
      <c r="T5488">
        <v>1.0869565217391299</v>
      </c>
      <c r="U5488">
        <v>0</v>
      </c>
      <c r="V5488">
        <v>5.1087973029842546</v>
      </c>
      <c r="W5488">
        <v>4.4000000000000004</v>
      </c>
      <c r="X5488">
        <v>6.5428571428571418</v>
      </c>
    </row>
    <row r="5489" spans="1:24" x14ac:dyDescent="0.2">
      <c r="A5489" t="s">
        <v>145</v>
      </c>
      <c r="B5489" s="14">
        <v>44098</v>
      </c>
      <c r="C5489">
        <v>18</v>
      </c>
      <c r="D5489">
        <v>60</v>
      </c>
      <c r="E5489">
        <v>18</v>
      </c>
      <c r="F5489">
        <v>92</v>
      </c>
      <c r="G5489">
        <v>39</v>
      </c>
      <c r="H5489">
        <v>438</v>
      </c>
      <c r="I5489">
        <v>92</v>
      </c>
      <c r="J5489">
        <v>628</v>
      </c>
      <c r="K5489" t="s">
        <v>145</v>
      </c>
      <c r="L5489">
        <v>12206</v>
      </c>
      <c r="M5489" t="s">
        <v>145</v>
      </c>
      <c r="N5489" t="s">
        <v>259</v>
      </c>
      <c r="O5489">
        <v>75.372767491397667</v>
      </c>
      <c r="P5489">
        <v>4.322446035920783</v>
      </c>
      <c r="Q5489">
        <v>2.358974358974359</v>
      </c>
      <c r="R5489">
        <v>1.7164538618387879</v>
      </c>
      <c r="S5489">
        <v>0.21004566210045661</v>
      </c>
      <c r="T5489">
        <v>2.625570776255707</v>
      </c>
      <c r="U5489">
        <v>0</v>
      </c>
      <c r="V5489">
        <v>10.664470674015281</v>
      </c>
      <c r="W5489">
        <v>10</v>
      </c>
      <c r="X5489">
        <v>8.4442495030817728</v>
      </c>
    </row>
    <row r="5490" spans="1:24" x14ac:dyDescent="0.2">
      <c r="A5490" t="s">
        <v>36</v>
      </c>
      <c r="B5490" s="14">
        <v>44098</v>
      </c>
      <c r="C5490">
        <v>54</v>
      </c>
      <c r="D5490">
        <v>183</v>
      </c>
      <c r="E5490">
        <v>54</v>
      </c>
      <c r="F5490">
        <v>172</v>
      </c>
      <c r="G5490">
        <v>124</v>
      </c>
      <c r="H5490">
        <v>925</v>
      </c>
      <c r="I5490">
        <v>170</v>
      </c>
      <c r="J5490">
        <v>3730</v>
      </c>
      <c r="K5490" t="s">
        <v>36</v>
      </c>
      <c r="L5490">
        <v>19016</v>
      </c>
      <c r="M5490" t="s">
        <v>36</v>
      </c>
      <c r="N5490" t="s">
        <v>259</v>
      </c>
      <c r="O5490">
        <v>90.45014724442575</v>
      </c>
      <c r="P5490">
        <v>4.5047988397496059</v>
      </c>
      <c r="Q5490">
        <v>1.387096774193548</v>
      </c>
      <c r="R5490">
        <v>0.65442582241683245</v>
      </c>
      <c r="S5490">
        <v>0.18378378378378379</v>
      </c>
      <c r="T5490">
        <v>2.2972972972972969</v>
      </c>
      <c r="U5490">
        <v>0.5</v>
      </c>
      <c r="V5490">
        <v>9.9565219594637355</v>
      </c>
      <c r="W5490">
        <v>9.9565219594637355</v>
      </c>
      <c r="X5490">
        <v>9.3424045948090306</v>
      </c>
    </row>
    <row r="5491" spans="1:24" x14ac:dyDescent="0.2">
      <c r="A5491" t="s">
        <v>256</v>
      </c>
      <c r="B5491" s="14">
        <v>44098</v>
      </c>
      <c r="C5491">
        <v>20</v>
      </c>
      <c r="D5491">
        <v>168</v>
      </c>
      <c r="E5491">
        <v>20</v>
      </c>
      <c r="F5491">
        <v>76</v>
      </c>
      <c r="G5491">
        <v>34</v>
      </c>
      <c r="H5491">
        <v>1026</v>
      </c>
      <c r="I5491">
        <v>76</v>
      </c>
      <c r="J5491">
        <v>681</v>
      </c>
      <c r="K5491" t="s">
        <v>256</v>
      </c>
      <c r="L5491">
        <v>25077</v>
      </c>
      <c r="M5491" t="s">
        <v>256</v>
      </c>
      <c r="N5491" t="s">
        <v>259</v>
      </c>
      <c r="O5491">
        <v>30.306655501056749</v>
      </c>
      <c r="P5491">
        <v>3.4113673418952479</v>
      </c>
      <c r="Q5491">
        <v>2.2352941176470589</v>
      </c>
      <c r="R5491">
        <v>1.608745631340339</v>
      </c>
      <c r="S5491">
        <v>7.407407407407407E-2</v>
      </c>
      <c r="T5491">
        <v>0.92592592592592582</v>
      </c>
      <c r="U5491">
        <v>0</v>
      </c>
      <c r="V5491">
        <v>7.946038899161513</v>
      </c>
      <c r="W5491">
        <v>7.946038899161513</v>
      </c>
      <c r="X5491">
        <v>6.5689280417691487</v>
      </c>
    </row>
    <row r="5492" spans="1:24" x14ac:dyDescent="0.2">
      <c r="A5492" t="s">
        <v>254</v>
      </c>
      <c r="B5492" s="14">
        <v>44098</v>
      </c>
      <c r="C5492">
        <v>27</v>
      </c>
      <c r="D5492">
        <v>311</v>
      </c>
      <c r="E5492">
        <v>27</v>
      </c>
      <c r="F5492">
        <v>136</v>
      </c>
      <c r="G5492">
        <v>61</v>
      </c>
      <c r="H5492">
        <v>1658</v>
      </c>
      <c r="I5492">
        <v>136</v>
      </c>
      <c r="J5492">
        <v>6300</v>
      </c>
      <c r="K5492" t="s">
        <v>254</v>
      </c>
      <c r="L5492">
        <v>55274</v>
      </c>
      <c r="M5492" t="s">
        <v>254</v>
      </c>
      <c r="N5492" t="s">
        <v>259</v>
      </c>
      <c r="O5492">
        <v>24.604696602380869</v>
      </c>
      <c r="P5492">
        <v>3.2029373435116129</v>
      </c>
      <c r="Q5492">
        <v>2.2295081967213108</v>
      </c>
      <c r="R5492">
        <v>1.6035620431254809</v>
      </c>
      <c r="S5492">
        <v>8.2026537997587454E-2</v>
      </c>
      <c r="T5492">
        <v>1.025331724969843</v>
      </c>
      <c r="U5492">
        <v>0.5</v>
      </c>
      <c r="V5492">
        <v>8.3318311116069381</v>
      </c>
      <c r="W5492">
        <v>8.3318311116069381</v>
      </c>
      <c r="X5492">
        <v>7.7208209719337306</v>
      </c>
    </row>
    <row r="5493" spans="1:24" x14ac:dyDescent="0.2">
      <c r="A5493" t="s">
        <v>150</v>
      </c>
      <c r="B5493" s="14">
        <v>44098</v>
      </c>
      <c r="C5493">
        <v>18</v>
      </c>
      <c r="D5493">
        <v>121</v>
      </c>
      <c r="E5493">
        <v>18</v>
      </c>
      <c r="F5493">
        <v>89</v>
      </c>
      <c r="G5493">
        <v>57</v>
      </c>
      <c r="H5493">
        <v>805</v>
      </c>
      <c r="I5493">
        <v>89</v>
      </c>
      <c r="J5493">
        <v>2550</v>
      </c>
      <c r="K5493" t="s">
        <v>150</v>
      </c>
      <c r="L5493">
        <v>24904</v>
      </c>
      <c r="M5493" t="s">
        <v>150</v>
      </c>
      <c r="N5493" t="s">
        <v>259</v>
      </c>
      <c r="O5493">
        <v>35.737230966912954</v>
      </c>
      <c r="P5493">
        <v>3.5761930295868791</v>
      </c>
      <c r="Q5493">
        <v>1.56140350877193</v>
      </c>
      <c r="R5493">
        <v>0.89117020379517931</v>
      </c>
      <c r="S5493">
        <v>0.1105590062111801</v>
      </c>
      <c r="T5493">
        <v>1.3819875776397521</v>
      </c>
      <c r="U5493">
        <v>0</v>
      </c>
      <c r="V5493">
        <v>7.84935081102181</v>
      </c>
      <c r="W5493">
        <v>7.84935081102181</v>
      </c>
      <c r="X5493">
        <v>6.6458324975351371</v>
      </c>
    </row>
    <row r="5494" spans="1:24" x14ac:dyDescent="0.2">
      <c r="A5494" t="s">
        <v>207</v>
      </c>
      <c r="B5494" s="14">
        <v>44098</v>
      </c>
      <c r="C5494">
        <v>18</v>
      </c>
      <c r="D5494">
        <v>168</v>
      </c>
      <c r="E5494">
        <v>18</v>
      </c>
      <c r="F5494">
        <v>125</v>
      </c>
      <c r="G5494">
        <v>49</v>
      </c>
      <c r="H5494">
        <v>970</v>
      </c>
      <c r="I5494">
        <v>125</v>
      </c>
      <c r="J5494">
        <v>166</v>
      </c>
      <c r="K5494" t="s">
        <v>207</v>
      </c>
      <c r="L5494">
        <v>22517</v>
      </c>
      <c r="M5494" t="s">
        <v>207</v>
      </c>
      <c r="N5494" t="s">
        <v>259</v>
      </c>
      <c r="O5494">
        <v>55.513611937647113</v>
      </c>
      <c r="P5494">
        <v>4.0166282508188242</v>
      </c>
      <c r="Q5494">
        <v>2.5510204081632648</v>
      </c>
      <c r="R5494">
        <v>1.872986878383349</v>
      </c>
      <c r="S5494">
        <v>0.12886597938144331</v>
      </c>
      <c r="T5494">
        <v>1.6108247422680411</v>
      </c>
      <c r="U5494">
        <v>0.5</v>
      </c>
      <c r="V5494">
        <v>10.00043987147021</v>
      </c>
      <c r="W5494">
        <v>10</v>
      </c>
      <c r="X5494">
        <v>7.7455017646876749</v>
      </c>
    </row>
    <row r="5495" spans="1:24" x14ac:dyDescent="0.2">
      <c r="A5495" t="s">
        <v>53</v>
      </c>
      <c r="B5495" s="14">
        <v>44098</v>
      </c>
      <c r="C5495">
        <v>6</v>
      </c>
      <c r="D5495">
        <v>121</v>
      </c>
      <c r="E5495">
        <v>6</v>
      </c>
      <c r="F5495">
        <v>41</v>
      </c>
      <c r="G5495">
        <v>38</v>
      </c>
      <c r="H5495">
        <v>610</v>
      </c>
      <c r="I5495">
        <v>41</v>
      </c>
      <c r="J5495">
        <v>229</v>
      </c>
      <c r="K5495" t="s">
        <v>53</v>
      </c>
      <c r="L5495">
        <v>19935</v>
      </c>
      <c r="M5495" t="s">
        <v>53</v>
      </c>
      <c r="N5495" t="s">
        <v>259</v>
      </c>
      <c r="O5495">
        <v>20.566842237271128</v>
      </c>
      <c r="P5495">
        <v>3.0236801788650349</v>
      </c>
      <c r="Q5495">
        <v>1.0789473684210531</v>
      </c>
      <c r="R5495">
        <v>0.15197181395584411</v>
      </c>
      <c r="S5495">
        <v>6.7213114754098358E-2</v>
      </c>
      <c r="T5495">
        <v>0.8401639344262295</v>
      </c>
      <c r="U5495">
        <v>0</v>
      </c>
      <c r="V5495">
        <v>6.0158159272471092</v>
      </c>
      <c r="W5495">
        <v>6.0158159272471092</v>
      </c>
      <c r="X5495">
        <v>6.8011738665050308</v>
      </c>
    </row>
    <row r="5496" spans="1:24" x14ac:dyDescent="0.2">
      <c r="A5496" t="s">
        <v>139</v>
      </c>
      <c r="B5496" s="14">
        <v>44098</v>
      </c>
      <c r="C5496">
        <v>5</v>
      </c>
      <c r="D5496">
        <v>25</v>
      </c>
      <c r="E5496">
        <v>5</v>
      </c>
      <c r="F5496">
        <v>31</v>
      </c>
      <c r="G5496">
        <v>39</v>
      </c>
      <c r="H5496">
        <v>265</v>
      </c>
      <c r="I5496">
        <v>32</v>
      </c>
      <c r="J5496">
        <v>494</v>
      </c>
      <c r="K5496" t="s">
        <v>139</v>
      </c>
      <c r="L5496">
        <v>17216</v>
      </c>
      <c r="M5496" t="s">
        <v>139</v>
      </c>
      <c r="N5496" t="s">
        <v>259</v>
      </c>
      <c r="O5496">
        <v>18.00650557620818</v>
      </c>
      <c r="P5496">
        <v>2.890733113499818</v>
      </c>
      <c r="Q5496">
        <v>0.79487179487179482</v>
      </c>
      <c r="R5496">
        <v>-0.4591488832890005</v>
      </c>
      <c r="S5496">
        <v>0.1207547169811321</v>
      </c>
      <c r="T5496">
        <v>1.5094339622641511</v>
      </c>
      <c r="U5496">
        <v>0</v>
      </c>
      <c r="V5496">
        <v>5.941018192474969</v>
      </c>
      <c r="W5496">
        <v>5.941018192474969</v>
      </c>
      <c r="X5496">
        <v>5.4802221937491762</v>
      </c>
    </row>
    <row r="5497" spans="1:24" x14ac:dyDescent="0.2">
      <c r="A5497" t="s">
        <v>68</v>
      </c>
      <c r="B5497" s="14">
        <v>44098</v>
      </c>
      <c r="C5497">
        <v>10</v>
      </c>
      <c r="D5497">
        <v>70</v>
      </c>
      <c r="E5497">
        <v>10</v>
      </c>
      <c r="F5497">
        <v>62</v>
      </c>
      <c r="G5497">
        <v>118</v>
      </c>
      <c r="H5497">
        <v>400</v>
      </c>
      <c r="I5497">
        <v>61</v>
      </c>
      <c r="J5497">
        <v>489</v>
      </c>
      <c r="K5497" t="s">
        <v>68</v>
      </c>
      <c r="L5497">
        <v>10546</v>
      </c>
      <c r="M5497" t="s">
        <v>68</v>
      </c>
      <c r="N5497" t="s">
        <v>259</v>
      </c>
      <c r="O5497">
        <v>58.790062582969853</v>
      </c>
      <c r="P5497">
        <v>4.0739728369308592</v>
      </c>
      <c r="Q5497">
        <v>0.52542372881355937</v>
      </c>
      <c r="R5497">
        <v>-1.287100478841146</v>
      </c>
      <c r="S5497">
        <v>0.1525</v>
      </c>
      <c r="T5497">
        <v>1.90625</v>
      </c>
      <c r="U5497">
        <v>0</v>
      </c>
      <c r="V5497">
        <v>6.6931223580897132</v>
      </c>
      <c r="W5497">
        <v>6.6931223580897132</v>
      </c>
      <c r="X5497">
        <v>8.1817771153855698</v>
      </c>
    </row>
    <row r="5498" spans="1:24" x14ac:dyDescent="0.2">
      <c r="A5498" t="s">
        <v>189</v>
      </c>
      <c r="B5498" s="14">
        <v>44098</v>
      </c>
      <c r="C5498">
        <v>18</v>
      </c>
      <c r="D5498">
        <v>77</v>
      </c>
      <c r="E5498">
        <v>18</v>
      </c>
      <c r="F5498">
        <v>119</v>
      </c>
      <c r="G5498">
        <v>140</v>
      </c>
      <c r="H5498">
        <v>472</v>
      </c>
      <c r="I5498">
        <v>118</v>
      </c>
      <c r="J5498">
        <v>490</v>
      </c>
      <c r="K5498" t="s">
        <v>189</v>
      </c>
      <c r="L5498">
        <v>12594</v>
      </c>
      <c r="M5498" t="s">
        <v>189</v>
      </c>
      <c r="N5498" t="s">
        <v>259</v>
      </c>
      <c r="O5498">
        <v>94.489439415594731</v>
      </c>
      <c r="P5498">
        <v>4.5484880760390238</v>
      </c>
      <c r="Q5498">
        <v>0.85</v>
      </c>
      <c r="R5498">
        <v>-0.32503785899554988</v>
      </c>
      <c r="S5498">
        <v>0.25</v>
      </c>
      <c r="T5498">
        <v>3.125</v>
      </c>
      <c r="U5498">
        <v>0.5</v>
      </c>
      <c r="V5498">
        <v>9.8484502170434745</v>
      </c>
      <c r="W5498">
        <v>9.8484502170434745</v>
      </c>
      <c r="X5498">
        <v>9.9425529843328295</v>
      </c>
    </row>
    <row r="5499" spans="1:24" x14ac:dyDescent="0.2">
      <c r="A5499" t="s">
        <v>54</v>
      </c>
      <c r="B5499" s="14">
        <v>44098</v>
      </c>
      <c r="C5499">
        <v>5</v>
      </c>
      <c r="D5499">
        <v>89</v>
      </c>
      <c r="E5499">
        <v>5</v>
      </c>
      <c r="F5499">
        <v>28</v>
      </c>
      <c r="G5499">
        <v>38</v>
      </c>
      <c r="H5499">
        <v>368</v>
      </c>
      <c r="I5499">
        <v>28</v>
      </c>
      <c r="J5499">
        <v>492</v>
      </c>
      <c r="K5499" t="s">
        <v>54</v>
      </c>
      <c r="L5499">
        <v>10652</v>
      </c>
      <c r="M5499" t="s">
        <v>54</v>
      </c>
      <c r="N5499" t="s">
        <v>259</v>
      </c>
      <c r="O5499">
        <v>26.286143447239951</v>
      </c>
      <c r="P5499">
        <v>3.2690419352175639</v>
      </c>
      <c r="Q5499">
        <v>0.73684210526315785</v>
      </c>
      <c r="R5499">
        <v>-0.61076329910236382</v>
      </c>
      <c r="S5499">
        <v>7.6086956521739135E-2</v>
      </c>
      <c r="T5499">
        <v>0.95108695652173925</v>
      </c>
      <c r="U5499">
        <v>0</v>
      </c>
      <c r="V5499">
        <v>5.609365592636939</v>
      </c>
      <c r="W5499">
        <v>5.609365592636939</v>
      </c>
      <c r="X5499">
        <v>6.6121654826042002</v>
      </c>
    </row>
    <row r="5500" spans="1:24" x14ac:dyDescent="0.2">
      <c r="A5500" t="s">
        <v>258</v>
      </c>
      <c r="B5500" s="14">
        <v>44098</v>
      </c>
      <c r="C5500">
        <v>16</v>
      </c>
      <c r="D5500">
        <v>427</v>
      </c>
      <c r="E5500">
        <v>16</v>
      </c>
      <c r="F5500">
        <v>106</v>
      </c>
      <c r="G5500">
        <v>72</v>
      </c>
      <c r="H5500">
        <v>1354</v>
      </c>
      <c r="I5500">
        <v>105</v>
      </c>
      <c r="J5500">
        <v>2200</v>
      </c>
      <c r="K5500" t="s">
        <v>258</v>
      </c>
      <c r="L5500">
        <v>35722</v>
      </c>
      <c r="M5500" t="s">
        <v>258</v>
      </c>
      <c r="N5500" t="s">
        <v>259</v>
      </c>
      <c r="O5500">
        <v>29.673590504451042</v>
      </c>
      <c r="P5500">
        <v>3.3902574416238211</v>
      </c>
      <c r="Q5500">
        <v>1.4722222222222221</v>
      </c>
      <c r="R5500">
        <v>0.77354595019202377</v>
      </c>
      <c r="S5500">
        <v>7.7548005908419496E-2</v>
      </c>
      <c r="T5500">
        <v>0.96935007385524374</v>
      </c>
      <c r="U5500">
        <v>0.5</v>
      </c>
      <c r="V5500">
        <v>7.6331534656710893</v>
      </c>
      <c r="W5500">
        <v>7.6331534656710893</v>
      </c>
      <c r="X5500">
        <v>7.5814407640389794</v>
      </c>
    </row>
    <row r="5501" spans="1:24" x14ac:dyDescent="0.2">
      <c r="A5501" t="s">
        <v>251</v>
      </c>
      <c r="B5501" s="14">
        <v>44098</v>
      </c>
      <c r="C5501">
        <v>26</v>
      </c>
      <c r="D5501">
        <v>364</v>
      </c>
      <c r="E5501">
        <v>26</v>
      </c>
      <c r="F5501">
        <v>148</v>
      </c>
      <c r="G5501">
        <v>88</v>
      </c>
      <c r="H5501">
        <v>1829</v>
      </c>
      <c r="I5501">
        <v>148</v>
      </c>
      <c r="J5501">
        <v>9700</v>
      </c>
      <c r="K5501" t="s">
        <v>251</v>
      </c>
      <c r="L5501">
        <v>59938</v>
      </c>
      <c r="M5501" t="s">
        <v>251</v>
      </c>
      <c r="N5501" t="s">
        <v>259</v>
      </c>
      <c r="O5501">
        <v>24.692181921318699</v>
      </c>
      <c r="P5501">
        <v>3.2064866721263581</v>
      </c>
      <c r="Q5501">
        <v>1.6818181818181821</v>
      </c>
      <c r="R5501">
        <v>1.039750918571817</v>
      </c>
      <c r="S5501">
        <v>8.0918534718425375E-2</v>
      </c>
      <c r="T5501">
        <v>1.0114816839803169</v>
      </c>
      <c r="U5501">
        <v>0.5</v>
      </c>
      <c r="V5501">
        <v>7.7577192746784913</v>
      </c>
      <c r="W5501">
        <v>7.7577192746784913</v>
      </c>
      <c r="X5501">
        <v>7.6812238418700343</v>
      </c>
    </row>
    <row r="5502" spans="1:24" x14ac:dyDescent="0.2">
      <c r="A5502" t="s">
        <v>225</v>
      </c>
      <c r="B5502" s="14">
        <v>44098</v>
      </c>
      <c r="C5502">
        <v>0</v>
      </c>
      <c r="D5502">
        <v>0</v>
      </c>
      <c r="E5502">
        <v>0</v>
      </c>
      <c r="F5502">
        <v>0</v>
      </c>
      <c r="G5502">
        <v>0</v>
      </c>
      <c r="H5502">
        <v>0</v>
      </c>
      <c r="I5502">
        <v>0</v>
      </c>
      <c r="J5502">
        <v>1169</v>
      </c>
      <c r="K5502" t="s">
        <v>225</v>
      </c>
      <c r="L5502">
        <v>2378</v>
      </c>
      <c r="M5502" t="s">
        <v>225</v>
      </c>
      <c r="N5502" t="s">
        <v>259</v>
      </c>
      <c r="O5502">
        <v>0</v>
      </c>
      <c r="P5502">
        <v>0</v>
      </c>
      <c r="Q5502">
        <v>1</v>
      </c>
      <c r="R5502">
        <v>0</v>
      </c>
      <c r="S5502">
        <v>0</v>
      </c>
      <c r="T5502">
        <v>0</v>
      </c>
      <c r="U5502">
        <v>0</v>
      </c>
      <c r="V5502">
        <v>2</v>
      </c>
      <c r="W5502">
        <v>2</v>
      </c>
      <c r="X5502">
        <v>2</v>
      </c>
    </row>
    <row r="5503" spans="1:24" x14ac:dyDescent="0.2">
      <c r="A5503" t="s">
        <v>218</v>
      </c>
      <c r="B5503" s="14">
        <v>44098</v>
      </c>
      <c r="C5503">
        <v>1</v>
      </c>
      <c r="D5503">
        <v>1</v>
      </c>
      <c r="E5503">
        <v>1</v>
      </c>
      <c r="F5503">
        <v>1</v>
      </c>
      <c r="G5503">
        <v>1</v>
      </c>
      <c r="H5503">
        <v>1</v>
      </c>
      <c r="I5503">
        <v>1</v>
      </c>
      <c r="J5503">
        <v>956</v>
      </c>
      <c r="K5503" t="s">
        <v>218</v>
      </c>
      <c r="L5503">
        <v>1785</v>
      </c>
      <c r="M5503" t="s">
        <v>218</v>
      </c>
      <c r="N5503" t="s">
        <v>259</v>
      </c>
      <c r="O5503">
        <v>5.6022408963585431</v>
      </c>
      <c r="P5503">
        <v>1.723166677762443</v>
      </c>
      <c r="Q5503">
        <v>1</v>
      </c>
      <c r="R5503">
        <v>0</v>
      </c>
      <c r="S5503">
        <v>1</v>
      </c>
      <c r="T5503">
        <v>12.5</v>
      </c>
      <c r="U5503">
        <v>0</v>
      </c>
      <c r="V5503">
        <v>16.223166677762439</v>
      </c>
      <c r="W5503">
        <v>4.4000000000000004</v>
      </c>
      <c r="X5503">
        <v>4.3999999999999986</v>
      </c>
    </row>
    <row r="5504" spans="1:24" x14ac:dyDescent="0.2">
      <c r="A5504" t="s">
        <v>110</v>
      </c>
      <c r="B5504" s="14">
        <v>44098</v>
      </c>
      <c r="C5504">
        <v>4</v>
      </c>
      <c r="D5504">
        <v>22</v>
      </c>
      <c r="E5504">
        <v>4</v>
      </c>
      <c r="F5504">
        <v>7</v>
      </c>
      <c r="G5504">
        <v>5</v>
      </c>
      <c r="H5504">
        <v>76</v>
      </c>
      <c r="I5504">
        <v>7</v>
      </c>
      <c r="J5504">
        <v>3769</v>
      </c>
      <c r="K5504" t="s">
        <v>110</v>
      </c>
      <c r="L5504">
        <v>4034</v>
      </c>
      <c r="M5504" t="s">
        <v>110</v>
      </c>
      <c r="N5504" t="s">
        <v>259</v>
      </c>
      <c r="O5504">
        <v>17.352503718393649</v>
      </c>
      <c r="P5504">
        <v>2.8537368025173389</v>
      </c>
      <c r="Q5504">
        <v>1</v>
      </c>
      <c r="R5504">
        <v>0</v>
      </c>
      <c r="S5504">
        <v>9.2105263157894732E-2</v>
      </c>
      <c r="T5504">
        <v>1.1513157894736841</v>
      </c>
      <c r="U5504">
        <v>0</v>
      </c>
      <c r="V5504">
        <v>6.0050525919910216</v>
      </c>
      <c r="W5504">
        <v>5.9</v>
      </c>
      <c r="X5504">
        <v>4.6142857142857139</v>
      </c>
    </row>
    <row r="5505" spans="1:24" x14ac:dyDescent="0.2">
      <c r="A5505" t="s">
        <v>177</v>
      </c>
      <c r="B5505" s="14">
        <v>44098</v>
      </c>
      <c r="C5505">
        <v>53</v>
      </c>
      <c r="D5505">
        <v>514</v>
      </c>
      <c r="E5505">
        <v>52</v>
      </c>
      <c r="F5505">
        <v>209</v>
      </c>
      <c r="G5505">
        <v>166</v>
      </c>
      <c r="H5505">
        <v>2848</v>
      </c>
      <c r="I5505">
        <v>207</v>
      </c>
      <c r="J5505">
        <v>6400</v>
      </c>
      <c r="K5505" t="s">
        <v>177</v>
      </c>
      <c r="L5505">
        <v>92766</v>
      </c>
      <c r="M5505" t="s">
        <v>177</v>
      </c>
      <c r="N5505" t="s">
        <v>259</v>
      </c>
      <c r="O5505">
        <v>22.52980617898799</v>
      </c>
      <c r="P5505">
        <v>3.1148391516103442</v>
      </c>
      <c r="Q5505">
        <v>1.2590361445783129</v>
      </c>
      <c r="R5505">
        <v>0.46069292721653538</v>
      </c>
      <c r="S5505">
        <v>7.2682584269662925E-2</v>
      </c>
      <c r="T5505">
        <v>0.90853230337078661</v>
      </c>
      <c r="U5505">
        <v>0.5</v>
      </c>
      <c r="V5505">
        <v>6.9840643821976656</v>
      </c>
      <c r="W5505">
        <v>6.9840643821976656</v>
      </c>
      <c r="X5505">
        <v>6.9484216632812181</v>
      </c>
    </row>
    <row r="5506" spans="1:24" x14ac:dyDescent="0.2">
      <c r="A5506" t="s">
        <v>59</v>
      </c>
      <c r="B5506" s="14">
        <v>44098</v>
      </c>
      <c r="C5506">
        <v>10</v>
      </c>
      <c r="D5506">
        <v>132</v>
      </c>
      <c r="E5506">
        <v>10</v>
      </c>
      <c r="F5506">
        <v>65</v>
      </c>
      <c r="G5506">
        <v>34</v>
      </c>
      <c r="H5506">
        <v>710</v>
      </c>
      <c r="I5506">
        <v>65</v>
      </c>
      <c r="J5506">
        <v>9300</v>
      </c>
      <c r="K5506" t="s">
        <v>59</v>
      </c>
      <c r="L5506">
        <v>22277</v>
      </c>
      <c r="M5506" t="s">
        <v>59</v>
      </c>
      <c r="N5506" t="s">
        <v>259</v>
      </c>
      <c r="O5506">
        <v>29.178076042555102</v>
      </c>
      <c r="P5506">
        <v>3.3734176068069459</v>
      </c>
      <c r="Q5506">
        <v>1.911764705882353</v>
      </c>
      <c r="R5506">
        <v>1.296053490558952</v>
      </c>
      <c r="S5506">
        <v>9.154929577464789E-2</v>
      </c>
      <c r="T5506">
        <v>1.144366197183099</v>
      </c>
      <c r="U5506">
        <v>0</v>
      </c>
      <c r="V5506">
        <v>7.8138372945489962</v>
      </c>
      <c r="W5506">
        <v>7.8138372945489962</v>
      </c>
      <c r="X5506">
        <v>6.3412041016010106</v>
      </c>
    </row>
    <row r="5507" spans="1:24" x14ac:dyDescent="0.2">
      <c r="A5507" t="s">
        <v>29</v>
      </c>
      <c r="B5507" s="14">
        <v>44098</v>
      </c>
      <c r="C5507">
        <v>0</v>
      </c>
      <c r="D5507">
        <v>0</v>
      </c>
      <c r="E5507">
        <v>0</v>
      </c>
      <c r="F5507">
        <v>19</v>
      </c>
      <c r="G5507">
        <v>13</v>
      </c>
      <c r="H5507">
        <v>113</v>
      </c>
      <c r="I5507">
        <v>18</v>
      </c>
      <c r="J5507">
        <v>1290</v>
      </c>
      <c r="K5507" t="s">
        <v>29</v>
      </c>
      <c r="L5507">
        <v>7076</v>
      </c>
      <c r="M5507" t="s">
        <v>29</v>
      </c>
      <c r="N5507" t="s">
        <v>259</v>
      </c>
      <c r="O5507">
        <v>26.851328434143589</v>
      </c>
      <c r="P5507">
        <v>3.290315295862948</v>
      </c>
      <c r="Q5507">
        <v>1.461538461538461</v>
      </c>
      <c r="R5507">
        <v>0.75897924340980738</v>
      </c>
      <c r="S5507">
        <v>0.15929203539823009</v>
      </c>
      <c r="T5507">
        <v>1.9911504424778761</v>
      </c>
      <c r="U5507">
        <v>0</v>
      </c>
      <c r="V5507">
        <v>8.0404449817506318</v>
      </c>
      <c r="W5507">
        <v>8.0404449817506318</v>
      </c>
      <c r="X5507">
        <v>7.4913007676632262</v>
      </c>
    </row>
    <row r="5508" spans="1:24" x14ac:dyDescent="0.2">
      <c r="A5508" t="s">
        <v>45</v>
      </c>
      <c r="B5508" s="14">
        <v>44098</v>
      </c>
      <c r="C5508">
        <v>1</v>
      </c>
      <c r="D5508">
        <v>12</v>
      </c>
      <c r="E5508">
        <v>1</v>
      </c>
      <c r="F5508">
        <v>6</v>
      </c>
      <c r="G5508">
        <v>13</v>
      </c>
      <c r="H5508">
        <v>47</v>
      </c>
      <c r="I5508">
        <v>6</v>
      </c>
      <c r="J5508">
        <v>975</v>
      </c>
      <c r="K5508" t="s">
        <v>45</v>
      </c>
      <c r="L5508">
        <v>8558</v>
      </c>
      <c r="M5508" t="s">
        <v>45</v>
      </c>
      <c r="N5508" t="s">
        <v>259</v>
      </c>
      <c r="O5508">
        <v>7.0109838747370894</v>
      </c>
      <c r="P5508">
        <v>1.9474780442274759</v>
      </c>
      <c r="Q5508">
        <v>0.76923076923076927</v>
      </c>
      <c r="R5508">
        <v>-0.52472852893498201</v>
      </c>
      <c r="S5508">
        <v>0.1276595744680851</v>
      </c>
      <c r="T5508">
        <v>1.595744680851064</v>
      </c>
      <c r="U5508">
        <v>0</v>
      </c>
      <c r="V5508">
        <v>5.018494196143557</v>
      </c>
      <c r="W5508">
        <v>5.018494196143557</v>
      </c>
      <c r="X5508">
        <v>5.9190177376142694</v>
      </c>
    </row>
    <row r="5509" spans="1:24" x14ac:dyDescent="0.2">
      <c r="A5509" t="s">
        <v>223</v>
      </c>
      <c r="B5509" s="14">
        <v>44098</v>
      </c>
      <c r="C5509">
        <v>0</v>
      </c>
      <c r="D5509">
        <v>0</v>
      </c>
      <c r="E5509">
        <v>0</v>
      </c>
      <c r="F5509">
        <v>0</v>
      </c>
      <c r="G5509">
        <v>0</v>
      </c>
      <c r="H5509">
        <v>0</v>
      </c>
      <c r="I5509">
        <v>0</v>
      </c>
      <c r="J5509">
        <v>986</v>
      </c>
      <c r="K5509" t="s">
        <v>223</v>
      </c>
      <c r="L5509">
        <v>279</v>
      </c>
      <c r="M5509" t="s">
        <v>223</v>
      </c>
      <c r="N5509" t="s">
        <v>259</v>
      </c>
      <c r="O5509">
        <v>0</v>
      </c>
      <c r="P5509">
        <v>0</v>
      </c>
      <c r="Q5509">
        <v>1</v>
      </c>
      <c r="R5509">
        <v>0</v>
      </c>
      <c r="S5509">
        <v>0</v>
      </c>
      <c r="T5509">
        <v>0</v>
      </c>
      <c r="U5509">
        <v>0</v>
      </c>
      <c r="V5509">
        <v>2</v>
      </c>
      <c r="W5509">
        <v>2</v>
      </c>
      <c r="X5509">
        <v>2</v>
      </c>
    </row>
    <row r="5510" spans="1:24" x14ac:dyDescent="0.2">
      <c r="A5510" t="s">
        <v>222</v>
      </c>
      <c r="B5510" s="14">
        <v>44098</v>
      </c>
      <c r="C5510">
        <v>0</v>
      </c>
      <c r="D5510">
        <v>0</v>
      </c>
      <c r="E5510">
        <v>0</v>
      </c>
      <c r="F5510">
        <v>0</v>
      </c>
      <c r="G5510">
        <v>0</v>
      </c>
      <c r="H5510">
        <v>0</v>
      </c>
      <c r="I5510">
        <v>0</v>
      </c>
      <c r="J5510">
        <v>3400</v>
      </c>
      <c r="K5510" t="s">
        <v>222</v>
      </c>
      <c r="L5510">
        <v>553</v>
      </c>
      <c r="M5510" t="s">
        <v>222</v>
      </c>
      <c r="N5510" t="s">
        <v>259</v>
      </c>
      <c r="O5510">
        <v>0</v>
      </c>
      <c r="P5510">
        <v>0</v>
      </c>
      <c r="Q5510">
        <v>1</v>
      </c>
      <c r="R5510">
        <v>0</v>
      </c>
      <c r="S5510">
        <v>0</v>
      </c>
      <c r="T5510">
        <v>0</v>
      </c>
      <c r="U5510">
        <v>0</v>
      </c>
      <c r="V5510">
        <v>2</v>
      </c>
      <c r="W5510">
        <v>2</v>
      </c>
      <c r="X5510">
        <v>2</v>
      </c>
    </row>
    <row r="5511" spans="1:24" x14ac:dyDescent="0.2">
      <c r="A5511" t="s">
        <v>75</v>
      </c>
      <c r="B5511" s="14">
        <v>44098</v>
      </c>
      <c r="C5511">
        <v>71</v>
      </c>
      <c r="D5511">
        <v>577</v>
      </c>
      <c r="E5511">
        <v>70</v>
      </c>
      <c r="F5511">
        <v>424</v>
      </c>
      <c r="G5511">
        <v>387</v>
      </c>
      <c r="H5511">
        <v>3797</v>
      </c>
      <c r="I5511">
        <v>424</v>
      </c>
      <c r="J5511">
        <v>6500</v>
      </c>
      <c r="K5511" t="s">
        <v>75</v>
      </c>
      <c r="L5511">
        <v>95464</v>
      </c>
      <c r="M5511" t="s">
        <v>75</v>
      </c>
      <c r="N5511" t="s">
        <v>259</v>
      </c>
      <c r="O5511">
        <v>44.414648453867429</v>
      </c>
      <c r="P5511">
        <v>3.793569335158649</v>
      </c>
      <c r="Q5511">
        <v>1.0956072351421191</v>
      </c>
      <c r="R5511">
        <v>0.18261752440435189</v>
      </c>
      <c r="S5511">
        <v>0.1116671056096919</v>
      </c>
      <c r="T5511">
        <v>1.395838820121148</v>
      </c>
      <c r="U5511">
        <v>0.5</v>
      </c>
      <c r="V5511">
        <v>7.8720256796841497</v>
      </c>
      <c r="W5511">
        <v>7.8720256796841497</v>
      </c>
      <c r="X5511">
        <v>7.9974418631748563</v>
      </c>
    </row>
    <row r="5512" spans="1:24" x14ac:dyDescent="0.2">
      <c r="A5512" t="s">
        <v>154</v>
      </c>
      <c r="B5512" s="14">
        <v>44098</v>
      </c>
      <c r="C5512">
        <v>155</v>
      </c>
      <c r="D5512">
        <v>1238</v>
      </c>
      <c r="E5512">
        <v>154</v>
      </c>
      <c r="F5512">
        <v>782</v>
      </c>
      <c r="G5512">
        <v>673</v>
      </c>
      <c r="H5512">
        <v>6874</v>
      </c>
      <c r="I5512">
        <v>778</v>
      </c>
      <c r="J5512">
        <v>6600</v>
      </c>
      <c r="K5512" t="s">
        <v>154</v>
      </c>
      <c r="L5512">
        <v>186840</v>
      </c>
      <c r="M5512" t="s">
        <v>154</v>
      </c>
      <c r="N5512" t="s">
        <v>259</v>
      </c>
      <c r="O5512">
        <v>41.853992721044747</v>
      </c>
      <c r="P5512">
        <v>3.7341871979054502</v>
      </c>
      <c r="Q5512">
        <v>1.161961367013373</v>
      </c>
      <c r="R5512">
        <v>0.30021882180116671</v>
      </c>
      <c r="S5512">
        <v>0.1131800989234798</v>
      </c>
      <c r="T5512">
        <v>1.4147512365434971</v>
      </c>
      <c r="U5512">
        <v>0.5</v>
      </c>
      <c r="V5512">
        <v>7.949157256250114</v>
      </c>
      <c r="W5512">
        <v>7.949157256250114</v>
      </c>
      <c r="X5512">
        <v>8.2689558074247334</v>
      </c>
    </row>
    <row r="5513" spans="1:24" x14ac:dyDescent="0.2">
      <c r="A5513" t="s">
        <v>175</v>
      </c>
      <c r="B5513" s="14">
        <v>44098</v>
      </c>
      <c r="C5513">
        <v>0</v>
      </c>
      <c r="D5513">
        <v>0</v>
      </c>
      <c r="E5513">
        <v>0</v>
      </c>
      <c r="F5513">
        <v>3</v>
      </c>
      <c r="G5513">
        <v>7</v>
      </c>
      <c r="H5513">
        <v>30</v>
      </c>
      <c r="I5513">
        <v>3</v>
      </c>
      <c r="J5513">
        <v>1303</v>
      </c>
      <c r="K5513" t="s">
        <v>175</v>
      </c>
      <c r="L5513">
        <v>17723</v>
      </c>
      <c r="M5513" t="s">
        <v>175</v>
      </c>
      <c r="N5513" t="s">
        <v>259</v>
      </c>
      <c r="O5513">
        <v>1.692715680189584</v>
      </c>
      <c r="P5513">
        <v>0.52633415058915278</v>
      </c>
      <c r="Q5513">
        <v>1</v>
      </c>
      <c r="R5513">
        <v>0</v>
      </c>
      <c r="S5513">
        <v>0.1</v>
      </c>
      <c r="T5513">
        <v>1.25</v>
      </c>
      <c r="U5513">
        <v>0</v>
      </c>
      <c r="V5513">
        <v>3.776334150589153</v>
      </c>
      <c r="W5513">
        <v>3.776334150589153</v>
      </c>
      <c r="X5513">
        <v>4.0996694302429608</v>
      </c>
    </row>
    <row r="5514" spans="1:24" x14ac:dyDescent="0.2">
      <c r="A5514" t="s">
        <v>61</v>
      </c>
      <c r="B5514" s="14">
        <v>44098</v>
      </c>
      <c r="C5514">
        <v>2</v>
      </c>
      <c r="D5514">
        <v>19</v>
      </c>
      <c r="E5514">
        <v>2</v>
      </c>
      <c r="F5514">
        <v>19</v>
      </c>
      <c r="G5514">
        <v>17</v>
      </c>
      <c r="H5514">
        <v>201</v>
      </c>
      <c r="I5514">
        <v>18</v>
      </c>
      <c r="J5514">
        <v>496</v>
      </c>
      <c r="K5514" t="s">
        <v>61</v>
      </c>
      <c r="L5514">
        <v>6378</v>
      </c>
      <c r="M5514" t="s">
        <v>61</v>
      </c>
      <c r="N5514" t="s">
        <v>259</v>
      </c>
      <c r="O5514">
        <v>29.78990279084352</v>
      </c>
      <c r="P5514">
        <v>3.3941695035726198</v>
      </c>
      <c r="Q5514">
        <v>1.117647058823529</v>
      </c>
      <c r="R5514">
        <v>0.2224512702204488</v>
      </c>
      <c r="S5514">
        <v>8.9552238805970144E-2</v>
      </c>
      <c r="T5514">
        <v>1.119402985074627</v>
      </c>
      <c r="U5514">
        <v>0</v>
      </c>
      <c r="V5514">
        <v>6.7360237588676952</v>
      </c>
      <c r="W5514">
        <v>6.7360237588676952</v>
      </c>
      <c r="X5514">
        <v>7.4516210420992044</v>
      </c>
    </row>
    <row r="5515" spans="1:24" x14ac:dyDescent="0.2">
      <c r="A5515" t="s">
        <v>187</v>
      </c>
      <c r="B5515" s="14">
        <v>44098</v>
      </c>
      <c r="C5515">
        <v>133</v>
      </c>
      <c r="D5515">
        <v>1362</v>
      </c>
      <c r="E5515">
        <v>132</v>
      </c>
      <c r="F5515">
        <v>759</v>
      </c>
      <c r="G5515">
        <v>502</v>
      </c>
      <c r="H5515">
        <v>7546</v>
      </c>
      <c r="I5515">
        <v>758</v>
      </c>
      <c r="J5515">
        <v>4000</v>
      </c>
      <c r="K5515" t="s">
        <v>187</v>
      </c>
      <c r="L5515">
        <v>273425</v>
      </c>
      <c r="M5515" t="s">
        <v>187</v>
      </c>
      <c r="N5515" t="s">
        <v>259</v>
      </c>
      <c r="O5515">
        <v>27.758983267806531</v>
      </c>
      <c r="P5515">
        <v>3.3235595091683861</v>
      </c>
      <c r="Q5515">
        <v>1.51195219123506</v>
      </c>
      <c r="R5515">
        <v>0.8268033154078015</v>
      </c>
      <c r="S5515">
        <v>0.1004505698383249</v>
      </c>
      <c r="T5515">
        <v>1.2556321229790619</v>
      </c>
      <c r="U5515">
        <v>0.5</v>
      </c>
      <c r="V5515">
        <v>7.9059949475552491</v>
      </c>
      <c r="W5515">
        <v>7.9059949475552491</v>
      </c>
      <c r="X5515">
        <v>7.7248272488156022</v>
      </c>
    </row>
    <row r="5516" spans="1:24" x14ac:dyDescent="0.2">
      <c r="A5516" t="s">
        <v>46</v>
      </c>
      <c r="B5516" s="14">
        <v>44098</v>
      </c>
      <c r="C5516">
        <v>5</v>
      </c>
      <c r="D5516">
        <v>50</v>
      </c>
      <c r="E5516">
        <v>5</v>
      </c>
      <c r="F5516">
        <v>36</v>
      </c>
      <c r="G5516">
        <v>25</v>
      </c>
      <c r="H5516">
        <v>238</v>
      </c>
      <c r="I5516">
        <v>36</v>
      </c>
      <c r="J5516">
        <v>2034</v>
      </c>
      <c r="K5516" t="s">
        <v>46</v>
      </c>
      <c r="L5516">
        <v>9805</v>
      </c>
      <c r="M5516" t="s">
        <v>46</v>
      </c>
      <c r="N5516" t="s">
        <v>259</v>
      </c>
      <c r="O5516">
        <v>36.715961244263127</v>
      </c>
      <c r="P5516">
        <v>3.6032115718018458</v>
      </c>
      <c r="Q5516">
        <v>1.44</v>
      </c>
      <c r="R5516">
        <v>0.72928622717581848</v>
      </c>
      <c r="S5516">
        <v>0.15126050420168069</v>
      </c>
      <c r="T5516">
        <v>1.8907563025210079</v>
      </c>
      <c r="U5516">
        <v>0</v>
      </c>
      <c r="V5516">
        <v>8.2232541014986733</v>
      </c>
      <c r="W5516">
        <v>8.2232541014986733</v>
      </c>
      <c r="X5516">
        <v>6.9739912023154007</v>
      </c>
    </row>
    <row r="5517" spans="1:24" x14ac:dyDescent="0.2">
      <c r="A5517" t="s">
        <v>133</v>
      </c>
      <c r="B5517" s="14">
        <v>44098</v>
      </c>
      <c r="C5517">
        <v>11</v>
      </c>
      <c r="D5517">
        <v>108</v>
      </c>
      <c r="E5517">
        <v>11</v>
      </c>
      <c r="F5517">
        <v>50</v>
      </c>
      <c r="G5517">
        <v>20</v>
      </c>
      <c r="H5517">
        <v>497</v>
      </c>
      <c r="I5517">
        <v>50</v>
      </c>
      <c r="J5517">
        <v>1247</v>
      </c>
      <c r="K5517" t="s">
        <v>133</v>
      </c>
      <c r="L5517">
        <v>14394</v>
      </c>
      <c r="M5517" t="s">
        <v>133</v>
      </c>
      <c r="N5517" t="s">
        <v>259</v>
      </c>
      <c r="O5517">
        <v>34.736695845491177</v>
      </c>
      <c r="P5517">
        <v>3.5477966453365788</v>
      </c>
      <c r="Q5517">
        <v>2.5</v>
      </c>
      <c r="R5517">
        <v>1.83258146374831</v>
      </c>
      <c r="S5517">
        <v>0.1006036217303823</v>
      </c>
      <c r="T5517">
        <v>1.257545271629779</v>
      </c>
      <c r="U5517">
        <v>0</v>
      </c>
      <c r="V5517">
        <v>8.6379233807146676</v>
      </c>
      <c r="W5517">
        <v>8.6379233807146676</v>
      </c>
      <c r="X5517">
        <v>6.4717245764943234</v>
      </c>
    </row>
    <row r="5518" spans="1:24" x14ac:dyDescent="0.2">
      <c r="A5518" t="s">
        <v>130</v>
      </c>
      <c r="B5518" s="14">
        <v>44098</v>
      </c>
      <c r="C5518">
        <v>50</v>
      </c>
      <c r="D5518">
        <v>306</v>
      </c>
      <c r="E5518">
        <v>50</v>
      </c>
      <c r="F5518">
        <v>193</v>
      </c>
      <c r="G5518">
        <v>133</v>
      </c>
      <c r="H5518">
        <v>1378</v>
      </c>
      <c r="I5518">
        <v>193</v>
      </c>
      <c r="J5518">
        <v>6700</v>
      </c>
      <c r="K5518" t="s">
        <v>130</v>
      </c>
      <c r="L5518">
        <v>44940</v>
      </c>
      <c r="M5518" t="s">
        <v>130</v>
      </c>
      <c r="N5518" t="s">
        <v>259</v>
      </c>
      <c r="O5518">
        <v>42.946150422785927</v>
      </c>
      <c r="P5518">
        <v>3.7599470151417478</v>
      </c>
      <c r="Q5518">
        <v>1.4511278195488719</v>
      </c>
      <c r="R5518">
        <v>0.74468212136626355</v>
      </c>
      <c r="S5518">
        <v>0.14005805515239481</v>
      </c>
      <c r="T5518">
        <v>1.750725689404935</v>
      </c>
      <c r="U5518">
        <v>0.5</v>
      </c>
      <c r="V5518">
        <v>8.7553548259129457</v>
      </c>
      <c r="W5518">
        <v>8.7553548259129457</v>
      </c>
      <c r="X5518">
        <v>8.2838253148996657</v>
      </c>
    </row>
    <row r="5519" spans="1:24" x14ac:dyDescent="0.2">
      <c r="A5519" t="s">
        <v>94</v>
      </c>
      <c r="B5519" s="14">
        <v>44098</v>
      </c>
      <c r="C5519">
        <v>2</v>
      </c>
      <c r="D5519">
        <v>13</v>
      </c>
      <c r="E5519">
        <v>2</v>
      </c>
      <c r="F5519">
        <v>13</v>
      </c>
      <c r="G5519">
        <v>19</v>
      </c>
      <c r="H5519">
        <v>82</v>
      </c>
      <c r="I5519">
        <v>13</v>
      </c>
      <c r="J5519">
        <v>962</v>
      </c>
      <c r="K5519" t="s">
        <v>94</v>
      </c>
      <c r="L5519">
        <v>6778</v>
      </c>
      <c r="M5519" t="s">
        <v>94</v>
      </c>
      <c r="N5519" t="s">
        <v>259</v>
      </c>
      <c r="O5519">
        <v>19.179699026261439</v>
      </c>
      <c r="P5519">
        <v>2.953852377270723</v>
      </c>
      <c r="Q5519">
        <v>0.68421052631578949</v>
      </c>
      <c r="R5519">
        <v>-0.75897924340980738</v>
      </c>
      <c r="S5519">
        <v>0.15853658536585369</v>
      </c>
      <c r="T5519">
        <v>1.9817073170731709</v>
      </c>
      <c r="U5519">
        <v>0</v>
      </c>
      <c r="V5519">
        <v>6.176580450934086</v>
      </c>
      <c r="W5519">
        <v>6.176580450934086</v>
      </c>
      <c r="X5519">
        <v>8.2455193196539351</v>
      </c>
    </row>
    <row r="5520" spans="1:24" x14ac:dyDescent="0.2">
      <c r="A5520" t="s">
        <v>144</v>
      </c>
      <c r="B5520" s="14">
        <v>44098</v>
      </c>
      <c r="C5520">
        <v>9</v>
      </c>
      <c r="D5520">
        <v>42</v>
      </c>
      <c r="E5520">
        <v>9</v>
      </c>
      <c r="F5520">
        <v>69</v>
      </c>
      <c r="G5520">
        <v>76</v>
      </c>
      <c r="H5520">
        <v>400</v>
      </c>
      <c r="I5520">
        <v>67</v>
      </c>
      <c r="J5520">
        <v>498</v>
      </c>
      <c r="K5520" t="s">
        <v>144</v>
      </c>
      <c r="L5520">
        <v>14592</v>
      </c>
      <c r="M5520" t="s">
        <v>144</v>
      </c>
      <c r="N5520" t="s">
        <v>259</v>
      </c>
      <c r="O5520">
        <v>47.286184210526322</v>
      </c>
      <c r="P5520">
        <v>3.856218164259329</v>
      </c>
      <c r="Q5520">
        <v>0.90789473684210531</v>
      </c>
      <c r="R5520">
        <v>-0.19325367137814331</v>
      </c>
      <c r="S5520">
        <v>0.16750000000000001</v>
      </c>
      <c r="T5520">
        <v>2.09375</v>
      </c>
      <c r="U5520">
        <v>0</v>
      </c>
      <c r="V5520">
        <v>7.7567144928811862</v>
      </c>
      <c r="W5520">
        <v>7.7567144928811862</v>
      </c>
      <c r="X5520">
        <v>8.5900657149269275</v>
      </c>
    </row>
    <row r="5521" spans="1:24" x14ac:dyDescent="0.2">
      <c r="A5521" t="s">
        <v>216</v>
      </c>
      <c r="B5521" s="14">
        <v>44098</v>
      </c>
      <c r="C5521">
        <v>32</v>
      </c>
      <c r="D5521">
        <v>284</v>
      </c>
      <c r="E5521">
        <v>32</v>
      </c>
      <c r="F5521">
        <v>171</v>
      </c>
      <c r="G5521">
        <v>167</v>
      </c>
      <c r="H5521">
        <v>1161</v>
      </c>
      <c r="I5521">
        <v>171</v>
      </c>
      <c r="J5521">
        <v>2730</v>
      </c>
      <c r="K5521" t="s">
        <v>216</v>
      </c>
      <c r="L5521">
        <v>43958</v>
      </c>
      <c r="M5521" t="s">
        <v>216</v>
      </c>
      <c r="N5521" t="s">
        <v>259</v>
      </c>
      <c r="O5521">
        <v>38.900768915783253</v>
      </c>
      <c r="P5521">
        <v>3.661014016901623</v>
      </c>
      <c r="Q5521">
        <v>1.023952095808383</v>
      </c>
      <c r="R5521">
        <v>4.7339488171809413E-2</v>
      </c>
      <c r="S5521">
        <v>0.1472868217054264</v>
      </c>
      <c r="T5521">
        <v>1.8410852713178301</v>
      </c>
      <c r="U5521">
        <v>0.5</v>
      </c>
      <c r="V5521">
        <v>8.0494387763912627</v>
      </c>
      <c r="W5521">
        <v>8.0494387763912627</v>
      </c>
      <c r="X5521">
        <v>7.3091264610771658</v>
      </c>
    </row>
    <row r="5522" spans="1:24" x14ac:dyDescent="0.2">
      <c r="A5522" t="s">
        <v>97</v>
      </c>
      <c r="B5522" s="14">
        <v>44098</v>
      </c>
      <c r="C5522">
        <v>3</v>
      </c>
      <c r="D5522">
        <v>67</v>
      </c>
      <c r="E5522">
        <v>3</v>
      </c>
      <c r="F5522">
        <v>58</v>
      </c>
      <c r="G5522">
        <v>148</v>
      </c>
      <c r="H5522">
        <v>585</v>
      </c>
      <c r="I5522">
        <v>57</v>
      </c>
      <c r="J5522">
        <v>2720</v>
      </c>
      <c r="K5522" t="s">
        <v>97</v>
      </c>
      <c r="L5522">
        <v>26560</v>
      </c>
      <c r="M5522" t="s">
        <v>97</v>
      </c>
      <c r="N5522" t="s">
        <v>259</v>
      </c>
      <c r="O5522">
        <v>21.837349397590359</v>
      </c>
      <c r="P5522">
        <v>3.083621778932232</v>
      </c>
      <c r="Q5522">
        <v>0.39189189189189189</v>
      </c>
      <c r="R5522">
        <v>-1.873538526435391</v>
      </c>
      <c r="S5522">
        <v>9.7435897435897437E-2</v>
      </c>
      <c r="T5522">
        <v>1.2179487179487181</v>
      </c>
      <c r="U5522">
        <v>0</v>
      </c>
      <c r="V5522">
        <v>4.4280319704455584</v>
      </c>
      <c r="W5522">
        <v>4.4280319704455584</v>
      </c>
      <c r="X5522">
        <v>6.3925737798681359</v>
      </c>
    </row>
    <row r="5523" spans="1:24" x14ac:dyDescent="0.2">
      <c r="A5523" t="s">
        <v>255</v>
      </c>
      <c r="B5523" s="14">
        <v>44098</v>
      </c>
      <c r="C5523">
        <v>11</v>
      </c>
      <c r="D5523">
        <v>83</v>
      </c>
      <c r="E5523">
        <v>11</v>
      </c>
      <c r="F5523">
        <v>61</v>
      </c>
      <c r="G5523">
        <v>50</v>
      </c>
      <c r="H5523">
        <v>582</v>
      </c>
      <c r="I5523">
        <v>60</v>
      </c>
      <c r="J5523">
        <v>2100</v>
      </c>
      <c r="K5523" t="s">
        <v>255</v>
      </c>
      <c r="L5523">
        <v>23087</v>
      </c>
      <c r="M5523" t="s">
        <v>255</v>
      </c>
      <c r="N5523" t="s">
        <v>259</v>
      </c>
      <c r="O5523">
        <v>26.421795815827089</v>
      </c>
      <c r="P5523">
        <v>3.2741892686171701</v>
      </c>
      <c r="Q5523">
        <v>1.22</v>
      </c>
      <c r="R5523">
        <v>0.39770171749033029</v>
      </c>
      <c r="S5523">
        <v>0.10309278350515461</v>
      </c>
      <c r="T5523">
        <v>1.2886597938144331</v>
      </c>
      <c r="U5523">
        <v>0</v>
      </c>
      <c r="V5523">
        <v>6.9605507799219328</v>
      </c>
      <c r="W5523">
        <v>6.9605507799219328</v>
      </c>
      <c r="X5523">
        <v>7.5394742807026187</v>
      </c>
    </row>
    <row r="5524" spans="1:24" x14ac:dyDescent="0.2">
      <c r="A5524" t="s">
        <v>43</v>
      </c>
      <c r="B5524" s="14">
        <v>44098</v>
      </c>
      <c r="C5524">
        <v>23</v>
      </c>
      <c r="D5524">
        <v>172</v>
      </c>
      <c r="E5524">
        <v>23</v>
      </c>
      <c r="F5524">
        <v>241</v>
      </c>
      <c r="G5524">
        <v>211</v>
      </c>
      <c r="H5524">
        <v>1412</v>
      </c>
      <c r="I5524">
        <v>241</v>
      </c>
      <c r="J5524">
        <v>8900</v>
      </c>
      <c r="K5524" t="s">
        <v>43</v>
      </c>
      <c r="L5524">
        <v>34332</v>
      </c>
      <c r="M5524" t="s">
        <v>43</v>
      </c>
      <c r="N5524" t="s">
        <v>259</v>
      </c>
      <c r="O5524">
        <v>70.19690085051846</v>
      </c>
      <c r="P5524">
        <v>4.2513041626287267</v>
      </c>
      <c r="Q5524">
        <v>1.14218009478673</v>
      </c>
      <c r="R5524">
        <v>0.26587760002917687</v>
      </c>
      <c r="S5524">
        <v>0.1706798866855524</v>
      </c>
      <c r="T5524">
        <v>2.1334985835694051</v>
      </c>
      <c r="U5524">
        <v>0.5</v>
      </c>
      <c r="V5524">
        <v>9.1506803462273094</v>
      </c>
      <c r="W5524">
        <v>9.1506803462273094</v>
      </c>
      <c r="X5524">
        <v>9.4843332676226115</v>
      </c>
    </row>
    <row r="5525" spans="1:24" x14ac:dyDescent="0.2">
      <c r="A5525" t="s">
        <v>179</v>
      </c>
      <c r="B5525" s="14">
        <v>44098</v>
      </c>
      <c r="C5525">
        <v>6</v>
      </c>
      <c r="D5525">
        <v>56</v>
      </c>
      <c r="E5525">
        <v>6</v>
      </c>
      <c r="F5525">
        <v>42</v>
      </c>
      <c r="G5525">
        <v>25</v>
      </c>
      <c r="H5525">
        <v>516</v>
      </c>
      <c r="I5525">
        <v>41</v>
      </c>
      <c r="J5525">
        <v>1295</v>
      </c>
      <c r="K5525" t="s">
        <v>179</v>
      </c>
      <c r="L5525">
        <v>6568</v>
      </c>
      <c r="M5525" t="s">
        <v>179</v>
      </c>
      <c r="N5525" t="s">
        <v>259</v>
      </c>
      <c r="O5525">
        <v>63.94640682095006</v>
      </c>
      <c r="P5525">
        <v>4.1580453391272867</v>
      </c>
      <c r="Q5525">
        <v>1.68</v>
      </c>
      <c r="R5525">
        <v>1.037587586830335</v>
      </c>
      <c r="S5525">
        <v>7.9457364341085274E-2</v>
      </c>
      <c r="T5525">
        <v>0.99321705426356588</v>
      </c>
      <c r="U5525">
        <v>0</v>
      </c>
      <c r="V5525">
        <v>8.1888499802211872</v>
      </c>
      <c r="W5525">
        <v>8.1888499802211872</v>
      </c>
      <c r="X5525">
        <v>8.3866684611411362</v>
      </c>
    </row>
    <row r="5526" spans="1:24" x14ac:dyDescent="0.2">
      <c r="A5526" t="s">
        <v>32</v>
      </c>
      <c r="B5526" s="14">
        <v>44098</v>
      </c>
      <c r="C5526">
        <v>3</v>
      </c>
      <c r="D5526">
        <v>12</v>
      </c>
      <c r="E5526">
        <v>3</v>
      </c>
      <c r="F5526">
        <v>17</v>
      </c>
      <c r="G5526">
        <v>9</v>
      </c>
      <c r="H5526">
        <v>49</v>
      </c>
      <c r="I5526">
        <v>17</v>
      </c>
      <c r="J5526">
        <v>46</v>
      </c>
      <c r="K5526" t="s">
        <v>32</v>
      </c>
      <c r="L5526">
        <v>4152</v>
      </c>
      <c r="M5526" t="s">
        <v>32</v>
      </c>
      <c r="N5526" t="s">
        <v>259</v>
      </c>
      <c r="O5526">
        <v>40.944123314065507</v>
      </c>
      <c r="P5526">
        <v>3.7122082911866738</v>
      </c>
      <c r="Q5526">
        <v>1.7</v>
      </c>
      <c r="R5526">
        <v>1.061256502124341</v>
      </c>
      <c r="S5526">
        <v>0.34693877551020408</v>
      </c>
      <c r="T5526">
        <v>4.3367346938775508</v>
      </c>
      <c r="U5526">
        <v>0</v>
      </c>
      <c r="V5526">
        <v>11.11019948718857</v>
      </c>
      <c r="W5526">
        <v>10</v>
      </c>
      <c r="X5526">
        <v>7.3428571428571461</v>
      </c>
    </row>
    <row r="5527" spans="1:24" x14ac:dyDescent="0.2">
      <c r="A5527" t="s">
        <v>66</v>
      </c>
      <c r="B5527" s="14">
        <v>44098</v>
      </c>
      <c r="C5527">
        <v>45</v>
      </c>
      <c r="D5527">
        <v>359</v>
      </c>
      <c r="E5527">
        <v>45</v>
      </c>
      <c r="F5527">
        <v>264</v>
      </c>
      <c r="G5527">
        <v>263</v>
      </c>
      <c r="H5527">
        <v>2131</v>
      </c>
      <c r="I5527">
        <v>262</v>
      </c>
      <c r="J5527">
        <v>2660</v>
      </c>
      <c r="K5527" t="s">
        <v>66</v>
      </c>
      <c r="L5527">
        <v>46413</v>
      </c>
      <c r="M5527" t="s">
        <v>66</v>
      </c>
      <c r="N5527" t="s">
        <v>259</v>
      </c>
      <c r="O5527">
        <v>56.880615344838731</v>
      </c>
      <c r="P5527">
        <v>4.0409546037353206</v>
      </c>
      <c r="Q5527">
        <v>1.003802281368821</v>
      </c>
      <c r="R5527">
        <v>7.5901419371030687E-3</v>
      </c>
      <c r="S5527">
        <v>0.1229469732519944</v>
      </c>
      <c r="T5527">
        <v>1.53683716564993</v>
      </c>
      <c r="U5527">
        <v>0.5</v>
      </c>
      <c r="V5527">
        <v>8.0853819113223544</v>
      </c>
      <c r="W5527">
        <v>8.0853819113223544</v>
      </c>
      <c r="X5527">
        <v>9.0015859595146726</v>
      </c>
    </row>
    <row r="5528" spans="1:24" x14ac:dyDescent="0.2">
      <c r="A5528" t="s">
        <v>196</v>
      </c>
      <c r="B5528" s="14">
        <v>44098</v>
      </c>
      <c r="C5528">
        <v>26</v>
      </c>
      <c r="D5528">
        <v>265</v>
      </c>
      <c r="E5528">
        <v>26</v>
      </c>
      <c r="F5528">
        <v>168</v>
      </c>
      <c r="G5528">
        <v>74</v>
      </c>
      <c r="H5528">
        <v>1194</v>
      </c>
      <c r="I5528">
        <v>167</v>
      </c>
      <c r="J5528">
        <v>9400</v>
      </c>
      <c r="K5528" t="s">
        <v>196</v>
      </c>
      <c r="L5528">
        <v>29016</v>
      </c>
      <c r="M5528" t="s">
        <v>196</v>
      </c>
      <c r="N5528" t="s">
        <v>259</v>
      </c>
      <c r="O5528">
        <v>57.899090157154667</v>
      </c>
      <c r="P5528">
        <v>4.0587016704167036</v>
      </c>
      <c r="Q5528">
        <v>2.2702702702702702</v>
      </c>
      <c r="R5528">
        <v>1.639797772398178</v>
      </c>
      <c r="S5528">
        <v>0.13986599664991631</v>
      </c>
      <c r="T5528">
        <v>1.7483249581239531</v>
      </c>
      <c r="U5528">
        <v>0.5</v>
      </c>
      <c r="V5528">
        <v>9.9468244009388336</v>
      </c>
      <c r="W5528">
        <v>9.9468244009388336</v>
      </c>
      <c r="X5528">
        <v>9.0262692060114755</v>
      </c>
    </row>
    <row r="5529" spans="1:24" x14ac:dyDescent="0.2">
      <c r="A5529" t="s">
        <v>220</v>
      </c>
      <c r="B5529" s="14">
        <v>44098</v>
      </c>
      <c r="C5529">
        <v>3</v>
      </c>
      <c r="D5529">
        <v>18</v>
      </c>
      <c r="E5529">
        <v>3</v>
      </c>
      <c r="F5529">
        <v>12</v>
      </c>
      <c r="G5529">
        <v>6</v>
      </c>
      <c r="H5529">
        <v>70</v>
      </c>
      <c r="I5529">
        <v>11</v>
      </c>
      <c r="J5529">
        <v>29</v>
      </c>
      <c r="K5529" t="s">
        <v>220</v>
      </c>
      <c r="L5529">
        <v>1595</v>
      </c>
      <c r="M5529" t="s">
        <v>220</v>
      </c>
      <c r="N5529" t="s">
        <v>259</v>
      </c>
      <c r="O5529">
        <v>75.23510971786834</v>
      </c>
      <c r="P5529">
        <v>4.3206180065452378</v>
      </c>
      <c r="Q5529">
        <v>1.2</v>
      </c>
      <c r="R5529">
        <v>0.36464311358790918</v>
      </c>
      <c r="S5529">
        <v>0.15714285714285711</v>
      </c>
      <c r="T5529">
        <v>1.964285714285714</v>
      </c>
      <c r="U5529">
        <v>0</v>
      </c>
      <c r="V5529">
        <v>8.6495468344188602</v>
      </c>
      <c r="W5529">
        <v>7.4</v>
      </c>
      <c r="X5529">
        <v>6.3285714285714274</v>
      </c>
    </row>
    <row r="5530" spans="1:24" x14ac:dyDescent="0.2">
      <c r="A5530" t="s">
        <v>84</v>
      </c>
      <c r="B5530" s="14">
        <v>44098</v>
      </c>
      <c r="C5530">
        <v>6</v>
      </c>
      <c r="D5530">
        <v>44</v>
      </c>
      <c r="E5530">
        <v>6</v>
      </c>
      <c r="F5530">
        <v>51</v>
      </c>
      <c r="G5530">
        <v>74</v>
      </c>
      <c r="H5530">
        <v>337</v>
      </c>
      <c r="I5530">
        <v>51</v>
      </c>
      <c r="J5530">
        <v>499</v>
      </c>
      <c r="K5530" t="s">
        <v>84</v>
      </c>
      <c r="L5530">
        <v>19283</v>
      </c>
      <c r="M5530" t="s">
        <v>84</v>
      </c>
      <c r="N5530" t="s">
        <v>259</v>
      </c>
      <c r="O5530">
        <v>26.44816677902816</v>
      </c>
      <c r="P5530">
        <v>3.2751868469809029</v>
      </c>
      <c r="Q5530">
        <v>0.68918918918918914</v>
      </c>
      <c r="R5530">
        <v>-0.74447892095968804</v>
      </c>
      <c r="S5530">
        <v>0.1513353115727003</v>
      </c>
      <c r="T5530">
        <v>1.8916913946587539</v>
      </c>
      <c r="U5530">
        <v>0</v>
      </c>
      <c r="V5530">
        <v>6.4223993206799692</v>
      </c>
      <c r="W5530">
        <v>6.4223993206799692</v>
      </c>
      <c r="X5530">
        <v>7.3106504666551091</v>
      </c>
    </row>
    <row r="5531" spans="1:24" x14ac:dyDescent="0.2">
      <c r="A5531" t="s">
        <v>74</v>
      </c>
      <c r="B5531" s="14">
        <v>44098</v>
      </c>
      <c r="C5531">
        <v>6</v>
      </c>
      <c r="D5531">
        <v>114</v>
      </c>
      <c r="E5531">
        <v>6</v>
      </c>
      <c r="F5531">
        <v>48</v>
      </c>
      <c r="G5531">
        <v>59</v>
      </c>
      <c r="H5531">
        <v>655</v>
      </c>
      <c r="I5531">
        <v>48</v>
      </c>
      <c r="J5531">
        <v>240</v>
      </c>
      <c r="K5531" t="s">
        <v>74</v>
      </c>
      <c r="L5531">
        <v>23156</v>
      </c>
      <c r="M5531" t="s">
        <v>74</v>
      </c>
      <c r="N5531" t="s">
        <v>259</v>
      </c>
      <c r="O5531">
        <v>20.728968733805491</v>
      </c>
      <c r="P5531">
        <v>3.031532177685178</v>
      </c>
      <c r="Q5531">
        <v>0.81355932203389836</v>
      </c>
      <c r="R5531">
        <v>-0.41267286599565689</v>
      </c>
      <c r="S5531">
        <v>7.3282442748091606E-2</v>
      </c>
      <c r="T5531">
        <v>0.91603053435114512</v>
      </c>
      <c r="U5531">
        <v>0</v>
      </c>
      <c r="V5531">
        <v>5.5348898460406666</v>
      </c>
      <c r="W5531">
        <v>5.5348898460406666</v>
      </c>
      <c r="X5531">
        <v>6.6825411533868726</v>
      </c>
    </row>
    <row r="5532" spans="1:24" x14ac:dyDescent="0.2">
      <c r="A5532" t="s">
        <v>57</v>
      </c>
      <c r="B5532" s="14">
        <v>44098</v>
      </c>
      <c r="C5532">
        <v>4</v>
      </c>
      <c r="D5532">
        <v>37</v>
      </c>
      <c r="E5532">
        <v>4</v>
      </c>
      <c r="F5532">
        <v>20</v>
      </c>
      <c r="G5532">
        <v>32</v>
      </c>
      <c r="H5532">
        <v>269</v>
      </c>
      <c r="I5532">
        <v>20</v>
      </c>
      <c r="J5532">
        <v>831</v>
      </c>
      <c r="K5532" t="s">
        <v>57</v>
      </c>
      <c r="L5532">
        <v>10454</v>
      </c>
      <c r="M5532" t="s">
        <v>57</v>
      </c>
      <c r="N5532" t="s">
        <v>259</v>
      </c>
      <c r="O5532">
        <v>19.131432944327528</v>
      </c>
      <c r="P5532">
        <v>2.9513326862573059</v>
      </c>
      <c r="Q5532">
        <v>0.625</v>
      </c>
      <c r="R5532">
        <v>-0.94000725849147115</v>
      </c>
      <c r="S5532">
        <v>7.434944237918216E-2</v>
      </c>
      <c r="T5532">
        <v>0.92936802973977695</v>
      </c>
      <c r="U5532">
        <v>0</v>
      </c>
      <c r="V5532">
        <v>4.9406934575056134</v>
      </c>
      <c r="W5532">
        <v>4.9406934575056134</v>
      </c>
      <c r="X5532">
        <v>4.2876507901697636</v>
      </c>
    </row>
    <row r="5533" spans="1:24" x14ac:dyDescent="0.2">
      <c r="A5533" t="s">
        <v>39</v>
      </c>
      <c r="B5533" s="14">
        <v>44098</v>
      </c>
      <c r="C5533">
        <v>918</v>
      </c>
      <c r="D5533">
        <v>4279</v>
      </c>
      <c r="E5533">
        <v>912</v>
      </c>
      <c r="F5533">
        <v>3702</v>
      </c>
      <c r="G5533">
        <v>3272</v>
      </c>
      <c r="H5533">
        <v>21801</v>
      </c>
      <c r="I5533">
        <v>3684</v>
      </c>
      <c r="J5533">
        <v>3000</v>
      </c>
      <c r="K5533" t="s">
        <v>39</v>
      </c>
      <c r="L5533">
        <v>931272</v>
      </c>
      <c r="M5533" t="s">
        <v>39</v>
      </c>
      <c r="N5533" t="s">
        <v>259</v>
      </c>
      <c r="O5533">
        <v>39.752081024663042</v>
      </c>
      <c r="P5533">
        <v>3.682662192551692</v>
      </c>
      <c r="Q5533">
        <v>1.131418092909535</v>
      </c>
      <c r="R5533">
        <v>0.24694359082161019</v>
      </c>
      <c r="S5533">
        <v>0.1689830741709096</v>
      </c>
      <c r="T5533">
        <v>2.1122884271363702</v>
      </c>
      <c r="U5533">
        <v>0.5</v>
      </c>
      <c r="V5533">
        <v>8.5418942105096711</v>
      </c>
      <c r="W5533">
        <v>8.5418942105096711</v>
      </c>
      <c r="X5533">
        <v>8.1792557601325644</v>
      </c>
    </row>
    <row r="5534" spans="1:24" x14ac:dyDescent="0.2">
      <c r="A5534" t="s">
        <v>65</v>
      </c>
      <c r="B5534" s="14">
        <v>44098</v>
      </c>
      <c r="C5534">
        <v>33</v>
      </c>
      <c r="D5534">
        <v>149</v>
      </c>
      <c r="E5534">
        <v>33</v>
      </c>
      <c r="F5534">
        <v>162</v>
      </c>
      <c r="G5534">
        <v>82</v>
      </c>
      <c r="H5534">
        <v>969</v>
      </c>
      <c r="I5534">
        <v>162</v>
      </c>
      <c r="J5534">
        <v>502</v>
      </c>
      <c r="K5534" t="s">
        <v>65</v>
      </c>
      <c r="L5534">
        <v>15589</v>
      </c>
      <c r="M5534" t="s">
        <v>65</v>
      </c>
      <c r="N5534" t="s">
        <v>259</v>
      </c>
      <c r="O5534">
        <v>103.9194303675669</v>
      </c>
      <c r="P5534">
        <v>4.6436158908958856</v>
      </c>
      <c r="Q5534">
        <v>1.975609756097561</v>
      </c>
      <c r="R5534">
        <v>1.3617541759362619</v>
      </c>
      <c r="S5534">
        <v>0.16718266253869971</v>
      </c>
      <c r="T5534">
        <v>2.0897832817337458</v>
      </c>
      <c r="U5534">
        <v>0.5</v>
      </c>
      <c r="V5534">
        <v>10.595153348565891</v>
      </c>
      <c r="W5534">
        <v>10</v>
      </c>
      <c r="X5534">
        <v>9.704251412906574</v>
      </c>
    </row>
    <row r="5535" spans="1:24" x14ac:dyDescent="0.2">
      <c r="A5535" t="s">
        <v>219</v>
      </c>
      <c r="B5535" s="14">
        <v>44098</v>
      </c>
      <c r="C5535">
        <v>0</v>
      </c>
      <c r="D5535">
        <v>0</v>
      </c>
      <c r="E5535">
        <v>0</v>
      </c>
      <c r="F5535">
        <v>0</v>
      </c>
      <c r="G5535">
        <v>0</v>
      </c>
      <c r="H5535">
        <v>0</v>
      </c>
      <c r="I5535">
        <v>0</v>
      </c>
      <c r="J5535">
        <v>1329</v>
      </c>
      <c r="K5535" t="s">
        <v>219</v>
      </c>
      <c r="L5535">
        <v>27</v>
      </c>
      <c r="M5535" t="s">
        <v>219</v>
      </c>
      <c r="N5535" t="s">
        <v>259</v>
      </c>
      <c r="O5535">
        <v>0</v>
      </c>
      <c r="P5535">
        <v>0</v>
      </c>
      <c r="Q5535">
        <v>1</v>
      </c>
      <c r="R5535">
        <v>0</v>
      </c>
      <c r="S5535">
        <v>0</v>
      </c>
      <c r="T5535">
        <v>0</v>
      </c>
      <c r="U5535">
        <v>0</v>
      </c>
      <c r="V5535">
        <v>2</v>
      </c>
      <c r="W5535">
        <v>2</v>
      </c>
      <c r="X5535">
        <v>2</v>
      </c>
    </row>
    <row r="5536" spans="1:24" x14ac:dyDescent="0.2">
      <c r="A5536" t="s">
        <v>192</v>
      </c>
      <c r="B5536" s="14">
        <v>44098</v>
      </c>
      <c r="C5536">
        <v>12</v>
      </c>
      <c r="D5536">
        <v>68</v>
      </c>
      <c r="E5536">
        <v>12</v>
      </c>
      <c r="F5536">
        <v>58</v>
      </c>
      <c r="G5536">
        <v>73</v>
      </c>
      <c r="H5536">
        <v>539</v>
      </c>
      <c r="I5536">
        <v>57</v>
      </c>
      <c r="J5536">
        <v>504</v>
      </c>
      <c r="K5536" t="s">
        <v>192</v>
      </c>
      <c r="L5536">
        <v>12320</v>
      </c>
      <c r="M5536" t="s">
        <v>192</v>
      </c>
      <c r="N5536" t="s">
        <v>259</v>
      </c>
      <c r="O5536">
        <v>47.077922077922082</v>
      </c>
      <c r="P5536">
        <v>3.8518041454350911</v>
      </c>
      <c r="Q5536">
        <v>0.79452054794520544</v>
      </c>
      <c r="R5536">
        <v>-0.46003286120394371</v>
      </c>
      <c r="S5536">
        <v>0.10575139146567721</v>
      </c>
      <c r="T5536">
        <v>1.321892393320965</v>
      </c>
      <c r="U5536">
        <v>0</v>
      </c>
      <c r="V5536">
        <v>6.7136636775521126</v>
      </c>
      <c r="W5536">
        <v>6.7136636775521126</v>
      </c>
      <c r="X5536">
        <v>7.600686316676037</v>
      </c>
    </row>
    <row r="5537" spans="1:24" x14ac:dyDescent="0.2">
      <c r="A5537" t="s">
        <v>231</v>
      </c>
      <c r="B5537" s="14">
        <v>44098</v>
      </c>
      <c r="C5537">
        <v>0</v>
      </c>
      <c r="D5537">
        <v>0</v>
      </c>
      <c r="E5537">
        <v>0</v>
      </c>
      <c r="F5537">
        <v>7</v>
      </c>
      <c r="G5537">
        <v>13</v>
      </c>
      <c r="H5537">
        <v>54</v>
      </c>
      <c r="I5537">
        <v>7</v>
      </c>
      <c r="J5537">
        <v>505</v>
      </c>
      <c r="K5537" t="s">
        <v>231</v>
      </c>
      <c r="L5537">
        <v>3872</v>
      </c>
      <c r="M5537" t="s">
        <v>231</v>
      </c>
      <c r="N5537" t="s">
        <v>259</v>
      </c>
      <c r="O5537">
        <v>18.078512396694219</v>
      </c>
      <c r="P5537">
        <v>2.8947240726350278</v>
      </c>
      <c r="Q5537">
        <v>0.76923076923076927</v>
      </c>
      <c r="R5537">
        <v>-0.52472852893498201</v>
      </c>
      <c r="S5537">
        <v>0.12962962962962959</v>
      </c>
      <c r="T5537">
        <v>1.62037037037037</v>
      </c>
      <c r="U5537">
        <v>0</v>
      </c>
      <c r="V5537">
        <v>5.9903659140704164</v>
      </c>
      <c r="W5537">
        <v>5.9</v>
      </c>
      <c r="X5537">
        <v>6.3095630463868257</v>
      </c>
    </row>
    <row r="5538" spans="1:24" x14ac:dyDescent="0.2">
      <c r="A5538" t="s">
        <v>111</v>
      </c>
      <c r="B5538" s="14">
        <v>44098</v>
      </c>
      <c r="C5538">
        <v>5</v>
      </c>
      <c r="D5538">
        <v>82</v>
      </c>
      <c r="E5538">
        <v>5</v>
      </c>
      <c r="F5538">
        <v>19</v>
      </c>
      <c r="G5538">
        <v>8</v>
      </c>
      <c r="H5538">
        <v>259</v>
      </c>
      <c r="I5538">
        <v>19</v>
      </c>
      <c r="J5538">
        <v>1224</v>
      </c>
      <c r="K5538" t="s">
        <v>111</v>
      </c>
      <c r="L5538">
        <v>9121</v>
      </c>
      <c r="M5538" t="s">
        <v>111</v>
      </c>
      <c r="N5538" t="s">
        <v>259</v>
      </c>
      <c r="O5538">
        <v>20.83104922705844</v>
      </c>
      <c r="P5538">
        <v>3.0364446249624648</v>
      </c>
      <c r="Q5538">
        <v>1.9</v>
      </c>
      <c r="R5538">
        <v>1.2837077723447889</v>
      </c>
      <c r="S5538">
        <v>7.3359073359073365E-2</v>
      </c>
      <c r="T5538">
        <v>0.91698841698841704</v>
      </c>
      <c r="U5538">
        <v>0</v>
      </c>
      <c r="V5538">
        <v>7.237140814295671</v>
      </c>
      <c r="W5538">
        <v>7.237140814295671</v>
      </c>
      <c r="X5538">
        <v>5.8264296007349063</v>
      </c>
    </row>
    <row r="5539" spans="1:24" x14ac:dyDescent="0.2">
      <c r="A5539" t="s">
        <v>80</v>
      </c>
      <c r="B5539" s="14">
        <v>44098</v>
      </c>
      <c r="C5539">
        <v>4</v>
      </c>
      <c r="D5539">
        <v>19</v>
      </c>
      <c r="E5539">
        <v>4</v>
      </c>
      <c r="F5539">
        <v>21</v>
      </c>
      <c r="G5539">
        <v>14</v>
      </c>
      <c r="H5539">
        <v>99</v>
      </c>
      <c r="I5539">
        <v>21</v>
      </c>
      <c r="J5539">
        <v>1059</v>
      </c>
      <c r="K5539" t="s">
        <v>80</v>
      </c>
      <c r="L5539">
        <v>17703</v>
      </c>
      <c r="M5539" t="s">
        <v>80</v>
      </c>
      <c r="N5539" t="s">
        <v>259</v>
      </c>
      <c r="O5539">
        <v>11.862396204033219</v>
      </c>
      <c r="P5539">
        <v>2.4733734139743269</v>
      </c>
      <c r="Q5539">
        <v>1.5</v>
      </c>
      <c r="R5539">
        <v>0.81093021621632877</v>
      </c>
      <c r="S5539">
        <v>0.2121212121212121</v>
      </c>
      <c r="T5539">
        <v>2.6515151515151509</v>
      </c>
      <c r="U5539">
        <v>0</v>
      </c>
      <c r="V5539">
        <v>7.935818781705807</v>
      </c>
      <c r="W5539">
        <v>7.935818781705807</v>
      </c>
      <c r="X5539">
        <v>7.9263809776164873</v>
      </c>
    </row>
    <row r="5540" spans="1:24" x14ac:dyDescent="0.2">
      <c r="A5540" t="s">
        <v>183</v>
      </c>
      <c r="B5540" s="14">
        <v>44098</v>
      </c>
      <c r="C5540">
        <v>13</v>
      </c>
      <c r="D5540">
        <v>74</v>
      </c>
      <c r="E5540">
        <v>13</v>
      </c>
      <c r="F5540">
        <v>80</v>
      </c>
      <c r="G5540">
        <v>78</v>
      </c>
      <c r="H5540">
        <v>483</v>
      </c>
      <c r="I5540">
        <v>80</v>
      </c>
      <c r="J5540">
        <v>1296</v>
      </c>
      <c r="K5540" t="s">
        <v>183</v>
      </c>
      <c r="L5540">
        <v>8705</v>
      </c>
      <c r="M5540" t="s">
        <v>183</v>
      </c>
      <c r="N5540" t="s">
        <v>259</v>
      </c>
      <c r="O5540">
        <v>91.901206203331412</v>
      </c>
      <c r="P5540">
        <v>4.5207141544477736</v>
      </c>
      <c r="Q5540">
        <v>1.025641025641026</v>
      </c>
      <c r="R5540">
        <v>5.0635615968579573E-2</v>
      </c>
      <c r="S5540">
        <v>0.16563146997929609</v>
      </c>
      <c r="T5540">
        <v>2.0703933747412009</v>
      </c>
      <c r="U5540">
        <v>0</v>
      </c>
      <c r="V5540">
        <v>8.6417431451575553</v>
      </c>
      <c r="W5540">
        <v>8.6417431451575553</v>
      </c>
      <c r="X5540">
        <v>9.1182226400336397</v>
      </c>
    </row>
    <row r="5541" spans="1:24" x14ac:dyDescent="0.2">
      <c r="A5541" t="s">
        <v>112</v>
      </c>
      <c r="B5541" s="14">
        <v>44098</v>
      </c>
      <c r="C5541">
        <v>1</v>
      </c>
      <c r="D5541">
        <v>15</v>
      </c>
      <c r="E5541">
        <v>1</v>
      </c>
      <c r="F5541">
        <v>6</v>
      </c>
      <c r="G5541">
        <v>9</v>
      </c>
      <c r="H5541">
        <v>41</v>
      </c>
      <c r="I5541">
        <v>6</v>
      </c>
      <c r="J5541">
        <v>978</v>
      </c>
      <c r="K5541" t="s">
        <v>112</v>
      </c>
      <c r="L5541">
        <v>5869</v>
      </c>
      <c r="M5541" t="s">
        <v>112</v>
      </c>
      <c r="N5541" t="s">
        <v>259</v>
      </c>
      <c r="O5541">
        <v>10.2232066791617</v>
      </c>
      <c r="P5541">
        <v>2.324660300645903</v>
      </c>
      <c r="Q5541">
        <v>1</v>
      </c>
      <c r="R5541">
        <v>0</v>
      </c>
      <c r="S5541">
        <v>0.14634146341463411</v>
      </c>
      <c r="T5541">
        <v>1.8292682926829269</v>
      </c>
      <c r="U5541">
        <v>0</v>
      </c>
      <c r="V5541">
        <v>6.1539285933288301</v>
      </c>
      <c r="W5541">
        <v>5.9</v>
      </c>
      <c r="X5541">
        <v>4.6672430990340086</v>
      </c>
    </row>
    <row r="5542" spans="1:24" x14ac:dyDescent="0.2">
      <c r="A5542" t="s">
        <v>107</v>
      </c>
      <c r="B5542" s="14">
        <v>44098</v>
      </c>
      <c r="C5542">
        <v>0</v>
      </c>
      <c r="D5542">
        <v>0</v>
      </c>
      <c r="E5542">
        <v>0</v>
      </c>
      <c r="F5542">
        <v>12</v>
      </c>
      <c r="G5542">
        <v>13</v>
      </c>
      <c r="H5542">
        <v>63</v>
      </c>
      <c r="I5542">
        <v>12</v>
      </c>
      <c r="J5542">
        <v>633</v>
      </c>
      <c r="K5542" t="s">
        <v>107</v>
      </c>
      <c r="L5542">
        <v>3793</v>
      </c>
      <c r="M5542" t="s">
        <v>107</v>
      </c>
      <c r="N5542" t="s">
        <v>259</v>
      </c>
      <c r="O5542">
        <v>31.637226469812809</v>
      </c>
      <c r="P5542">
        <v>3.4543344800752842</v>
      </c>
      <c r="Q5542">
        <v>0.92307692307692313</v>
      </c>
      <c r="R5542">
        <v>-0.16008541534707271</v>
      </c>
      <c r="S5542">
        <v>0.19047619047619049</v>
      </c>
      <c r="T5542">
        <v>2.3809523809523809</v>
      </c>
      <c r="U5542">
        <v>0</v>
      </c>
      <c r="V5542">
        <v>7.6752014456805924</v>
      </c>
      <c r="W5542">
        <v>7.4</v>
      </c>
      <c r="X5542">
        <v>7.2550465499211132</v>
      </c>
    </row>
    <row r="5543" spans="1:24" x14ac:dyDescent="0.2">
      <c r="A5543" t="s">
        <v>140</v>
      </c>
      <c r="B5543" s="14">
        <v>44098</v>
      </c>
      <c r="C5543">
        <v>0</v>
      </c>
      <c r="D5543">
        <v>0</v>
      </c>
      <c r="E5543">
        <v>0</v>
      </c>
      <c r="F5543">
        <v>3</v>
      </c>
      <c r="G5543">
        <v>4</v>
      </c>
      <c r="H5543">
        <v>55</v>
      </c>
      <c r="I5543">
        <v>3</v>
      </c>
      <c r="J5543">
        <v>1263</v>
      </c>
      <c r="K5543" t="s">
        <v>140</v>
      </c>
      <c r="L5543">
        <v>5516</v>
      </c>
      <c r="M5543" t="s">
        <v>140</v>
      </c>
      <c r="N5543" t="s">
        <v>259</v>
      </c>
      <c r="O5543">
        <v>5.4387237128353876</v>
      </c>
      <c r="P5543">
        <v>1.6935444217311</v>
      </c>
      <c r="Q5543">
        <v>1</v>
      </c>
      <c r="R5543">
        <v>0</v>
      </c>
      <c r="S5543">
        <v>5.4545454545454543E-2</v>
      </c>
      <c r="T5543">
        <v>0.68181818181818177</v>
      </c>
      <c r="U5543">
        <v>0</v>
      </c>
      <c r="V5543">
        <v>4.3753626035492816</v>
      </c>
      <c r="W5543">
        <v>4.3753626035492816</v>
      </c>
      <c r="X5543">
        <v>4.3964803719356143</v>
      </c>
    </row>
    <row r="5544" spans="1:24" x14ac:dyDescent="0.2">
      <c r="A5544" t="s">
        <v>92</v>
      </c>
      <c r="B5544" s="14">
        <v>44098</v>
      </c>
      <c r="C5544">
        <v>4</v>
      </c>
      <c r="D5544">
        <v>57</v>
      </c>
      <c r="E5544">
        <v>3</v>
      </c>
      <c r="F5544">
        <v>40</v>
      </c>
      <c r="G5544">
        <v>43</v>
      </c>
      <c r="H5544">
        <v>458</v>
      </c>
      <c r="I5544">
        <v>39</v>
      </c>
      <c r="J5544">
        <v>507</v>
      </c>
      <c r="K5544" t="s">
        <v>92</v>
      </c>
      <c r="L5544">
        <v>10667</v>
      </c>
      <c r="M5544" t="s">
        <v>92</v>
      </c>
      <c r="N5544" t="s">
        <v>259</v>
      </c>
      <c r="O5544">
        <v>37.498828161619947</v>
      </c>
      <c r="P5544">
        <v>3.6243096834646358</v>
      </c>
      <c r="Q5544">
        <v>0.93023255813953487</v>
      </c>
      <c r="R5544">
        <v>-0.14464132315925229</v>
      </c>
      <c r="S5544">
        <v>8.5152838427947602E-2</v>
      </c>
      <c r="T5544">
        <v>1.064410480349345</v>
      </c>
      <c r="U5544">
        <v>0</v>
      </c>
      <c r="V5544">
        <v>6.5440788406547288</v>
      </c>
      <c r="W5544">
        <v>6.5440788406547288</v>
      </c>
      <c r="X5544">
        <v>5.8665044478865704</v>
      </c>
    </row>
    <row r="5545" spans="1:24" x14ac:dyDescent="0.2">
      <c r="A5545" t="s">
        <v>257</v>
      </c>
      <c r="B5545" s="14">
        <v>44098</v>
      </c>
      <c r="C5545">
        <v>29</v>
      </c>
      <c r="D5545">
        <v>161</v>
      </c>
      <c r="E5545">
        <v>28</v>
      </c>
      <c r="F5545">
        <v>120</v>
      </c>
      <c r="G5545">
        <v>55</v>
      </c>
      <c r="H5545">
        <v>875</v>
      </c>
      <c r="I5545">
        <v>118</v>
      </c>
      <c r="J5545">
        <v>168</v>
      </c>
      <c r="K5545" t="s">
        <v>257</v>
      </c>
      <c r="L5545">
        <v>22915</v>
      </c>
      <c r="M5545" t="s">
        <v>257</v>
      </c>
      <c r="N5545" t="s">
        <v>259</v>
      </c>
      <c r="O5545">
        <v>52.367444905084007</v>
      </c>
      <c r="P5545">
        <v>3.958285117815004</v>
      </c>
      <c r="Q5545">
        <v>2.1818181818181821</v>
      </c>
      <c r="R5545">
        <v>1.5603171150991499</v>
      </c>
      <c r="S5545">
        <v>0.1348571428571429</v>
      </c>
      <c r="T5545">
        <v>1.6857142857142859</v>
      </c>
      <c r="U5545">
        <v>0.5</v>
      </c>
      <c r="V5545">
        <v>9.7043165186284401</v>
      </c>
      <c r="W5545">
        <v>9.7043165186284401</v>
      </c>
      <c r="X5545">
        <v>8.6735394251081033</v>
      </c>
    </row>
    <row r="5546" spans="1:24" x14ac:dyDescent="0.2">
      <c r="A5546" t="s">
        <v>106</v>
      </c>
      <c r="B5546" s="14">
        <v>44098</v>
      </c>
      <c r="C5546">
        <v>5</v>
      </c>
      <c r="D5546">
        <v>33</v>
      </c>
      <c r="E5546">
        <v>5</v>
      </c>
      <c r="F5546">
        <v>24</v>
      </c>
      <c r="G5546">
        <v>4</v>
      </c>
      <c r="H5546">
        <v>288</v>
      </c>
      <c r="I5546">
        <v>24</v>
      </c>
      <c r="J5546">
        <v>508</v>
      </c>
      <c r="K5546" t="s">
        <v>106</v>
      </c>
      <c r="L5546">
        <v>3366</v>
      </c>
      <c r="M5546" t="s">
        <v>106</v>
      </c>
      <c r="N5546" t="s">
        <v>259</v>
      </c>
      <c r="O5546">
        <v>71.301247771836003</v>
      </c>
      <c r="P5546">
        <v>4.2669138275733767</v>
      </c>
      <c r="Q5546">
        <v>2.4</v>
      </c>
      <c r="R5546">
        <v>1.7509374747077999</v>
      </c>
      <c r="S5546">
        <v>8.3333333333333329E-2</v>
      </c>
      <c r="T5546">
        <v>1.041666666666667</v>
      </c>
      <c r="U5546">
        <v>0</v>
      </c>
      <c r="V5546">
        <v>9.0595179689478424</v>
      </c>
      <c r="W5546">
        <v>9.0595179689478424</v>
      </c>
      <c r="X5546">
        <v>7.0974140948837743</v>
      </c>
    </row>
    <row r="5547" spans="1:24" x14ac:dyDescent="0.2">
      <c r="A5547" t="s">
        <v>100</v>
      </c>
      <c r="B5547" s="14">
        <v>44098</v>
      </c>
      <c r="C5547">
        <v>13</v>
      </c>
      <c r="D5547">
        <v>87</v>
      </c>
      <c r="E5547">
        <v>13</v>
      </c>
      <c r="F5547">
        <v>103</v>
      </c>
      <c r="G5547">
        <v>66</v>
      </c>
      <c r="H5547">
        <v>691</v>
      </c>
      <c r="I5547">
        <v>103</v>
      </c>
      <c r="J5547">
        <v>509</v>
      </c>
      <c r="K5547" t="s">
        <v>100</v>
      </c>
      <c r="L5547">
        <v>22786</v>
      </c>
      <c r="M5547" t="s">
        <v>100</v>
      </c>
      <c r="N5547" t="s">
        <v>259</v>
      </c>
      <c r="O5547">
        <v>45.20319494426402</v>
      </c>
      <c r="P5547">
        <v>3.8111677689477572</v>
      </c>
      <c r="Q5547">
        <v>1.560606060606061</v>
      </c>
      <c r="R5547">
        <v>0.89014849240642036</v>
      </c>
      <c r="S5547">
        <v>0.14905933429811871</v>
      </c>
      <c r="T5547">
        <v>1.8632416787264829</v>
      </c>
      <c r="U5547">
        <v>0.5</v>
      </c>
      <c r="V5547">
        <v>9.0645579400806611</v>
      </c>
      <c r="W5547">
        <v>9.0645579400806611</v>
      </c>
      <c r="X5547">
        <v>7.8769456678332332</v>
      </c>
    </row>
    <row r="5548" spans="1:24" x14ac:dyDescent="0.2">
      <c r="A5548" t="s">
        <v>116</v>
      </c>
      <c r="B5548" s="14">
        <v>44098</v>
      </c>
      <c r="C5548">
        <v>15</v>
      </c>
      <c r="D5548">
        <v>54</v>
      </c>
      <c r="E5548">
        <v>15</v>
      </c>
      <c r="F5548">
        <v>106</v>
      </c>
      <c r="G5548">
        <v>110</v>
      </c>
      <c r="H5548">
        <v>496</v>
      </c>
      <c r="I5548">
        <v>105</v>
      </c>
      <c r="J5548">
        <v>510</v>
      </c>
      <c r="K5548" t="s">
        <v>116</v>
      </c>
      <c r="L5548">
        <v>20343</v>
      </c>
      <c r="M5548" t="s">
        <v>116</v>
      </c>
      <c r="N5548" t="s">
        <v>259</v>
      </c>
      <c r="O5548">
        <v>52.106375657474317</v>
      </c>
      <c r="P5548">
        <v>3.9532873147362979</v>
      </c>
      <c r="Q5548">
        <v>0.96363636363636362</v>
      </c>
      <c r="R5548">
        <v>-7.4082543360698194E-2</v>
      </c>
      <c r="S5548">
        <v>0.21169354838709681</v>
      </c>
      <c r="T5548">
        <v>2.64616935483871</v>
      </c>
      <c r="U5548">
        <v>0.5</v>
      </c>
      <c r="V5548">
        <v>9.0253741262143095</v>
      </c>
      <c r="W5548">
        <v>9.0253741262143095</v>
      </c>
      <c r="X5548">
        <v>9.5244990893901242</v>
      </c>
    </row>
    <row r="5549" spans="1:24" x14ac:dyDescent="0.2">
      <c r="A5549" t="s">
        <v>252</v>
      </c>
      <c r="B5549" s="14">
        <v>44098</v>
      </c>
      <c r="C5549">
        <v>38</v>
      </c>
      <c r="D5549">
        <v>594</v>
      </c>
      <c r="E5549">
        <v>38</v>
      </c>
      <c r="F5549">
        <v>238</v>
      </c>
      <c r="G5549">
        <v>137</v>
      </c>
      <c r="H5549">
        <v>3058</v>
      </c>
      <c r="I5549">
        <v>237</v>
      </c>
      <c r="J5549">
        <v>6900</v>
      </c>
      <c r="K5549" t="s">
        <v>252</v>
      </c>
      <c r="L5549">
        <v>97982</v>
      </c>
      <c r="M5549" t="s">
        <v>252</v>
      </c>
      <c r="N5549" t="s">
        <v>259</v>
      </c>
      <c r="O5549">
        <v>24.290175746565691</v>
      </c>
      <c r="P5549">
        <v>3.1900719783343741</v>
      </c>
      <c r="Q5549">
        <v>1.7372262773722631</v>
      </c>
      <c r="R5549">
        <v>1.1045794956867001</v>
      </c>
      <c r="S5549">
        <v>7.7501635055591891E-2</v>
      </c>
      <c r="T5549">
        <v>0.96877043819489861</v>
      </c>
      <c r="U5549">
        <v>0.5</v>
      </c>
      <c r="V5549">
        <v>7.7634219122159713</v>
      </c>
      <c r="W5549">
        <v>7.7634219122159713</v>
      </c>
      <c r="X5549">
        <v>7.2630802225317614</v>
      </c>
    </row>
    <row r="5550" spans="1:24" x14ac:dyDescent="0.2">
      <c r="A5550" t="s">
        <v>247</v>
      </c>
      <c r="B5550" s="14">
        <v>44098</v>
      </c>
      <c r="C5550">
        <v>0</v>
      </c>
      <c r="D5550">
        <v>0</v>
      </c>
      <c r="E5550">
        <v>0</v>
      </c>
      <c r="F5550">
        <v>0</v>
      </c>
      <c r="G5550">
        <v>0</v>
      </c>
      <c r="H5550">
        <v>0</v>
      </c>
      <c r="I5550">
        <v>0</v>
      </c>
      <c r="J5550">
        <v>3489</v>
      </c>
      <c r="K5550" t="s">
        <v>247</v>
      </c>
      <c r="L5550">
        <v>4</v>
      </c>
      <c r="M5550" t="s">
        <v>247</v>
      </c>
      <c r="N5550" t="s">
        <v>259</v>
      </c>
      <c r="O5550">
        <v>0</v>
      </c>
      <c r="P5550">
        <v>0</v>
      </c>
      <c r="Q5550">
        <v>1</v>
      </c>
      <c r="R5550">
        <v>0</v>
      </c>
      <c r="S5550">
        <v>0</v>
      </c>
      <c r="T5550">
        <v>0</v>
      </c>
      <c r="U5550">
        <v>0</v>
      </c>
      <c r="V5550">
        <v>2</v>
      </c>
      <c r="W5550">
        <v>2</v>
      </c>
      <c r="X5550">
        <v>2</v>
      </c>
    </row>
    <row r="5551" spans="1:24" x14ac:dyDescent="0.2">
      <c r="A5551" t="s">
        <v>181</v>
      </c>
      <c r="B5551" s="14">
        <v>44098</v>
      </c>
      <c r="C5551">
        <v>12</v>
      </c>
      <c r="D5551">
        <v>59</v>
      </c>
      <c r="E5551">
        <v>12</v>
      </c>
      <c r="F5551">
        <v>81</v>
      </c>
      <c r="G5551">
        <v>93</v>
      </c>
      <c r="H5551">
        <v>473</v>
      </c>
      <c r="I5551">
        <v>81</v>
      </c>
      <c r="J5551">
        <v>634</v>
      </c>
      <c r="K5551" t="s">
        <v>181</v>
      </c>
      <c r="L5551">
        <v>24074</v>
      </c>
      <c r="M5551" t="s">
        <v>181</v>
      </c>
      <c r="N5551" t="s">
        <v>259</v>
      </c>
      <c r="O5551">
        <v>33.646257373099608</v>
      </c>
      <c r="P5551">
        <v>3.5159018277089409</v>
      </c>
      <c r="Q5551">
        <v>0.87096774193548387</v>
      </c>
      <c r="R5551">
        <v>-0.27630067696163441</v>
      </c>
      <c r="S5551">
        <v>0.17124735729386889</v>
      </c>
      <c r="T5551">
        <v>2.140591966173361</v>
      </c>
      <c r="U5551">
        <v>0</v>
      </c>
      <c r="V5551">
        <v>7.3801931169206689</v>
      </c>
      <c r="W5551">
        <v>7.3801931169206689</v>
      </c>
      <c r="X5551">
        <v>6.1943945024138589</v>
      </c>
    </row>
    <row r="5552" spans="1:24" x14ac:dyDescent="0.2">
      <c r="A5552" t="s">
        <v>41</v>
      </c>
      <c r="B5552" s="14">
        <v>44098</v>
      </c>
      <c r="C5552">
        <v>7</v>
      </c>
      <c r="D5552">
        <v>73</v>
      </c>
      <c r="E5552">
        <v>7</v>
      </c>
      <c r="F5552">
        <v>84</v>
      </c>
      <c r="G5552">
        <v>118</v>
      </c>
      <c r="H5552">
        <v>693</v>
      </c>
      <c r="I5552">
        <v>84</v>
      </c>
      <c r="J5552">
        <v>654</v>
      </c>
      <c r="K5552" t="s">
        <v>41</v>
      </c>
      <c r="L5552">
        <v>19150</v>
      </c>
      <c r="M5552" t="s">
        <v>41</v>
      </c>
      <c r="N5552" t="s">
        <v>259</v>
      </c>
      <c r="O5552">
        <v>43.864229765013057</v>
      </c>
      <c r="P5552">
        <v>3.781099176210704</v>
      </c>
      <c r="Q5552">
        <v>0.71186440677966101</v>
      </c>
      <c r="R5552">
        <v>-0.67973565124470237</v>
      </c>
      <c r="S5552">
        <v>0.1212121212121212</v>
      </c>
      <c r="T5552">
        <v>1.5151515151515149</v>
      </c>
      <c r="U5552">
        <v>0</v>
      </c>
      <c r="V5552">
        <v>6.6165150401175179</v>
      </c>
      <c r="W5552">
        <v>6.6165150401175179</v>
      </c>
      <c r="X5552">
        <v>6.9949427545277318</v>
      </c>
    </row>
    <row r="5553" spans="1:24" x14ac:dyDescent="0.2">
      <c r="A5553" t="s">
        <v>103</v>
      </c>
      <c r="B5553" s="14">
        <v>44098</v>
      </c>
      <c r="C5553">
        <v>0</v>
      </c>
      <c r="D5553">
        <v>0</v>
      </c>
      <c r="E5553">
        <v>0</v>
      </c>
      <c r="F5553">
        <v>7</v>
      </c>
      <c r="G5553">
        <v>4</v>
      </c>
      <c r="H5553">
        <v>69</v>
      </c>
      <c r="I5553">
        <v>7</v>
      </c>
      <c r="J5553">
        <v>267</v>
      </c>
      <c r="K5553" t="s">
        <v>103</v>
      </c>
      <c r="L5553">
        <v>1999</v>
      </c>
      <c r="M5553" t="s">
        <v>103</v>
      </c>
      <c r="N5553" t="s">
        <v>259</v>
      </c>
      <c r="O5553">
        <v>35.017508754377189</v>
      </c>
      <c r="P5553">
        <v>3.555848186531096</v>
      </c>
      <c r="Q5553">
        <v>1</v>
      </c>
      <c r="R5553">
        <v>0</v>
      </c>
      <c r="S5553">
        <v>0.10144927536231881</v>
      </c>
      <c r="T5553">
        <v>1.268115942028986</v>
      </c>
      <c r="U5553">
        <v>0</v>
      </c>
      <c r="V5553">
        <v>6.8239641285600818</v>
      </c>
      <c r="W5553">
        <v>5.9</v>
      </c>
      <c r="X5553">
        <v>5.2571428571428553</v>
      </c>
    </row>
    <row r="5554" spans="1:24" x14ac:dyDescent="0.2">
      <c r="A5554" t="s">
        <v>73</v>
      </c>
      <c r="B5554" s="14">
        <v>44098</v>
      </c>
      <c r="C5554">
        <v>1</v>
      </c>
      <c r="D5554">
        <v>23</v>
      </c>
      <c r="E5554">
        <v>1</v>
      </c>
      <c r="F5554">
        <v>14</v>
      </c>
      <c r="G5554">
        <v>8</v>
      </c>
      <c r="H5554">
        <v>99</v>
      </c>
      <c r="I5554">
        <v>14</v>
      </c>
      <c r="J5554">
        <v>47</v>
      </c>
      <c r="K5554" t="s">
        <v>73</v>
      </c>
      <c r="L5554">
        <v>4388</v>
      </c>
      <c r="M5554" t="s">
        <v>73</v>
      </c>
      <c r="N5554" t="s">
        <v>259</v>
      </c>
      <c r="O5554">
        <v>31.90519598906107</v>
      </c>
      <c r="P5554">
        <v>3.4627688801963199</v>
      </c>
      <c r="Q5554">
        <v>1.4</v>
      </c>
      <c r="R5554">
        <v>0.67294447324242579</v>
      </c>
      <c r="S5554">
        <v>0.14141414141414141</v>
      </c>
      <c r="T5554">
        <v>1.767676767676768</v>
      </c>
      <c r="U5554">
        <v>0</v>
      </c>
      <c r="V5554">
        <v>7.9033901211155131</v>
      </c>
      <c r="W5554">
        <v>7.4</v>
      </c>
      <c r="X5554">
        <v>6.5428571428571418</v>
      </c>
    </row>
    <row r="5555" spans="1:24" x14ac:dyDescent="0.2">
      <c r="A5555" t="s">
        <v>161</v>
      </c>
      <c r="B5555" s="14">
        <v>44098</v>
      </c>
      <c r="C5555">
        <v>0</v>
      </c>
      <c r="D5555">
        <v>0</v>
      </c>
      <c r="E5555">
        <v>0</v>
      </c>
      <c r="F5555">
        <v>2</v>
      </c>
      <c r="G5555">
        <v>0</v>
      </c>
      <c r="H5555">
        <v>2</v>
      </c>
      <c r="I5555">
        <v>2</v>
      </c>
      <c r="J5555">
        <v>1374</v>
      </c>
      <c r="K5555" t="s">
        <v>161</v>
      </c>
      <c r="L5555">
        <v>553</v>
      </c>
      <c r="M5555" t="s">
        <v>161</v>
      </c>
      <c r="N5555" t="s">
        <v>259</v>
      </c>
      <c r="O5555">
        <v>36.166365280289327</v>
      </c>
      <c r="P5555">
        <v>3.5881295510137932</v>
      </c>
      <c r="Q5555">
        <v>1</v>
      </c>
      <c r="R5555">
        <v>0</v>
      </c>
      <c r="S5555">
        <v>1</v>
      </c>
      <c r="T5555">
        <v>12.5</v>
      </c>
      <c r="U5555">
        <v>0</v>
      </c>
      <c r="V5555">
        <v>18.08812955101379</v>
      </c>
      <c r="W5555">
        <v>4.4000000000000004</v>
      </c>
      <c r="X5555">
        <v>3.028571428571428</v>
      </c>
    </row>
    <row r="5556" spans="1:24" x14ac:dyDescent="0.2">
      <c r="A5556" t="s">
        <v>199</v>
      </c>
      <c r="B5556" s="14">
        <v>44098</v>
      </c>
      <c r="C5556">
        <v>29</v>
      </c>
      <c r="D5556">
        <v>276</v>
      </c>
      <c r="E5556">
        <v>29</v>
      </c>
      <c r="F5556">
        <v>109</v>
      </c>
      <c r="G5556">
        <v>108</v>
      </c>
      <c r="H5556">
        <v>1216</v>
      </c>
      <c r="I5556">
        <v>109</v>
      </c>
      <c r="J5556">
        <v>1139</v>
      </c>
      <c r="K5556" t="s">
        <v>199</v>
      </c>
      <c r="L5556">
        <v>46503</v>
      </c>
      <c r="M5556" t="s">
        <v>199</v>
      </c>
      <c r="N5556" t="s">
        <v>259</v>
      </c>
      <c r="O5556">
        <v>23.43934799905383</v>
      </c>
      <c r="P5556">
        <v>3.1544161485819231</v>
      </c>
      <c r="Q5556">
        <v>1.0092592592592591</v>
      </c>
      <c r="R5556">
        <v>1.8433310209848099E-2</v>
      </c>
      <c r="S5556">
        <v>8.9638157894736836E-2</v>
      </c>
      <c r="T5556">
        <v>1.12047697368421</v>
      </c>
      <c r="U5556">
        <v>0.5</v>
      </c>
      <c r="V5556">
        <v>6.7933264324759808</v>
      </c>
      <c r="W5556">
        <v>6.7933264324759808</v>
      </c>
      <c r="X5556">
        <v>6.1641224078360057</v>
      </c>
    </row>
    <row r="5557" spans="1:24" x14ac:dyDescent="0.2">
      <c r="A5557" t="s">
        <v>143</v>
      </c>
      <c r="B5557" s="14">
        <v>44098</v>
      </c>
      <c r="C5557">
        <v>6</v>
      </c>
      <c r="D5557">
        <v>48</v>
      </c>
      <c r="E5557">
        <v>6</v>
      </c>
      <c r="F5557">
        <v>18</v>
      </c>
      <c r="G5557">
        <v>17</v>
      </c>
      <c r="H5557">
        <v>337</v>
      </c>
      <c r="I5557">
        <v>18</v>
      </c>
      <c r="J5557">
        <v>1271</v>
      </c>
      <c r="K5557" t="s">
        <v>143</v>
      </c>
      <c r="L5557">
        <v>6235</v>
      </c>
      <c r="M5557" t="s">
        <v>143</v>
      </c>
      <c r="N5557" t="s">
        <v>259</v>
      </c>
      <c r="O5557">
        <v>28.869286287089011</v>
      </c>
      <c r="P5557">
        <v>3.3627782717582111</v>
      </c>
      <c r="Q5557">
        <v>1.0588235294117649</v>
      </c>
      <c r="R5557">
        <v>0.1143168276798972</v>
      </c>
      <c r="S5557">
        <v>5.3412462908011868E-2</v>
      </c>
      <c r="T5557">
        <v>0.66765578635014833</v>
      </c>
      <c r="U5557">
        <v>0</v>
      </c>
      <c r="V5557">
        <v>6.1447508857882562</v>
      </c>
      <c r="W5557">
        <v>6.1447508857882562</v>
      </c>
      <c r="X5557">
        <v>6.2956960050975734</v>
      </c>
    </row>
    <row r="5558" spans="1:24" x14ac:dyDescent="0.2">
      <c r="A5558" t="s">
        <v>119</v>
      </c>
      <c r="B5558" s="14">
        <v>44098</v>
      </c>
      <c r="C5558">
        <v>64</v>
      </c>
      <c r="D5558">
        <v>422</v>
      </c>
      <c r="E5558">
        <v>64</v>
      </c>
      <c r="F5558">
        <v>287</v>
      </c>
      <c r="G5558">
        <v>208</v>
      </c>
      <c r="H5558">
        <v>1990</v>
      </c>
      <c r="I5558">
        <v>285</v>
      </c>
      <c r="J5558">
        <v>7000</v>
      </c>
      <c r="K5558" t="s">
        <v>119</v>
      </c>
      <c r="L5558">
        <v>76289</v>
      </c>
      <c r="M5558" t="s">
        <v>119</v>
      </c>
      <c r="N5558" t="s">
        <v>259</v>
      </c>
      <c r="O5558">
        <v>37.620102504948292</v>
      </c>
      <c r="P5558">
        <v>3.6275385486152731</v>
      </c>
      <c r="Q5558">
        <v>1.3798076923076921</v>
      </c>
      <c r="R5558">
        <v>0.64388827211660626</v>
      </c>
      <c r="S5558">
        <v>0.14321608040201009</v>
      </c>
      <c r="T5558">
        <v>1.790201005025126</v>
      </c>
      <c r="U5558">
        <v>0.5</v>
      </c>
      <c r="V5558">
        <v>8.5616278257570038</v>
      </c>
      <c r="W5558">
        <v>8.5616278257570038</v>
      </c>
      <c r="X5558">
        <v>8.2268231678447172</v>
      </c>
    </row>
    <row r="5559" spans="1:24" x14ac:dyDescent="0.2">
      <c r="A5559" t="s">
        <v>191</v>
      </c>
      <c r="B5559" s="14">
        <v>44098</v>
      </c>
      <c r="C5559">
        <v>0</v>
      </c>
      <c r="D5559">
        <v>0</v>
      </c>
      <c r="E5559">
        <v>0</v>
      </c>
      <c r="F5559">
        <v>4</v>
      </c>
      <c r="G5559">
        <v>6</v>
      </c>
      <c r="H5559">
        <v>56</v>
      </c>
      <c r="I5559">
        <v>4</v>
      </c>
      <c r="J5559">
        <v>1060</v>
      </c>
      <c r="K5559" t="s">
        <v>191</v>
      </c>
      <c r="L5559">
        <v>15347</v>
      </c>
      <c r="M5559" t="s">
        <v>191</v>
      </c>
      <c r="N5559" t="s">
        <v>259</v>
      </c>
      <c r="O5559">
        <v>2.6063725809604481</v>
      </c>
      <c r="P5559">
        <v>0.95795943892097835</v>
      </c>
      <c r="Q5559">
        <v>1</v>
      </c>
      <c r="R5559">
        <v>0</v>
      </c>
      <c r="S5559">
        <v>7.1428571428571425E-2</v>
      </c>
      <c r="T5559">
        <v>0.89285714285714279</v>
      </c>
      <c r="U5559">
        <v>0</v>
      </c>
      <c r="V5559">
        <v>3.8508165817781208</v>
      </c>
      <c r="W5559">
        <v>3.8508165817781208</v>
      </c>
      <c r="X5559">
        <v>4.215691697624524</v>
      </c>
    </row>
    <row r="5560" spans="1:24" x14ac:dyDescent="0.2">
      <c r="A5560" t="s">
        <v>141</v>
      </c>
      <c r="B5560" s="14">
        <v>44098</v>
      </c>
      <c r="C5560">
        <v>18</v>
      </c>
      <c r="D5560">
        <v>238</v>
      </c>
      <c r="E5560">
        <v>18</v>
      </c>
      <c r="F5560">
        <v>93</v>
      </c>
      <c r="G5560">
        <v>62</v>
      </c>
      <c r="H5560">
        <v>1254</v>
      </c>
      <c r="I5560">
        <v>91</v>
      </c>
      <c r="J5560">
        <v>1015</v>
      </c>
      <c r="K5560" t="s">
        <v>141</v>
      </c>
      <c r="L5560">
        <v>23147</v>
      </c>
      <c r="M5560" t="s">
        <v>141</v>
      </c>
      <c r="N5560" t="s">
        <v>259</v>
      </c>
      <c r="O5560">
        <v>40.177992828444289</v>
      </c>
      <c r="P5560">
        <v>3.6933194036453498</v>
      </c>
      <c r="Q5560">
        <v>1.5</v>
      </c>
      <c r="R5560">
        <v>0.81093021621632877</v>
      </c>
      <c r="S5560">
        <v>7.2567783094098878E-2</v>
      </c>
      <c r="T5560">
        <v>0.90709728867623596</v>
      </c>
      <c r="U5560">
        <v>0</v>
      </c>
      <c r="V5560">
        <v>7.4113469085379142</v>
      </c>
      <c r="W5560">
        <v>7.4113469085379142</v>
      </c>
      <c r="X5560">
        <v>7.3259826764733571</v>
      </c>
    </row>
    <row r="5561" spans="1:24" x14ac:dyDescent="0.2">
      <c r="A5561" t="s">
        <v>50</v>
      </c>
      <c r="B5561" s="14">
        <v>44098</v>
      </c>
      <c r="C5561">
        <v>27</v>
      </c>
      <c r="D5561">
        <v>121</v>
      </c>
      <c r="E5561">
        <v>27</v>
      </c>
      <c r="F5561">
        <v>126</v>
      </c>
      <c r="G5561">
        <v>102</v>
      </c>
      <c r="H5561">
        <v>739</v>
      </c>
      <c r="I5561">
        <v>126</v>
      </c>
      <c r="J5561">
        <v>516</v>
      </c>
      <c r="K5561" t="s">
        <v>50</v>
      </c>
      <c r="L5561">
        <v>15425</v>
      </c>
      <c r="M5561" t="s">
        <v>50</v>
      </c>
      <c r="N5561" t="s">
        <v>259</v>
      </c>
      <c r="O5561">
        <v>81.685575364667741</v>
      </c>
      <c r="P5561">
        <v>4.4028774301540734</v>
      </c>
      <c r="Q5561">
        <v>1.2352941176470591</v>
      </c>
      <c r="R5561">
        <v>0.42261818733441392</v>
      </c>
      <c r="S5561">
        <v>0.17050067658998649</v>
      </c>
      <c r="T5561">
        <v>2.1312584573748312</v>
      </c>
      <c r="U5561">
        <v>0.5</v>
      </c>
      <c r="V5561">
        <v>9.4567540748633174</v>
      </c>
      <c r="W5561">
        <v>9.4567540748633174</v>
      </c>
      <c r="X5561">
        <v>8.520799331531089</v>
      </c>
    </row>
    <row r="5562" spans="1:24" x14ac:dyDescent="0.2">
      <c r="A5562" t="s">
        <v>23</v>
      </c>
      <c r="B5562" s="14">
        <v>44098</v>
      </c>
      <c r="C5562">
        <v>3</v>
      </c>
      <c r="D5562">
        <v>29</v>
      </c>
      <c r="E5562">
        <v>3</v>
      </c>
      <c r="F5562">
        <v>26</v>
      </c>
      <c r="G5562">
        <v>49</v>
      </c>
      <c r="H5562">
        <v>251</v>
      </c>
      <c r="I5562">
        <v>26</v>
      </c>
      <c r="J5562">
        <v>4201</v>
      </c>
      <c r="K5562" t="s">
        <v>23</v>
      </c>
      <c r="L5562">
        <v>11220</v>
      </c>
      <c r="M5562" t="s">
        <v>23</v>
      </c>
      <c r="N5562" t="s">
        <v>259</v>
      </c>
      <c r="O5562">
        <v>23.172905525846701</v>
      </c>
      <c r="P5562">
        <v>3.142983730920978</v>
      </c>
      <c r="Q5562">
        <v>0.53061224489795922</v>
      </c>
      <c r="R5562">
        <v>-1.2674475201782891</v>
      </c>
      <c r="S5562">
        <v>0.10358565737051791</v>
      </c>
      <c r="T5562">
        <v>1.2948207171314741</v>
      </c>
      <c r="U5562">
        <v>0</v>
      </c>
      <c r="V5562">
        <v>5.1703569278741623</v>
      </c>
      <c r="W5562">
        <v>5.1703569278741623</v>
      </c>
      <c r="X5562">
        <v>5.5623005604372446</v>
      </c>
    </row>
    <row r="5563" spans="1:24" x14ac:dyDescent="0.2">
      <c r="A5563" t="s">
        <v>138</v>
      </c>
      <c r="B5563" s="14">
        <v>44098</v>
      </c>
      <c r="C5563">
        <v>3</v>
      </c>
      <c r="D5563">
        <v>86</v>
      </c>
      <c r="E5563">
        <v>3</v>
      </c>
      <c r="F5563">
        <v>34</v>
      </c>
      <c r="G5563">
        <v>47</v>
      </c>
      <c r="H5563">
        <v>494</v>
      </c>
      <c r="I5563">
        <v>34</v>
      </c>
      <c r="J5563">
        <v>481</v>
      </c>
      <c r="K5563" t="s">
        <v>138</v>
      </c>
      <c r="L5563">
        <v>22732</v>
      </c>
      <c r="M5563" t="s">
        <v>138</v>
      </c>
      <c r="N5563" t="s">
        <v>259</v>
      </c>
      <c r="O5563">
        <v>14.956888967094841</v>
      </c>
      <c r="P5563">
        <v>2.7051719941753318</v>
      </c>
      <c r="Q5563">
        <v>0.72340425531914898</v>
      </c>
      <c r="R5563">
        <v>-0.64757415418779429</v>
      </c>
      <c r="S5563">
        <v>6.8825910931174086E-2</v>
      </c>
      <c r="T5563">
        <v>0.86032388663967607</v>
      </c>
      <c r="U5563">
        <v>0</v>
      </c>
      <c r="V5563">
        <v>4.9179217266272133</v>
      </c>
      <c r="W5563">
        <v>4.9179217266272133</v>
      </c>
      <c r="X5563">
        <v>5.3087733781649558</v>
      </c>
    </row>
    <row r="5564" spans="1:24" x14ac:dyDescent="0.2">
      <c r="A5564" t="s">
        <v>104</v>
      </c>
      <c r="B5564" s="14">
        <v>44098</v>
      </c>
      <c r="C5564">
        <v>2</v>
      </c>
      <c r="D5564">
        <v>14</v>
      </c>
      <c r="E5564">
        <v>2</v>
      </c>
      <c r="F5564">
        <v>19</v>
      </c>
      <c r="G5564">
        <v>4</v>
      </c>
      <c r="H5564">
        <v>180</v>
      </c>
      <c r="I5564">
        <v>18</v>
      </c>
      <c r="J5564">
        <v>65</v>
      </c>
      <c r="K5564" t="s">
        <v>104</v>
      </c>
      <c r="L5564">
        <v>1901</v>
      </c>
      <c r="M5564" t="s">
        <v>104</v>
      </c>
      <c r="N5564" t="s">
        <v>259</v>
      </c>
      <c r="O5564">
        <v>99.947396107311945</v>
      </c>
      <c r="P5564">
        <v>4.6046440086541942</v>
      </c>
      <c r="Q5564">
        <v>1.9</v>
      </c>
      <c r="R5564">
        <v>1.2837077723447889</v>
      </c>
      <c r="S5564">
        <v>0.1</v>
      </c>
      <c r="T5564">
        <v>1.25</v>
      </c>
      <c r="U5564">
        <v>0</v>
      </c>
      <c r="V5564">
        <v>9.1383517809989847</v>
      </c>
      <c r="W5564">
        <v>9.1383517809989847</v>
      </c>
      <c r="X5564">
        <v>7.8425494191108172</v>
      </c>
    </row>
    <row r="5565" spans="1:24" x14ac:dyDescent="0.2">
      <c r="A5565" t="s">
        <v>166</v>
      </c>
      <c r="B5565" s="14">
        <v>44098</v>
      </c>
      <c r="C5565">
        <v>21</v>
      </c>
      <c r="D5565">
        <v>136</v>
      </c>
      <c r="E5565">
        <v>20</v>
      </c>
      <c r="F5565">
        <v>89</v>
      </c>
      <c r="G5565">
        <v>123</v>
      </c>
      <c r="H5565">
        <v>721</v>
      </c>
      <c r="I5565">
        <v>87</v>
      </c>
      <c r="J5565">
        <v>874</v>
      </c>
      <c r="K5565" t="s">
        <v>166</v>
      </c>
      <c r="L5565">
        <v>26026</v>
      </c>
      <c r="M5565" t="s">
        <v>166</v>
      </c>
      <c r="N5565" t="s">
        <v>259</v>
      </c>
      <c r="O5565">
        <v>34.196572658111123</v>
      </c>
      <c r="P5565">
        <v>3.5321254243716198</v>
      </c>
      <c r="Q5565">
        <v>0.72357723577235777</v>
      </c>
      <c r="R5565">
        <v>-0.64709597128055518</v>
      </c>
      <c r="S5565">
        <v>0.1206657420249653</v>
      </c>
      <c r="T5565">
        <v>1.508321775312067</v>
      </c>
      <c r="U5565">
        <v>0</v>
      </c>
      <c r="V5565">
        <v>6.393351228403132</v>
      </c>
      <c r="W5565">
        <v>6.393351228403132</v>
      </c>
      <c r="X5565">
        <v>7.1843641128704112</v>
      </c>
    </row>
    <row r="5566" spans="1:24" x14ac:dyDescent="0.2">
      <c r="A5566" t="s">
        <v>28</v>
      </c>
      <c r="B5566" s="14">
        <v>44098</v>
      </c>
      <c r="C5566">
        <v>296</v>
      </c>
      <c r="D5566">
        <v>1006</v>
      </c>
      <c r="E5566">
        <v>295</v>
      </c>
      <c r="F5566">
        <v>897</v>
      </c>
      <c r="G5566">
        <v>638</v>
      </c>
      <c r="H5566">
        <v>3825</v>
      </c>
      <c r="I5566">
        <v>895</v>
      </c>
      <c r="J5566">
        <v>3797</v>
      </c>
      <c r="K5566" t="s">
        <v>28</v>
      </c>
      <c r="L5566">
        <v>76971</v>
      </c>
      <c r="M5566" t="s">
        <v>28</v>
      </c>
      <c r="N5566" t="s">
        <v>259</v>
      </c>
      <c r="O5566">
        <v>116.5373972015434</v>
      </c>
      <c r="P5566">
        <v>4.7582122275161778</v>
      </c>
      <c r="Q5566">
        <v>1.405956112852665</v>
      </c>
      <c r="R5566">
        <v>0.68143515742801242</v>
      </c>
      <c r="S5566">
        <v>0.23398692810457519</v>
      </c>
      <c r="T5566">
        <v>2.9248366013071889</v>
      </c>
      <c r="U5566">
        <v>0.5</v>
      </c>
      <c r="V5566">
        <v>10.864483986251379</v>
      </c>
      <c r="W5566">
        <v>10</v>
      </c>
      <c r="X5566">
        <v>9.9481609625148142</v>
      </c>
    </row>
    <row r="5567" spans="1:24" x14ac:dyDescent="0.2">
      <c r="A5567" t="s">
        <v>210</v>
      </c>
      <c r="B5567" s="14">
        <v>44098</v>
      </c>
      <c r="C5567">
        <v>39</v>
      </c>
      <c r="D5567">
        <v>531</v>
      </c>
      <c r="E5567">
        <v>39</v>
      </c>
      <c r="F5567">
        <v>268</v>
      </c>
      <c r="G5567">
        <v>211</v>
      </c>
      <c r="H5567">
        <v>3013</v>
      </c>
      <c r="I5567">
        <v>268</v>
      </c>
      <c r="J5567">
        <v>1200</v>
      </c>
      <c r="K5567" t="s">
        <v>210</v>
      </c>
      <c r="L5567">
        <v>87581</v>
      </c>
      <c r="M5567" t="s">
        <v>210</v>
      </c>
      <c r="N5567" t="s">
        <v>259</v>
      </c>
      <c r="O5567">
        <v>30.600244345234699</v>
      </c>
      <c r="P5567">
        <v>3.4210079940648428</v>
      </c>
      <c r="Q5567">
        <v>1.270142180094787</v>
      </c>
      <c r="R5567">
        <v>0.47825769406958041</v>
      </c>
      <c r="S5567">
        <v>8.8947892465980755E-2</v>
      </c>
      <c r="T5567">
        <v>1.1118486558247589</v>
      </c>
      <c r="U5567">
        <v>0.5</v>
      </c>
      <c r="V5567">
        <v>7.5111143439591821</v>
      </c>
      <c r="W5567">
        <v>7.5111143439591821</v>
      </c>
      <c r="X5567">
        <v>7.9750473288098096</v>
      </c>
    </row>
    <row r="5568" spans="1:24" x14ac:dyDescent="0.2">
      <c r="A5568" t="s">
        <v>156</v>
      </c>
      <c r="B5568" s="14">
        <v>44098</v>
      </c>
      <c r="C5568">
        <v>15</v>
      </c>
      <c r="D5568">
        <v>86</v>
      </c>
      <c r="E5568">
        <v>15</v>
      </c>
      <c r="F5568">
        <v>51</v>
      </c>
      <c r="G5568">
        <v>35</v>
      </c>
      <c r="H5568">
        <v>556</v>
      </c>
      <c r="I5568">
        <v>51</v>
      </c>
      <c r="J5568">
        <v>28</v>
      </c>
      <c r="K5568" t="s">
        <v>156</v>
      </c>
      <c r="L5568">
        <v>15049</v>
      </c>
      <c r="M5568" t="s">
        <v>156</v>
      </c>
      <c r="N5568" t="s">
        <v>259</v>
      </c>
      <c r="O5568">
        <v>33.88929496976543</v>
      </c>
      <c r="P5568">
        <v>3.52309918191379</v>
      </c>
      <c r="Q5568">
        <v>1.4571428571428571</v>
      </c>
      <c r="R5568">
        <v>0.75295514246982409</v>
      </c>
      <c r="S5568">
        <v>9.172661870503597E-2</v>
      </c>
      <c r="T5568">
        <v>1.14658273381295</v>
      </c>
      <c r="U5568">
        <v>0</v>
      </c>
      <c r="V5568">
        <v>7.4226370581965639</v>
      </c>
      <c r="W5568">
        <v>7.4226370581965639</v>
      </c>
      <c r="X5568">
        <v>7.2835398598491619</v>
      </c>
    </row>
    <row r="5569" spans="1:24" x14ac:dyDescent="0.2">
      <c r="A5569" t="s">
        <v>136</v>
      </c>
      <c r="B5569" s="14">
        <v>44098</v>
      </c>
      <c r="C5569">
        <v>1</v>
      </c>
      <c r="D5569">
        <v>22</v>
      </c>
      <c r="E5569">
        <v>1</v>
      </c>
      <c r="F5569">
        <v>8</v>
      </c>
      <c r="G5569">
        <v>12</v>
      </c>
      <c r="H5569">
        <v>92</v>
      </c>
      <c r="I5569">
        <v>8</v>
      </c>
      <c r="J5569">
        <v>517</v>
      </c>
      <c r="K5569" t="s">
        <v>136</v>
      </c>
      <c r="L5569">
        <v>3939</v>
      </c>
      <c r="M5569" t="s">
        <v>136</v>
      </c>
      <c r="N5569" t="s">
        <v>259</v>
      </c>
      <c r="O5569">
        <v>20.309723280020311</v>
      </c>
      <c r="P5569">
        <v>3.0110997506851129</v>
      </c>
      <c r="Q5569">
        <v>0.83333333333333337</v>
      </c>
      <c r="R5569">
        <v>-0.36464311358790918</v>
      </c>
      <c r="S5569">
        <v>8.6956521739130432E-2</v>
      </c>
      <c r="T5569">
        <v>1.0869565217391299</v>
      </c>
      <c r="U5569">
        <v>0</v>
      </c>
      <c r="V5569">
        <v>5.733413158836334</v>
      </c>
      <c r="W5569">
        <v>5.733413158836334</v>
      </c>
      <c r="X5569">
        <v>3.6603029343435911</v>
      </c>
    </row>
    <row r="5570" spans="1:24" x14ac:dyDescent="0.2">
      <c r="A5570" t="s">
        <v>246</v>
      </c>
      <c r="B5570" s="14">
        <v>44098</v>
      </c>
      <c r="C5570">
        <v>0</v>
      </c>
      <c r="D5570">
        <v>0</v>
      </c>
      <c r="E5570">
        <v>0</v>
      </c>
      <c r="F5570">
        <v>0</v>
      </c>
      <c r="G5570">
        <v>0</v>
      </c>
      <c r="H5570">
        <v>0</v>
      </c>
      <c r="I5570">
        <v>0</v>
      </c>
      <c r="J5570">
        <v>1196</v>
      </c>
      <c r="K5570" t="s">
        <v>246</v>
      </c>
      <c r="L5570">
        <v>271</v>
      </c>
      <c r="M5570" t="s">
        <v>246</v>
      </c>
      <c r="N5570" t="s">
        <v>259</v>
      </c>
      <c r="O5570">
        <v>0</v>
      </c>
      <c r="P5570">
        <v>0</v>
      </c>
      <c r="Q5570">
        <v>1</v>
      </c>
      <c r="R5570">
        <v>0</v>
      </c>
      <c r="S5570">
        <v>0</v>
      </c>
      <c r="T5570">
        <v>0</v>
      </c>
      <c r="U5570">
        <v>0</v>
      </c>
      <c r="V5570">
        <v>2</v>
      </c>
      <c r="W5570">
        <v>2</v>
      </c>
      <c r="X5570">
        <v>2</v>
      </c>
    </row>
    <row r="5571" spans="1:24" x14ac:dyDescent="0.2">
      <c r="A5571" t="s">
        <v>245</v>
      </c>
      <c r="B5571" s="14">
        <v>44098</v>
      </c>
      <c r="C5571">
        <v>2</v>
      </c>
      <c r="D5571">
        <v>11</v>
      </c>
      <c r="E5571">
        <v>2</v>
      </c>
      <c r="F5571">
        <v>3</v>
      </c>
      <c r="G5571">
        <v>5</v>
      </c>
      <c r="H5571">
        <v>17</v>
      </c>
      <c r="I5571">
        <v>3</v>
      </c>
      <c r="J5571">
        <v>43</v>
      </c>
      <c r="K5571" t="s">
        <v>245</v>
      </c>
      <c r="L5571">
        <v>1567</v>
      </c>
      <c r="M5571" t="s">
        <v>245</v>
      </c>
      <c r="N5571" t="s">
        <v>259</v>
      </c>
      <c r="O5571">
        <v>19.144862795149969</v>
      </c>
      <c r="P5571">
        <v>2.9520344182882718</v>
      </c>
      <c r="Q5571">
        <v>1</v>
      </c>
      <c r="R5571">
        <v>0</v>
      </c>
      <c r="S5571">
        <v>0.1764705882352941</v>
      </c>
      <c r="T5571">
        <v>2.2058823529411771</v>
      </c>
      <c r="U5571">
        <v>0</v>
      </c>
      <c r="V5571">
        <v>7.1579167712294476</v>
      </c>
      <c r="W5571">
        <v>4.4000000000000004</v>
      </c>
      <c r="X5571">
        <v>4.3999999999999986</v>
      </c>
    </row>
    <row r="5572" spans="1:24" x14ac:dyDescent="0.2">
      <c r="A5572" t="s">
        <v>132</v>
      </c>
      <c r="B5572" s="14">
        <v>44098</v>
      </c>
      <c r="C5572">
        <v>4</v>
      </c>
      <c r="D5572">
        <v>112</v>
      </c>
      <c r="E5572">
        <v>4</v>
      </c>
      <c r="F5572">
        <v>19</v>
      </c>
      <c r="G5572">
        <v>14</v>
      </c>
      <c r="H5572">
        <v>394</v>
      </c>
      <c r="I5572">
        <v>19</v>
      </c>
      <c r="J5572">
        <v>1268</v>
      </c>
      <c r="K5572" t="s">
        <v>132</v>
      </c>
      <c r="L5572">
        <v>10013</v>
      </c>
      <c r="M5572" t="s">
        <v>132</v>
      </c>
      <c r="N5572" t="s">
        <v>259</v>
      </c>
      <c r="O5572">
        <v>18.9753320683112</v>
      </c>
      <c r="P5572">
        <v>2.9431398234348198</v>
      </c>
      <c r="Q5572">
        <v>1.357142857142857</v>
      </c>
      <c r="R5572">
        <v>0.61076329910236382</v>
      </c>
      <c r="S5572">
        <v>4.8223350253807112E-2</v>
      </c>
      <c r="T5572">
        <v>0.60279187817258884</v>
      </c>
      <c r="U5572">
        <v>0</v>
      </c>
      <c r="V5572">
        <v>6.1566950007097727</v>
      </c>
      <c r="W5572">
        <v>6.1566950007097727</v>
      </c>
      <c r="X5572">
        <v>6.3053035157728061</v>
      </c>
    </row>
    <row r="5573" spans="1:24" x14ac:dyDescent="0.2">
      <c r="A5573" t="s">
        <v>160</v>
      </c>
      <c r="B5573" s="14">
        <v>44098</v>
      </c>
      <c r="C5573">
        <v>0</v>
      </c>
      <c r="D5573">
        <v>0</v>
      </c>
      <c r="E5573">
        <v>0</v>
      </c>
      <c r="F5573">
        <v>0</v>
      </c>
      <c r="G5573">
        <v>14</v>
      </c>
      <c r="H5573">
        <v>0</v>
      </c>
      <c r="I5573">
        <v>0</v>
      </c>
      <c r="J5573">
        <v>4203</v>
      </c>
      <c r="K5573" t="s">
        <v>160</v>
      </c>
      <c r="L5573">
        <v>4078</v>
      </c>
      <c r="M5573" t="s">
        <v>160</v>
      </c>
      <c r="N5573" t="s">
        <v>259</v>
      </c>
      <c r="O5573">
        <v>0</v>
      </c>
      <c r="P5573">
        <v>0</v>
      </c>
      <c r="Q5573">
        <v>0.7142857142857143</v>
      </c>
      <c r="R5573">
        <v>-0.67294447324242579</v>
      </c>
      <c r="S5573">
        <v>0</v>
      </c>
      <c r="T5573">
        <v>0</v>
      </c>
      <c r="U5573">
        <v>0</v>
      </c>
      <c r="V5573">
        <v>1.3270555267575741</v>
      </c>
      <c r="W5573">
        <v>1.3270555267575741</v>
      </c>
      <c r="X5573">
        <v>4.5115026138119054</v>
      </c>
    </row>
    <row r="5574" spans="1:24" x14ac:dyDescent="0.2">
      <c r="A5574" t="s">
        <v>178</v>
      </c>
      <c r="B5574" s="14">
        <v>44098</v>
      </c>
      <c r="C5574">
        <v>1</v>
      </c>
      <c r="D5574">
        <v>4</v>
      </c>
      <c r="E5574">
        <v>1</v>
      </c>
      <c r="F5574">
        <v>2</v>
      </c>
      <c r="G5574">
        <v>1</v>
      </c>
      <c r="H5574">
        <v>7</v>
      </c>
      <c r="I5574">
        <v>2</v>
      </c>
      <c r="J5574">
        <v>939</v>
      </c>
      <c r="K5574" t="s">
        <v>178</v>
      </c>
      <c r="L5574">
        <v>17208</v>
      </c>
      <c r="M5574" t="s">
        <v>178</v>
      </c>
      <c r="N5574" t="s">
        <v>259</v>
      </c>
      <c r="O5574">
        <v>1.1622501162250121</v>
      </c>
      <c r="P5574">
        <v>0.15035788158856209</v>
      </c>
      <c r="Q5574">
        <v>1</v>
      </c>
      <c r="R5574">
        <v>0</v>
      </c>
      <c r="S5574">
        <v>0.2857142857142857</v>
      </c>
      <c r="T5574">
        <v>3.5714285714285712</v>
      </c>
      <c r="U5574">
        <v>0</v>
      </c>
      <c r="V5574">
        <v>5.721786453017133</v>
      </c>
      <c r="W5574">
        <v>4.4000000000000004</v>
      </c>
      <c r="X5574">
        <v>3.0483283956789302</v>
      </c>
    </row>
    <row r="5575" spans="1:24" x14ac:dyDescent="0.2">
      <c r="A5575" t="s">
        <v>114</v>
      </c>
      <c r="B5575" s="14">
        <v>44098</v>
      </c>
      <c r="C5575">
        <v>2</v>
      </c>
      <c r="D5575">
        <v>44</v>
      </c>
      <c r="E5575">
        <v>2</v>
      </c>
      <c r="F5575">
        <v>19</v>
      </c>
      <c r="G5575">
        <v>9</v>
      </c>
      <c r="H5575">
        <v>205</v>
      </c>
      <c r="I5575">
        <v>19</v>
      </c>
      <c r="J5575">
        <v>518</v>
      </c>
      <c r="K5575" t="s">
        <v>114</v>
      </c>
      <c r="L5575">
        <v>3186</v>
      </c>
      <c r="M5575" t="s">
        <v>114</v>
      </c>
      <c r="N5575" t="s">
        <v>259</v>
      </c>
      <c r="O5575">
        <v>59.635907093534207</v>
      </c>
      <c r="P5575">
        <v>4.0882578606726296</v>
      </c>
      <c r="Q5575">
        <v>1.9</v>
      </c>
      <c r="R5575">
        <v>1.2837077723447889</v>
      </c>
      <c r="S5575">
        <v>9.2682926829268292E-2</v>
      </c>
      <c r="T5575">
        <v>1.158536585365854</v>
      </c>
      <c r="U5575">
        <v>0</v>
      </c>
      <c r="V5575">
        <v>8.5305022183832726</v>
      </c>
      <c r="W5575">
        <v>8.5305022183832726</v>
      </c>
      <c r="X5575">
        <v>7.1024895465258853</v>
      </c>
    </row>
    <row r="5576" spans="1:24" x14ac:dyDescent="0.2">
      <c r="A5576" t="s">
        <v>117</v>
      </c>
      <c r="B5576" s="14">
        <v>44098</v>
      </c>
      <c r="C5576">
        <v>19</v>
      </c>
      <c r="D5576">
        <v>223</v>
      </c>
      <c r="E5576">
        <v>19</v>
      </c>
      <c r="F5576">
        <v>129</v>
      </c>
      <c r="G5576">
        <v>131</v>
      </c>
      <c r="H5576">
        <v>1402</v>
      </c>
      <c r="I5576">
        <v>129</v>
      </c>
      <c r="J5576">
        <v>3616</v>
      </c>
      <c r="K5576" t="s">
        <v>117</v>
      </c>
      <c r="L5576">
        <v>37495</v>
      </c>
      <c r="M5576" t="s">
        <v>117</v>
      </c>
      <c r="N5576" t="s">
        <v>259</v>
      </c>
      <c r="O5576">
        <v>34.404587278303772</v>
      </c>
      <c r="P5576">
        <v>3.5381899066023652</v>
      </c>
      <c r="Q5576">
        <v>0.98473282442748089</v>
      </c>
      <c r="R5576">
        <v>-3.0769837678958911E-2</v>
      </c>
      <c r="S5576">
        <v>9.2011412268188306E-2</v>
      </c>
      <c r="T5576">
        <v>1.150142653352354</v>
      </c>
      <c r="U5576">
        <v>0.5</v>
      </c>
      <c r="V5576">
        <v>7.1575627222757596</v>
      </c>
      <c r="W5576">
        <v>7.1575627222757596</v>
      </c>
      <c r="X5576">
        <v>7.1160283582576076</v>
      </c>
    </row>
    <row r="5577" spans="1:24" x14ac:dyDescent="0.2">
      <c r="A5577" t="s">
        <v>244</v>
      </c>
      <c r="B5577" s="14">
        <v>44098</v>
      </c>
      <c r="C5577">
        <v>0</v>
      </c>
      <c r="D5577">
        <v>0</v>
      </c>
      <c r="E5577">
        <v>0</v>
      </c>
      <c r="F5577">
        <v>0</v>
      </c>
      <c r="G5577">
        <v>1</v>
      </c>
      <c r="H5577">
        <v>0</v>
      </c>
      <c r="I5577">
        <v>0</v>
      </c>
      <c r="J5577">
        <v>3608</v>
      </c>
      <c r="K5577" t="s">
        <v>244</v>
      </c>
      <c r="L5577">
        <v>1451</v>
      </c>
      <c r="M5577" t="s">
        <v>244</v>
      </c>
      <c r="N5577" t="s">
        <v>259</v>
      </c>
      <c r="O5577">
        <v>0</v>
      </c>
      <c r="P5577">
        <v>0</v>
      </c>
      <c r="Q5577">
        <v>1</v>
      </c>
      <c r="R5577">
        <v>0</v>
      </c>
      <c r="S5577">
        <v>0</v>
      </c>
      <c r="T5577">
        <v>0</v>
      </c>
      <c r="U5577">
        <v>0</v>
      </c>
      <c r="V5577">
        <v>2</v>
      </c>
      <c r="W5577">
        <v>2</v>
      </c>
      <c r="X5577">
        <v>2.342857142857143</v>
      </c>
    </row>
    <row r="5578" spans="1:24" x14ac:dyDescent="0.2">
      <c r="A5578" t="s">
        <v>62</v>
      </c>
      <c r="B5578" s="14">
        <v>44098</v>
      </c>
      <c r="C5578">
        <v>10</v>
      </c>
      <c r="D5578">
        <v>81</v>
      </c>
      <c r="E5578">
        <v>10</v>
      </c>
      <c r="F5578">
        <v>74</v>
      </c>
      <c r="G5578">
        <v>64</v>
      </c>
      <c r="H5578">
        <v>354</v>
      </c>
      <c r="I5578">
        <v>74</v>
      </c>
      <c r="J5578">
        <v>1327</v>
      </c>
      <c r="K5578" t="s">
        <v>62</v>
      </c>
      <c r="L5578">
        <v>15089</v>
      </c>
      <c r="M5578" t="s">
        <v>62</v>
      </c>
      <c r="N5578" t="s">
        <v>259</v>
      </c>
      <c r="O5578">
        <v>49.042348730863537</v>
      </c>
      <c r="P5578">
        <v>3.8926841846667011</v>
      </c>
      <c r="Q5578">
        <v>1.15625</v>
      </c>
      <c r="R5578">
        <v>0.29036401968899578</v>
      </c>
      <c r="S5578">
        <v>0.20903954802259889</v>
      </c>
      <c r="T5578">
        <v>2.6129943502824862</v>
      </c>
      <c r="U5578">
        <v>0</v>
      </c>
      <c r="V5578">
        <v>8.7960425546381824</v>
      </c>
      <c r="W5578">
        <v>8.7960425546381824</v>
      </c>
      <c r="X5578">
        <v>8.1042009366912104</v>
      </c>
    </row>
    <row r="5579" spans="1:24" x14ac:dyDescent="0.2">
      <c r="A5579" t="s">
        <v>185</v>
      </c>
      <c r="B5579" s="14">
        <v>44098</v>
      </c>
      <c r="C5579">
        <v>8</v>
      </c>
      <c r="D5579">
        <v>180</v>
      </c>
      <c r="E5579">
        <v>8</v>
      </c>
      <c r="F5579">
        <v>49</v>
      </c>
      <c r="G5579">
        <v>37</v>
      </c>
      <c r="H5579">
        <v>713</v>
      </c>
      <c r="I5579">
        <v>48</v>
      </c>
      <c r="J5579">
        <v>1063</v>
      </c>
      <c r="K5579" t="s">
        <v>185</v>
      </c>
      <c r="L5579">
        <v>22597</v>
      </c>
      <c r="M5579" t="s">
        <v>185</v>
      </c>
      <c r="N5579" t="s">
        <v>259</v>
      </c>
      <c r="O5579">
        <v>21.68429437535956</v>
      </c>
      <c r="P5579">
        <v>3.0765882370004438</v>
      </c>
      <c r="Q5579">
        <v>1.3243243243243239</v>
      </c>
      <c r="R5579">
        <v>0.56180477093280434</v>
      </c>
      <c r="S5579">
        <v>6.7321178120617109E-2</v>
      </c>
      <c r="T5579">
        <v>0.84151472650771386</v>
      </c>
      <c r="U5579">
        <v>0</v>
      </c>
      <c r="V5579">
        <v>6.4799077344409621</v>
      </c>
      <c r="W5579">
        <v>6.4799077344409621</v>
      </c>
      <c r="X5579">
        <v>7.0584852746515514</v>
      </c>
    </row>
    <row r="5580" spans="1:24" x14ac:dyDescent="0.2">
      <c r="A5580" t="s">
        <v>243</v>
      </c>
      <c r="B5580" s="14">
        <v>44098</v>
      </c>
      <c r="C5580">
        <v>1</v>
      </c>
      <c r="D5580">
        <v>12</v>
      </c>
      <c r="E5580">
        <v>1</v>
      </c>
      <c r="F5580">
        <v>2</v>
      </c>
      <c r="G5580">
        <v>3</v>
      </c>
      <c r="H5580">
        <v>38</v>
      </c>
      <c r="I5580">
        <v>2</v>
      </c>
      <c r="J5580">
        <v>99</v>
      </c>
      <c r="K5580" t="s">
        <v>243</v>
      </c>
      <c r="L5580">
        <v>5009</v>
      </c>
      <c r="M5580" t="s">
        <v>243</v>
      </c>
      <c r="N5580" t="s">
        <v>259</v>
      </c>
      <c r="O5580">
        <v>3.9928129367139151</v>
      </c>
      <c r="P5580">
        <v>1.384495979178511</v>
      </c>
      <c r="Q5580">
        <v>1</v>
      </c>
      <c r="R5580">
        <v>0</v>
      </c>
      <c r="S5580">
        <v>5.2631578947368418E-2</v>
      </c>
      <c r="T5580">
        <v>0.6578947368421052</v>
      </c>
      <c r="U5580">
        <v>0</v>
      </c>
      <c r="V5580">
        <v>4.0423907160206163</v>
      </c>
      <c r="W5580">
        <v>4.0423907160206163</v>
      </c>
      <c r="X5580">
        <v>3.7488887400558011</v>
      </c>
    </row>
    <row r="5581" spans="1:24" x14ac:dyDescent="0.2">
      <c r="A5581" t="s">
        <v>241</v>
      </c>
      <c r="B5581" s="14">
        <v>44098</v>
      </c>
      <c r="C5581">
        <v>0</v>
      </c>
      <c r="D5581">
        <v>0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22</v>
      </c>
      <c r="K5581" t="s">
        <v>241</v>
      </c>
      <c r="L5581">
        <v>175</v>
      </c>
      <c r="M5581" t="s">
        <v>241</v>
      </c>
      <c r="N5581" t="s">
        <v>259</v>
      </c>
      <c r="O5581">
        <v>0</v>
      </c>
      <c r="P5581">
        <v>0</v>
      </c>
      <c r="Q5581">
        <v>1</v>
      </c>
      <c r="R5581">
        <v>0</v>
      </c>
      <c r="S5581">
        <v>0</v>
      </c>
      <c r="T5581">
        <v>0</v>
      </c>
      <c r="U5581">
        <v>0</v>
      </c>
      <c r="V5581">
        <v>2</v>
      </c>
      <c r="W5581">
        <v>2</v>
      </c>
      <c r="X5581">
        <v>2</v>
      </c>
    </row>
    <row r="5582" spans="1:24" x14ac:dyDescent="0.2">
      <c r="A5582" t="s">
        <v>79</v>
      </c>
      <c r="B5582" s="14">
        <v>44098</v>
      </c>
      <c r="C5582">
        <v>2</v>
      </c>
      <c r="D5582">
        <v>17</v>
      </c>
      <c r="E5582">
        <v>2</v>
      </c>
      <c r="F5582">
        <v>14</v>
      </c>
      <c r="G5582">
        <v>35</v>
      </c>
      <c r="H5582">
        <v>138</v>
      </c>
      <c r="I5582">
        <v>14</v>
      </c>
      <c r="J5582">
        <v>520</v>
      </c>
      <c r="K5582" t="s">
        <v>79</v>
      </c>
      <c r="L5582">
        <v>8798</v>
      </c>
      <c r="M5582" t="s">
        <v>79</v>
      </c>
      <c r="N5582" t="s">
        <v>259</v>
      </c>
      <c r="O5582">
        <v>15.91270743350761</v>
      </c>
      <c r="P5582">
        <v>2.7671179996827759</v>
      </c>
      <c r="Q5582">
        <v>0.4</v>
      </c>
      <c r="R5582">
        <v>-1.83258146374831</v>
      </c>
      <c r="S5582">
        <v>0.10144927536231881</v>
      </c>
      <c r="T5582">
        <v>1.268115942028986</v>
      </c>
      <c r="U5582">
        <v>0</v>
      </c>
      <c r="V5582">
        <v>4.2026524779634524</v>
      </c>
      <c r="W5582">
        <v>4.2026524779634524</v>
      </c>
      <c r="X5582">
        <v>5.813044214654723</v>
      </c>
    </row>
    <row r="5583" spans="1:24" x14ac:dyDescent="0.2">
      <c r="A5583" t="s">
        <v>167</v>
      </c>
      <c r="B5583" s="14">
        <v>44098</v>
      </c>
      <c r="C5583">
        <v>36</v>
      </c>
      <c r="D5583">
        <v>520</v>
      </c>
      <c r="E5583">
        <v>36</v>
      </c>
      <c r="F5583">
        <v>182</v>
      </c>
      <c r="G5583">
        <v>124</v>
      </c>
      <c r="H5583">
        <v>2005</v>
      </c>
      <c r="I5583">
        <v>181</v>
      </c>
      <c r="J5583">
        <v>9100</v>
      </c>
      <c r="K5583" t="s">
        <v>167</v>
      </c>
      <c r="L5583">
        <v>59794</v>
      </c>
      <c r="M5583" t="s">
        <v>167</v>
      </c>
      <c r="N5583" t="s">
        <v>259</v>
      </c>
      <c r="O5583">
        <v>30.43783657223133</v>
      </c>
      <c r="P5583">
        <v>3.415686458596253</v>
      </c>
      <c r="Q5583">
        <v>1.467741935483871</v>
      </c>
      <c r="R5583">
        <v>0.76745024294351705</v>
      </c>
      <c r="S5583">
        <v>9.0274314214463844E-2</v>
      </c>
      <c r="T5583">
        <v>1.1284289276807979</v>
      </c>
      <c r="U5583">
        <v>0.5</v>
      </c>
      <c r="V5583">
        <v>7.8115656292205671</v>
      </c>
      <c r="W5583">
        <v>7.8115656292205671</v>
      </c>
      <c r="X5583">
        <v>7.0068162931791509</v>
      </c>
    </row>
    <row r="5584" spans="1:24" x14ac:dyDescent="0.2">
      <c r="A5584" t="s">
        <v>234</v>
      </c>
      <c r="B5584" s="14">
        <v>44098</v>
      </c>
      <c r="C5584">
        <v>0</v>
      </c>
      <c r="D5584">
        <v>0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926</v>
      </c>
      <c r="K5584" t="s">
        <v>234</v>
      </c>
      <c r="L5584">
        <v>7</v>
      </c>
      <c r="M5584" t="s">
        <v>234</v>
      </c>
      <c r="N5584" t="s">
        <v>259</v>
      </c>
      <c r="O5584">
        <v>0</v>
      </c>
      <c r="P5584">
        <v>0</v>
      </c>
      <c r="Q5584">
        <v>1</v>
      </c>
      <c r="R5584">
        <v>0</v>
      </c>
      <c r="S5584">
        <v>0</v>
      </c>
      <c r="T5584">
        <v>0</v>
      </c>
      <c r="U5584">
        <v>0</v>
      </c>
      <c r="V5584">
        <v>2</v>
      </c>
      <c r="W5584">
        <v>2</v>
      </c>
      <c r="X5584">
        <v>2</v>
      </c>
    </row>
    <row r="5585" spans="1:24" x14ac:dyDescent="0.2">
      <c r="A5585" t="s">
        <v>142</v>
      </c>
      <c r="B5585" s="14">
        <v>44098</v>
      </c>
      <c r="C5585">
        <v>30</v>
      </c>
      <c r="D5585">
        <v>290</v>
      </c>
      <c r="E5585">
        <v>30</v>
      </c>
      <c r="F5585">
        <v>102</v>
      </c>
      <c r="G5585">
        <v>82</v>
      </c>
      <c r="H5585">
        <v>1068</v>
      </c>
      <c r="I5585">
        <v>102</v>
      </c>
      <c r="J5585">
        <v>1061</v>
      </c>
      <c r="K5585" t="s">
        <v>142</v>
      </c>
      <c r="L5585">
        <v>44195</v>
      </c>
      <c r="M5585" t="s">
        <v>142</v>
      </c>
      <c r="N5585" t="s">
        <v>259</v>
      </c>
      <c r="O5585">
        <v>23.079533883923521</v>
      </c>
      <c r="P5585">
        <v>3.138946245765406</v>
      </c>
      <c r="Q5585">
        <v>1.24390243902439</v>
      </c>
      <c r="R5585">
        <v>0.43650713204003588</v>
      </c>
      <c r="S5585">
        <v>9.5505617977528087E-2</v>
      </c>
      <c r="T5585">
        <v>1.193820224719101</v>
      </c>
      <c r="U5585">
        <v>0.5</v>
      </c>
      <c r="V5585">
        <v>7.2692736025245424</v>
      </c>
      <c r="W5585">
        <v>7.2692736025245424</v>
      </c>
      <c r="X5585">
        <v>6.7545593459573512</v>
      </c>
    </row>
    <row r="5586" spans="1:24" x14ac:dyDescent="0.2">
      <c r="A5586" t="s">
        <v>64</v>
      </c>
      <c r="B5586" s="14">
        <v>44098</v>
      </c>
      <c r="C5586">
        <v>1</v>
      </c>
      <c r="D5586">
        <v>40</v>
      </c>
      <c r="E5586">
        <v>1</v>
      </c>
      <c r="F5586">
        <v>25</v>
      </c>
      <c r="G5586">
        <v>33</v>
      </c>
      <c r="H5586">
        <v>237</v>
      </c>
      <c r="I5586">
        <v>25</v>
      </c>
      <c r="J5586">
        <v>522</v>
      </c>
      <c r="K5586" t="s">
        <v>64</v>
      </c>
      <c r="L5586">
        <v>13415</v>
      </c>
      <c r="M5586" t="s">
        <v>64</v>
      </c>
      <c r="N5586" t="s">
        <v>259</v>
      </c>
      <c r="O5586">
        <v>18.635855385762209</v>
      </c>
      <c r="P5586">
        <v>2.9250874339846589</v>
      </c>
      <c r="Q5586">
        <v>0.75757575757575757</v>
      </c>
      <c r="R5586">
        <v>-0.555263473196559</v>
      </c>
      <c r="S5586">
        <v>0.10548523206751061</v>
      </c>
      <c r="T5586">
        <v>1.3185654008438821</v>
      </c>
      <c r="U5586">
        <v>0</v>
      </c>
      <c r="V5586">
        <v>5.6883893616319821</v>
      </c>
      <c r="W5586">
        <v>5.6883893616319821</v>
      </c>
      <c r="X5586">
        <v>6.447351040389842</v>
      </c>
    </row>
    <row r="5587" spans="1:24" x14ac:dyDescent="0.2">
      <c r="A5587" t="s">
        <v>186</v>
      </c>
      <c r="B5587" s="14">
        <v>44098</v>
      </c>
      <c r="C5587">
        <v>26</v>
      </c>
      <c r="D5587">
        <v>266</v>
      </c>
      <c r="E5587">
        <v>26</v>
      </c>
      <c r="F5587">
        <v>133</v>
      </c>
      <c r="G5587">
        <v>120</v>
      </c>
      <c r="H5587">
        <v>1558</v>
      </c>
      <c r="I5587">
        <v>132</v>
      </c>
      <c r="J5587">
        <v>7200</v>
      </c>
      <c r="K5587" t="s">
        <v>186</v>
      </c>
      <c r="L5587">
        <v>45831</v>
      </c>
      <c r="M5587" t="s">
        <v>186</v>
      </c>
      <c r="N5587" t="s">
        <v>259</v>
      </c>
      <c r="O5587">
        <v>29.019659182649299</v>
      </c>
      <c r="P5587">
        <v>3.3679735031641038</v>
      </c>
      <c r="Q5587">
        <v>1.1083333333333329</v>
      </c>
      <c r="R5587">
        <v>0.20571477087941559</v>
      </c>
      <c r="S5587">
        <v>8.4724005134788186E-2</v>
      </c>
      <c r="T5587">
        <v>1.0590500641848519</v>
      </c>
      <c r="U5587">
        <v>0.5</v>
      </c>
      <c r="V5587">
        <v>7.1327383382283722</v>
      </c>
      <c r="W5587">
        <v>7.1327383382283722</v>
      </c>
      <c r="X5587">
        <v>7.269436838822469</v>
      </c>
    </row>
    <row r="5588" spans="1:24" x14ac:dyDescent="0.2">
      <c r="A5588" t="s">
        <v>240</v>
      </c>
      <c r="B5588" s="14">
        <v>44098</v>
      </c>
      <c r="C5588">
        <v>0</v>
      </c>
      <c r="D5588">
        <v>0</v>
      </c>
      <c r="E5588">
        <v>0</v>
      </c>
      <c r="F5588">
        <v>0</v>
      </c>
      <c r="G5588">
        <v>0</v>
      </c>
      <c r="H5588">
        <v>0</v>
      </c>
      <c r="I5588">
        <v>0</v>
      </c>
      <c r="J5588">
        <v>1041</v>
      </c>
      <c r="K5588" t="s">
        <v>240</v>
      </c>
      <c r="L5588">
        <v>533</v>
      </c>
      <c r="M5588" t="s">
        <v>240</v>
      </c>
      <c r="N5588" t="s">
        <v>259</v>
      </c>
      <c r="O5588">
        <v>0</v>
      </c>
      <c r="P5588">
        <v>0</v>
      </c>
      <c r="Q5588">
        <v>1</v>
      </c>
      <c r="R5588">
        <v>0</v>
      </c>
      <c r="S5588">
        <v>0</v>
      </c>
      <c r="T5588">
        <v>0</v>
      </c>
      <c r="U5588">
        <v>0</v>
      </c>
      <c r="V5588">
        <v>2</v>
      </c>
      <c r="W5588">
        <v>2</v>
      </c>
      <c r="X5588">
        <v>2</v>
      </c>
    </row>
    <row r="5589" spans="1:24" x14ac:dyDescent="0.2">
      <c r="A5589" t="s">
        <v>90</v>
      </c>
      <c r="B5589" s="14">
        <v>44098</v>
      </c>
      <c r="C5589">
        <v>35</v>
      </c>
      <c r="D5589">
        <v>299</v>
      </c>
      <c r="E5589">
        <v>35</v>
      </c>
      <c r="F5589">
        <v>234</v>
      </c>
      <c r="G5589">
        <v>278</v>
      </c>
      <c r="H5589">
        <v>1837</v>
      </c>
      <c r="I5589">
        <v>233</v>
      </c>
      <c r="J5589">
        <v>7300</v>
      </c>
      <c r="K5589" t="s">
        <v>90</v>
      </c>
      <c r="L5589">
        <v>78529</v>
      </c>
      <c r="M5589" t="s">
        <v>90</v>
      </c>
      <c r="N5589" t="s">
        <v>259</v>
      </c>
      <c r="O5589">
        <v>29.79790905270664</v>
      </c>
      <c r="P5589">
        <v>3.3944382250330531</v>
      </c>
      <c r="Q5589">
        <v>0.84172661870503596</v>
      </c>
      <c r="R5589">
        <v>-0.34459999666587132</v>
      </c>
      <c r="S5589">
        <v>0.1268372346216658</v>
      </c>
      <c r="T5589">
        <v>1.585465432770822</v>
      </c>
      <c r="U5589">
        <v>0.5</v>
      </c>
      <c r="V5589">
        <v>7.1353036611380043</v>
      </c>
      <c r="W5589">
        <v>7.1353036611380043</v>
      </c>
      <c r="X5589">
        <v>7.7886442759999737</v>
      </c>
    </row>
    <row r="5590" spans="1:24" x14ac:dyDescent="0.2">
      <c r="A5590" t="s">
        <v>198</v>
      </c>
      <c r="B5590" s="14">
        <v>44098</v>
      </c>
      <c r="C5590">
        <v>11</v>
      </c>
      <c r="D5590">
        <v>151</v>
      </c>
      <c r="E5590">
        <v>11</v>
      </c>
      <c r="F5590">
        <v>63</v>
      </c>
      <c r="G5590">
        <v>65</v>
      </c>
      <c r="H5590">
        <v>745</v>
      </c>
      <c r="I5590">
        <v>62</v>
      </c>
      <c r="J5590">
        <v>2500</v>
      </c>
      <c r="K5590" t="s">
        <v>198</v>
      </c>
      <c r="L5590">
        <v>22177</v>
      </c>
      <c r="M5590" t="s">
        <v>198</v>
      </c>
      <c r="N5590" t="s">
        <v>259</v>
      </c>
      <c r="O5590">
        <v>28.407809893132519</v>
      </c>
      <c r="P5590">
        <v>3.3466641035996858</v>
      </c>
      <c r="Q5590">
        <v>0.96923076923076923</v>
      </c>
      <c r="R5590">
        <v>-6.2505087008208851E-2</v>
      </c>
      <c r="S5590">
        <v>8.3221476510067116E-2</v>
      </c>
      <c r="T5590">
        <v>1.0402684563758391</v>
      </c>
      <c r="U5590">
        <v>0</v>
      </c>
      <c r="V5590">
        <v>6.324427472967316</v>
      </c>
      <c r="W5590">
        <v>6.324427472967316</v>
      </c>
      <c r="X5590">
        <v>7.0483248193760666</v>
      </c>
    </row>
    <row r="5591" spans="1:24" x14ac:dyDescent="0.2">
      <c r="A5591" t="s">
        <v>52</v>
      </c>
      <c r="B5591" s="14">
        <v>44098</v>
      </c>
      <c r="C5591">
        <v>114</v>
      </c>
      <c r="D5591">
        <v>490</v>
      </c>
      <c r="E5591">
        <v>113</v>
      </c>
      <c r="F5591">
        <v>411</v>
      </c>
      <c r="G5591">
        <v>377</v>
      </c>
      <c r="H5591">
        <v>2301</v>
      </c>
      <c r="I5591">
        <v>407</v>
      </c>
      <c r="J5591">
        <v>246</v>
      </c>
      <c r="K5591" t="s">
        <v>52</v>
      </c>
      <c r="L5591">
        <v>38479</v>
      </c>
      <c r="M5591" t="s">
        <v>52</v>
      </c>
      <c r="N5591" t="s">
        <v>259</v>
      </c>
      <c r="O5591">
        <v>106.8115075755607</v>
      </c>
      <c r="P5591">
        <v>4.6710656695564436</v>
      </c>
      <c r="Q5591">
        <v>1.090185676392573</v>
      </c>
      <c r="R5591">
        <v>0.17269605409644781</v>
      </c>
      <c r="S5591">
        <v>0.17687961755758369</v>
      </c>
      <c r="T5591">
        <v>2.2109952194697962</v>
      </c>
      <c r="U5591">
        <v>0.5</v>
      </c>
      <c r="V5591">
        <v>9.5547569431226869</v>
      </c>
      <c r="W5591">
        <v>9.5547569431226869</v>
      </c>
      <c r="X5591">
        <v>8.8976917852685435</v>
      </c>
    </row>
    <row r="5592" spans="1:24" x14ac:dyDescent="0.2">
      <c r="A5592" t="s">
        <v>125</v>
      </c>
      <c r="B5592" s="14">
        <v>44098</v>
      </c>
      <c r="C5592">
        <v>221</v>
      </c>
      <c r="D5592">
        <v>1460</v>
      </c>
      <c r="E5592">
        <v>221</v>
      </c>
      <c r="F5592">
        <v>1036</v>
      </c>
      <c r="G5592">
        <v>634</v>
      </c>
      <c r="H5592">
        <v>7453</v>
      </c>
      <c r="I5592">
        <v>1034</v>
      </c>
      <c r="J5592">
        <v>7400</v>
      </c>
      <c r="K5592" t="s">
        <v>125</v>
      </c>
      <c r="L5592">
        <v>216897</v>
      </c>
      <c r="M5592" t="s">
        <v>125</v>
      </c>
      <c r="N5592" t="s">
        <v>259</v>
      </c>
      <c r="O5592">
        <v>47.764607163768979</v>
      </c>
      <c r="P5592">
        <v>3.8662849293349431</v>
      </c>
      <c r="Q5592">
        <v>1.6340694006309151</v>
      </c>
      <c r="R5592">
        <v>0.98214693676440501</v>
      </c>
      <c r="S5592">
        <v>0.13873607943110161</v>
      </c>
      <c r="T5592">
        <v>1.7342009928887701</v>
      </c>
      <c r="U5592">
        <v>0.5</v>
      </c>
      <c r="V5592">
        <v>9.0826328589881165</v>
      </c>
      <c r="W5592">
        <v>9.0826328589881165</v>
      </c>
      <c r="X5592">
        <v>8.4934763376723001</v>
      </c>
    </row>
    <row r="5593" spans="1:24" x14ac:dyDescent="0.2">
      <c r="A5593" t="s">
        <v>204</v>
      </c>
      <c r="B5593" s="14">
        <v>44098</v>
      </c>
      <c r="C5593">
        <v>2</v>
      </c>
      <c r="D5593">
        <v>19</v>
      </c>
      <c r="E5593">
        <v>2</v>
      </c>
      <c r="F5593">
        <v>20</v>
      </c>
      <c r="G5593">
        <v>5</v>
      </c>
      <c r="H5593">
        <v>119</v>
      </c>
      <c r="I5593">
        <v>20</v>
      </c>
      <c r="J5593">
        <v>525</v>
      </c>
      <c r="K5593" t="s">
        <v>204</v>
      </c>
      <c r="L5593">
        <v>4118</v>
      </c>
      <c r="M5593" t="s">
        <v>204</v>
      </c>
      <c r="N5593" t="s">
        <v>259</v>
      </c>
      <c r="O5593">
        <v>48.567265662943178</v>
      </c>
      <c r="P5593">
        <v>3.882949757942439</v>
      </c>
      <c r="Q5593">
        <v>2</v>
      </c>
      <c r="R5593">
        <v>1.386294361119891</v>
      </c>
      <c r="S5593">
        <v>0.16806722689075629</v>
      </c>
      <c r="T5593">
        <v>2.1008403361344539</v>
      </c>
      <c r="U5593">
        <v>0</v>
      </c>
      <c r="V5593">
        <v>9.3700844551967837</v>
      </c>
      <c r="W5593">
        <v>9.3700844551967837</v>
      </c>
      <c r="X5593">
        <v>6.8118708855899337</v>
      </c>
    </row>
    <row r="5594" spans="1:24" x14ac:dyDescent="0.2">
      <c r="A5594" t="s">
        <v>214</v>
      </c>
      <c r="B5594" s="14">
        <v>44098</v>
      </c>
      <c r="C5594">
        <v>0</v>
      </c>
      <c r="D5594">
        <v>0</v>
      </c>
      <c r="E5594">
        <v>0</v>
      </c>
      <c r="F5594">
        <v>12</v>
      </c>
      <c r="G5594">
        <v>4</v>
      </c>
      <c r="H5594">
        <v>168</v>
      </c>
      <c r="I5594">
        <v>12</v>
      </c>
      <c r="J5594">
        <v>587</v>
      </c>
      <c r="K5594" t="s">
        <v>214</v>
      </c>
      <c r="L5594">
        <v>4335</v>
      </c>
      <c r="M5594" t="s">
        <v>214</v>
      </c>
      <c r="N5594" t="s">
        <v>259</v>
      </c>
      <c r="O5594">
        <v>27.681660899653981</v>
      </c>
      <c r="P5594">
        <v>3.3207701325495411</v>
      </c>
      <c r="Q5594">
        <v>1.2</v>
      </c>
      <c r="R5594">
        <v>0.36464311358790918</v>
      </c>
      <c r="S5594">
        <v>7.1428571428571425E-2</v>
      </c>
      <c r="T5594">
        <v>0.89285714285714279</v>
      </c>
      <c r="U5594">
        <v>0</v>
      </c>
      <c r="V5594">
        <v>6.5782703889945928</v>
      </c>
      <c r="W5594">
        <v>6.5782703889945928</v>
      </c>
      <c r="X5594">
        <v>5.6253490167589941</v>
      </c>
    </row>
    <row r="5595" spans="1:24" x14ac:dyDescent="0.2">
      <c r="A5595" t="s">
        <v>239</v>
      </c>
      <c r="B5595" s="14">
        <v>44098</v>
      </c>
      <c r="C5595">
        <v>0</v>
      </c>
      <c r="D5595">
        <v>0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989</v>
      </c>
      <c r="K5595" t="s">
        <v>239</v>
      </c>
      <c r="L5595">
        <v>25</v>
      </c>
      <c r="M5595" t="s">
        <v>239</v>
      </c>
      <c r="N5595" t="s">
        <v>259</v>
      </c>
      <c r="O5595">
        <v>0</v>
      </c>
      <c r="P5595">
        <v>0</v>
      </c>
      <c r="Q5595">
        <v>1</v>
      </c>
      <c r="R5595">
        <v>0</v>
      </c>
      <c r="S5595">
        <v>0</v>
      </c>
      <c r="T5595">
        <v>0</v>
      </c>
      <c r="U5595">
        <v>0</v>
      </c>
      <c r="V5595">
        <v>2</v>
      </c>
      <c r="W5595">
        <v>2</v>
      </c>
      <c r="X5595">
        <v>2</v>
      </c>
    </row>
    <row r="5596" spans="1:24" x14ac:dyDescent="0.2">
      <c r="A5596" t="s">
        <v>202</v>
      </c>
      <c r="B5596" s="14">
        <v>44098</v>
      </c>
      <c r="C5596">
        <v>32</v>
      </c>
      <c r="D5596">
        <v>245</v>
      </c>
      <c r="E5596">
        <v>32</v>
      </c>
      <c r="F5596">
        <v>238</v>
      </c>
      <c r="G5596">
        <v>252</v>
      </c>
      <c r="H5596">
        <v>1661</v>
      </c>
      <c r="I5596">
        <v>237</v>
      </c>
      <c r="J5596">
        <v>7500</v>
      </c>
      <c r="K5596" t="s">
        <v>202</v>
      </c>
      <c r="L5596">
        <v>32736</v>
      </c>
      <c r="M5596" t="s">
        <v>202</v>
      </c>
      <c r="N5596" t="s">
        <v>259</v>
      </c>
      <c r="O5596">
        <v>72.702834799608993</v>
      </c>
      <c r="P5596">
        <v>4.2863803768963047</v>
      </c>
      <c r="Q5596">
        <v>0.94444444444444442</v>
      </c>
      <c r="R5596">
        <v>-0.1143168276798973</v>
      </c>
      <c r="S5596">
        <v>0.14268512944009629</v>
      </c>
      <c r="T5596">
        <v>1.7835641180012041</v>
      </c>
      <c r="U5596">
        <v>0.5</v>
      </c>
      <c r="V5596">
        <v>8.4556276672176107</v>
      </c>
      <c r="W5596">
        <v>8.4556276672176107</v>
      </c>
      <c r="X5596">
        <v>9.2465425476629015</v>
      </c>
    </row>
    <row r="5597" spans="1:24" x14ac:dyDescent="0.2">
      <c r="A5597" t="s">
        <v>238</v>
      </c>
      <c r="B5597" s="14">
        <v>44098</v>
      </c>
      <c r="C5597">
        <v>0</v>
      </c>
      <c r="D5597">
        <v>0</v>
      </c>
      <c r="E5597">
        <v>0</v>
      </c>
      <c r="F5597">
        <v>1</v>
      </c>
      <c r="G5597">
        <v>0</v>
      </c>
      <c r="H5597">
        <v>3</v>
      </c>
      <c r="I5597">
        <v>1</v>
      </c>
      <c r="J5597">
        <v>1170</v>
      </c>
      <c r="K5597" t="s">
        <v>238</v>
      </c>
      <c r="L5597">
        <v>2243</v>
      </c>
      <c r="M5597" t="s">
        <v>238</v>
      </c>
      <c r="N5597" t="s">
        <v>259</v>
      </c>
      <c r="O5597">
        <v>4.4583147570218458</v>
      </c>
      <c r="P5597">
        <v>1.4947708374559741</v>
      </c>
      <c r="Q5597">
        <v>1</v>
      </c>
      <c r="R5597">
        <v>0</v>
      </c>
      <c r="S5597">
        <v>0.33333333333333331</v>
      </c>
      <c r="T5597">
        <v>4.1666666666666661</v>
      </c>
      <c r="U5597">
        <v>0</v>
      </c>
      <c r="V5597">
        <v>7.6614375041226408</v>
      </c>
      <c r="W5597">
        <v>4.4000000000000004</v>
      </c>
      <c r="X5597">
        <v>3.7142857142857131</v>
      </c>
    </row>
    <row r="5598" spans="1:24" x14ac:dyDescent="0.2">
      <c r="A5598" t="s">
        <v>109</v>
      </c>
      <c r="B5598" s="14">
        <v>44098</v>
      </c>
      <c r="C5598">
        <v>0</v>
      </c>
      <c r="D5598">
        <v>0</v>
      </c>
      <c r="E5598">
        <v>0</v>
      </c>
      <c r="F5598">
        <v>2</v>
      </c>
      <c r="G5598">
        <v>0</v>
      </c>
      <c r="H5598">
        <v>4</v>
      </c>
      <c r="I5598">
        <v>2</v>
      </c>
      <c r="J5598">
        <v>4501</v>
      </c>
      <c r="K5598" t="s">
        <v>109</v>
      </c>
      <c r="L5598">
        <v>2686</v>
      </c>
      <c r="M5598" t="s">
        <v>109</v>
      </c>
      <c r="N5598" t="s">
        <v>259</v>
      </c>
      <c r="O5598">
        <v>7.4460163812360376</v>
      </c>
      <c r="P5598">
        <v>2.0076791754529451</v>
      </c>
      <c r="Q5598">
        <v>1</v>
      </c>
      <c r="R5598">
        <v>0</v>
      </c>
      <c r="S5598">
        <v>0.5</v>
      </c>
      <c r="T5598">
        <v>6.25</v>
      </c>
      <c r="U5598">
        <v>0</v>
      </c>
      <c r="V5598">
        <v>10.257679175452949</v>
      </c>
      <c r="W5598">
        <v>4.4000000000000004</v>
      </c>
      <c r="X5598">
        <v>3.028571428571428</v>
      </c>
    </row>
    <row r="5599" spans="1:24" x14ac:dyDescent="0.2">
      <c r="A5599" t="s">
        <v>131</v>
      </c>
      <c r="B5599" s="14">
        <v>44098</v>
      </c>
      <c r="C5599">
        <v>6</v>
      </c>
      <c r="D5599">
        <v>53</v>
      </c>
      <c r="E5599">
        <v>6</v>
      </c>
      <c r="F5599">
        <v>14</v>
      </c>
      <c r="G5599">
        <v>17</v>
      </c>
      <c r="H5599">
        <v>211</v>
      </c>
      <c r="I5599">
        <v>14</v>
      </c>
      <c r="J5599">
        <v>666</v>
      </c>
      <c r="K5599" t="s">
        <v>131</v>
      </c>
      <c r="L5599">
        <v>7935</v>
      </c>
      <c r="M5599" t="s">
        <v>131</v>
      </c>
      <c r="N5599" t="s">
        <v>259</v>
      </c>
      <c r="O5599">
        <v>17.643352236925011</v>
      </c>
      <c r="P5599">
        <v>2.8703590686309322</v>
      </c>
      <c r="Q5599">
        <v>0.82352941176470584</v>
      </c>
      <c r="R5599">
        <v>-0.38831202888191502</v>
      </c>
      <c r="S5599">
        <v>6.6350710900473939E-2</v>
      </c>
      <c r="T5599">
        <v>0.82938388625592419</v>
      </c>
      <c r="U5599">
        <v>0</v>
      </c>
      <c r="V5599">
        <v>5.3114309260049408</v>
      </c>
      <c r="W5599">
        <v>5.3114309260049408</v>
      </c>
      <c r="X5599">
        <v>5.0090621032059959</v>
      </c>
    </row>
    <row r="5600" spans="1:24" x14ac:dyDescent="0.2">
      <c r="A5600" t="s">
        <v>236</v>
      </c>
      <c r="B5600" s="14">
        <v>44098</v>
      </c>
      <c r="C5600">
        <v>0</v>
      </c>
      <c r="D5600">
        <v>0</v>
      </c>
      <c r="E5600">
        <v>0</v>
      </c>
      <c r="F5600">
        <v>0</v>
      </c>
      <c r="G5600">
        <v>0</v>
      </c>
      <c r="H5600">
        <v>0</v>
      </c>
      <c r="I5600">
        <v>0</v>
      </c>
      <c r="J5600">
        <v>957</v>
      </c>
      <c r="K5600" t="s">
        <v>236</v>
      </c>
      <c r="L5600">
        <v>546</v>
      </c>
      <c r="M5600" t="s">
        <v>236</v>
      </c>
      <c r="N5600" t="s">
        <v>259</v>
      </c>
      <c r="O5600">
        <v>0</v>
      </c>
      <c r="P5600">
        <v>0</v>
      </c>
      <c r="Q5600">
        <v>1</v>
      </c>
      <c r="R5600">
        <v>0</v>
      </c>
      <c r="S5600">
        <v>0</v>
      </c>
      <c r="T5600">
        <v>0</v>
      </c>
      <c r="U5600">
        <v>0</v>
      </c>
      <c r="V5600">
        <v>2</v>
      </c>
      <c r="W5600">
        <v>2</v>
      </c>
      <c r="X5600">
        <v>2</v>
      </c>
    </row>
    <row r="5601" spans="1:24" x14ac:dyDescent="0.2">
      <c r="A5601" t="s">
        <v>235</v>
      </c>
      <c r="B5601" s="14">
        <v>44098</v>
      </c>
      <c r="C5601">
        <v>0</v>
      </c>
      <c r="D5601">
        <v>0</v>
      </c>
      <c r="E5601">
        <v>0</v>
      </c>
      <c r="F5601">
        <v>0</v>
      </c>
      <c r="G5601">
        <v>0</v>
      </c>
      <c r="H5601">
        <v>0</v>
      </c>
      <c r="I5601">
        <v>0</v>
      </c>
      <c r="J5601">
        <v>969</v>
      </c>
      <c r="K5601" t="s">
        <v>235</v>
      </c>
      <c r="L5601">
        <v>155</v>
      </c>
      <c r="M5601" t="s">
        <v>235</v>
      </c>
      <c r="N5601" t="s">
        <v>259</v>
      </c>
      <c r="O5601">
        <v>0</v>
      </c>
      <c r="P5601">
        <v>0</v>
      </c>
      <c r="Q5601">
        <v>1</v>
      </c>
      <c r="R5601">
        <v>0</v>
      </c>
      <c r="S5601">
        <v>0</v>
      </c>
      <c r="T5601">
        <v>0</v>
      </c>
      <c r="U5601">
        <v>0</v>
      </c>
      <c r="V5601">
        <v>2</v>
      </c>
      <c r="W5601">
        <v>2</v>
      </c>
      <c r="X5601">
        <v>2</v>
      </c>
    </row>
    <row r="5602" spans="1:24" x14ac:dyDescent="0.2">
      <c r="A5602" t="s">
        <v>102</v>
      </c>
      <c r="B5602" s="14">
        <v>44098</v>
      </c>
      <c r="C5602">
        <v>3</v>
      </c>
      <c r="D5602">
        <v>18</v>
      </c>
      <c r="E5602">
        <v>3</v>
      </c>
      <c r="F5602">
        <v>24</v>
      </c>
      <c r="G5602">
        <v>36</v>
      </c>
      <c r="H5602">
        <v>253</v>
      </c>
      <c r="I5602">
        <v>24</v>
      </c>
      <c r="J5602">
        <v>530</v>
      </c>
      <c r="K5602" t="s">
        <v>102</v>
      </c>
      <c r="L5602">
        <v>5713</v>
      </c>
      <c r="M5602" t="s">
        <v>102</v>
      </c>
      <c r="N5602" t="s">
        <v>259</v>
      </c>
      <c r="O5602">
        <v>42.009452126728512</v>
      </c>
      <c r="P5602">
        <v>3.7378946435996658</v>
      </c>
      <c r="Q5602">
        <v>0.66666666666666663</v>
      </c>
      <c r="R5602">
        <v>-0.81093021621632888</v>
      </c>
      <c r="S5602">
        <v>9.4861660079051377E-2</v>
      </c>
      <c r="T5602">
        <v>1.1857707509881421</v>
      </c>
      <c r="U5602">
        <v>0</v>
      </c>
      <c r="V5602">
        <v>6.1127351783714792</v>
      </c>
      <c r="W5602">
        <v>6.1127351783714792</v>
      </c>
      <c r="X5602">
        <v>7.6130266782703728</v>
      </c>
    </row>
    <row r="5603" spans="1:24" x14ac:dyDescent="0.2">
      <c r="A5603" t="s">
        <v>129</v>
      </c>
      <c r="B5603" s="14">
        <v>44098</v>
      </c>
      <c r="C5603">
        <v>4</v>
      </c>
      <c r="D5603">
        <v>25</v>
      </c>
      <c r="E5603">
        <v>4</v>
      </c>
      <c r="F5603">
        <v>12</v>
      </c>
      <c r="G5603">
        <v>16</v>
      </c>
      <c r="H5603">
        <v>123</v>
      </c>
      <c r="I5603">
        <v>12</v>
      </c>
      <c r="J5603">
        <v>511</v>
      </c>
      <c r="K5603" t="s">
        <v>129</v>
      </c>
      <c r="L5603">
        <v>8412</v>
      </c>
      <c r="M5603" t="s">
        <v>129</v>
      </c>
      <c r="N5603" t="s">
        <v>259</v>
      </c>
      <c r="O5603">
        <v>14.26533523537803</v>
      </c>
      <c r="P5603">
        <v>2.6578324849415931</v>
      </c>
      <c r="Q5603">
        <v>0.75</v>
      </c>
      <c r="R5603">
        <v>-0.5753641449035618</v>
      </c>
      <c r="S5603">
        <v>9.7560975609756101E-2</v>
      </c>
      <c r="T5603">
        <v>1.219512195121951</v>
      </c>
      <c r="U5603">
        <v>0</v>
      </c>
      <c r="V5603">
        <v>5.3019805351599816</v>
      </c>
      <c r="W5603">
        <v>5.3019805351599816</v>
      </c>
      <c r="X5603">
        <v>3.3573780736654051</v>
      </c>
    </row>
    <row r="5604" spans="1:24" x14ac:dyDescent="0.2">
      <c r="A5604" t="s">
        <v>158</v>
      </c>
      <c r="B5604" s="14">
        <v>44098</v>
      </c>
      <c r="C5604">
        <v>3</v>
      </c>
      <c r="D5604">
        <v>30</v>
      </c>
      <c r="E5604">
        <v>3</v>
      </c>
      <c r="F5604">
        <v>38</v>
      </c>
      <c r="G5604">
        <v>74</v>
      </c>
      <c r="H5604">
        <v>213</v>
      </c>
      <c r="I5604">
        <v>38</v>
      </c>
      <c r="J5604">
        <v>532</v>
      </c>
      <c r="K5604" t="s">
        <v>158</v>
      </c>
      <c r="L5604">
        <v>13589</v>
      </c>
      <c r="M5604" t="s">
        <v>158</v>
      </c>
      <c r="N5604" t="s">
        <v>259</v>
      </c>
      <c r="O5604">
        <v>27.9637942453455</v>
      </c>
      <c r="P5604">
        <v>3.330910610782071</v>
      </c>
      <c r="Q5604">
        <v>0.51351351351351349</v>
      </c>
      <c r="R5604">
        <v>-1.3329578669555679</v>
      </c>
      <c r="S5604">
        <v>0.17840375586854459</v>
      </c>
      <c r="T5604">
        <v>2.2300469483568079</v>
      </c>
      <c r="U5604">
        <v>0</v>
      </c>
      <c r="V5604">
        <v>6.2279996921833103</v>
      </c>
      <c r="W5604">
        <v>6.2279996921833103</v>
      </c>
      <c r="X5604">
        <v>8.2951716627209144</v>
      </c>
    </row>
    <row r="5605" spans="1:24" x14ac:dyDescent="0.2">
      <c r="A5605" t="s">
        <v>250</v>
      </c>
      <c r="B5605" s="14">
        <v>44098</v>
      </c>
      <c r="C5605">
        <v>1</v>
      </c>
      <c r="D5605">
        <v>9</v>
      </c>
      <c r="E5605">
        <v>1</v>
      </c>
      <c r="F5605">
        <v>3</v>
      </c>
      <c r="G5605">
        <v>7</v>
      </c>
      <c r="H5605">
        <v>24</v>
      </c>
      <c r="I5605">
        <v>3</v>
      </c>
      <c r="J5605">
        <v>4502</v>
      </c>
      <c r="K5605" t="s">
        <v>250</v>
      </c>
      <c r="L5605">
        <v>2369</v>
      </c>
      <c r="M5605" t="s">
        <v>250</v>
      </c>
      <c r="N5605" t="s">
        <v>259</v>
      </c>
      <c r="O5605">
        <v>12.66357112705783</v>
      </c>
      <c r="P5605">
        <v>2.5387294564855072</v>
      </c>
      <c r="Q5605">
        <v>1</v>
      </c>
      <c r="R5605">
        <v>0</v>
      </c>
      <c r="S5605">
        <v>0.125</v>
      </c>
      <c r="T5605">
        <v>1.5625</v>
      </c>
      <c r="U5605">
        <v>0</v>
      </c>
      <c r="V5605">
        <v>6.1012294564855072</v>
      </c>
      <c r="W5605">
        <v>4.4000000000000004</v>
      </c>
      <c r="X5605">
        <v>4.7825988640043331</v>
      </c>
    </row>
    <row r="5606" spans="1:24" x14ac:dyDescent="0.2">
      <c r="A5606" t="s">
        <v>89</v>
      </c>
      <c r="B5606" s="14">
        <v>44098</v>
      </c>
      <c r="C5606">
        <v>46</v>
      </c>
      <c r="D5606">
        <v>474</v>
      </c>
      <c r="E5606">
        <v>46</v>
      </c>
      <c r="F5606">
        <v>199</v>
      </c>
      <c r="G5606">
        <v>126</v>
      </c>
      <c r="H5606">
        <v>2278</v>
      </c>
      <c r="I5606">
        <v>195</v>
      </c>
      <c r="J5606">
        <v>7600</v>
      </c>
      <c r="K5606" t="s">
        <v>89</v>
      </c>
      <c r="L5606">
        <v>51209</v>
      </c>
      <c r="M5606" t="s">
        <v>89</v>
      </c>
      <c r="N5606" t="s">
        <v>259</v>
      </c>
      <c r="O5606">
        <v>38.860356577945282</v>
      </c>
      <c r="P5606">
        <v>3.659974619870789</v>
      </c>
      <c r="Q5606">
        <v>1.5793650793650791</v>
      </c>
      <c r="R5606">
        <v>0.9140458355460287</v>
      </c>
      <c r="S5606">
        <v>8.5601404741000878E-2</v>
      </c>
      <c r="T5606">
        <v>1.070017559262511</v>
      </c>
      <c r="U5606">
        <v>0.5</v>
      </c>
      <c r="V5606">
        <v>8.1440380146793281</v>
      </c>
      <c r="W5606">
        <v>8.1440380146793281</v>
      </c>
      <c r="X5606">
        <v>7.5527495633909352</v>
      </c>
    </row>
    <row r="5607" spans="1:24" x14ac:dyDescent="0.2">
      <c r="A5607" t="s">
        <v>34</v>
      </c>
      <c r="B5607" s="14">
        <v>44098</v>
      </c>
      <c r="C5607">
        <v>3</v>
      </c>
      <c r="D5607">
        <v>7</v>
      </c>
      <c r="E5607">
        <v>3</v>
      </c>
      <c r="F5607">
        <v>15</v>
      </c>
      <c r="G5607">
        <v>14</v>
      </c>
      <c r="H5607">
        <v>61</v>
      </c>
      <c r="I5607">
        <v>15</v>
      </c>
      <c r="J5607">
        <v>3660</v>
      </c>
      <c r="K5607" t="s">
        <v>34</v>
      </c>
      <c r="L5607">
        <v>4201</v>
      </c>
      <c r="M5607" t="s">
        <v>34</v>
      </c>
      <c r="N5607" t="s">
        <v>259</v>
      </c>
      <c r="O5607">
        <v>35.705784337062603</v>
      </c>
      <c r="P5607">
        <v>3.5753127019090112</v>
      </c>
      <c r="Q5607">
        <v>1.071428571428571</v>
      </c>
      <c r="R5607">
        <v>0.13798574297390279</v>
      </c>
      <c r="S5607">
        <v>0.24590163934426229</v>
      </c>
      <c r="T5607">
        <v>3.0737704918032791</v>
      </c>
      <c r="U5607">
        <v>0</v>
      </c>
      <c r="V5607">
        <v>8.7870689366861932</v>
      </c>
      <c r="W5607">
        <v>7.4</v>
      </c>
      <c r="X5607">
        <v>9.5105024422834283</v>
      </c>
    </row>
    <row r="5608" spans="1:24" x14ac:dyDescent="0.2">
      <c r="A5608" t="s">
        <v>82</v>
      </c>
      <c r="B5608" s="14">
        <v>44098</v>
      </c>
      <c r="C5608">
        <v>3</v>
      </c>
      <c r="D5608">
        <v>35</v>
      </c>
      <c r="E5608">
        <v>3</v>
      </c>
      <c r="F5608">
        <v>26</v>
      </c>
      <c r="G5608">
        <v>22</v>
      </c>
      <c r="H5608">
        <v>202</v>
      </c>
      <c r="I5608">
        <v>25</v>
      </c>
      <c r="J5608">
        <v>534</v>
      </c>
      <c r="K5608" t="s">
        <v>82</v>
      </c>
      <c r="L5608">
        <v>12276</v>
      </c>
      <c r="M5608" t="s">
        <v>82</v>
      </c>
      <c r="N5608" t="s">
        <v>259</v>
      </c>
      <c r="O5608">
        <v>21.179537308569572</v>
      </c>
      <c r="P5608">
        <v>3.053035494258038</v>
      </c>
      <c r="Q5608">
        <v>1.1818181818181821</v>
      </c>
      <c r="R5608">
        <v>0.33410816932633253</v>
      </c>
      <c r="S5608">
        <v>0.1237623762376238</v>
      </c>
      <c r="T5608">
        <v>1.5470297029702971</v>
      </c>
      <c r="U5608">
        <v>0</v>
      </c>
      <c r="V5608">
        <v>6.9341733665546679</v>
      </c>
      <c r="W5608">
        <v>6.9341733665546679</v>
      </c>
      <c r="X5608">
        <v>5.8907138460221722</v>
      </c>
    </row>
    <row r="5609" spans="1:24" x14ac:dyDescent="0.2">
      <c r="A5609" t="s">
        <v>208</v>
      </c>
      <c r="B5609" s="14">
        <v>44098</v>
      </c>
      <c r="C5609">
        <v>64</v>
      </c>
      <c r="D5609">
        <v>527</v>
      </c>
      <c r="E5609">
        <v>64</v>
      </c>
      <c r="F5609">
        <v>245</v>
      </c>
      <c r="G5609">
        <v>174</v>
      </c>
      <c r="H5609">
        <v>1872</v>
      </c>
      <c r="I5609">
        <v>244</v>
      </c>
      <c r="J5609">
        <v>7700</v>
      </c>
      <c r="K5609" t="s">
        <v>208</v>
      </c>
      <c r="L5609">
        <v>53455</v>
      </c>
      <c r="M5609" t="s">
        <v>208</v>
      </c>
      <c r="N5609" t="s">
        <v>259</v>
      </c>
      <c r="O5609">
        <v>45.832943597418392</v>
      </c>
      <c r="P5609">
        <v>3.8250031250733101</v>
      </c>
      <c r="Q5609">
        <v>1.4080459770114939</v>
      </c>
      <c r="R5609">
        <v>0.68440582266039574</v>
      </c>
      <c r="S5609">
        <v>0.13034188034188041</v>
      </c>
      <c r="T5609">
        <v>1.629273504273504</v>
      </c>
      <c r="U5609">
        <v>0.5</v>
      </c>
      <c r="V5609">
        <v>8.6386824520072096</v>
      </c>
      <c r="W5609">
        <v>8.6386824520072096</v>
      </c>
      <c r="X5609">
        <v>8.7374181864212392</v>
      </c>
    </row>
    <row r="5610" spans="1:24" x14ac:dyDescent="0.2">
      <c r="A5610" t="s">
        <v>195</v>
      </c>
      <c r="B5610" s="14">
        <v>44098</v>
      </c>
      <c r="C5610">
        <v>13</v>
      </c>
      <c r="D5610">
        <v>149</v>
      </c>
      <c r="E5610">
        <v>13</v>
      </c>
      <c r="F5610">
        <v>78</v>
      </c>
      <c r="G5610">
        <v>146</v>
      </c>
      <c r="H5610">
        <v>781</v>
      </c>
      <c r="I5610">
        <v>78</v>
      </c>
      <c r="J5610">
        <v>531</v>
      </c>
      <c r="K5610" t="s">
        <v>195</v>
      </c>
      <c r="L5610">
        <v>26306</v>
      </c>
      <c r="M5610" t="s">
        <v>195</v>
      </c>
      <c r="N5610" t="s">
        <v>259</v>
      </c>
      <c r="O5610">
        <v>29.651030183228158</v>
      </c>
      <c r="P5610">
        <v>3.3894968696370511</v>
      </c>
      <c r="Q5610">
        <v>0.53424657534246578</v>
      </c>
      <c r="R5610">
        <v>-1.2537955900374891</v>
      </c>
      <c r="S5610">
        <v>9.9871959026888599E-2</v>
      </c>
      <c r="T5610">
        <v>1.248399487836108</v>
      </c>
      <c r="U5610">
        <v>0</v>
      </c>
      <c r="V5610">
        <v>5.3841007674356689</v>
      </c>
      <c r="W5610">
        <v>5.3841007674356689</v>
      </c>
      <c r="X5610">
        <v>7.251084349835395</v>
      </c>
    </row>
    <row r="5611" spans="1:24" x14ac:dyDescent="0.2">
      <c r="A5611" t="s">
        <v>55</v>
      </c>
      <c r="B5611" s="14">
        <v>44098</v>
      </c>
      <c r="C5611">
        <v>24</v>
      </c>
      <c r="D5611">
        <v>168</v>
      </c>
      <c r="E5611">
        <v>24</v>
      </c>
      <c r="F5611">
        <v>73</v>
      </c>
      <c r="G5611">
        <v>24</v>
      </c>
      <c r="H5611">
        <v>564</v>
      </c>
      <c r="I5611">
        <v>72</v>
      </c>
      <c r="J5611">
        <v>2560</v>
      </c>
      <c r="K5611" t="s">
        <v>55</v>
      </c>
      <c r="L5611">
        <v>26965</v>
      </c>
      <c r="M5611" t="s">
        <v>55</v>
      </c>
      <c r="N5611" t="s">
        <v>259</v>
      </c>
      <c r="O5611">
        <v>27.07213053958835</v>
      </c>
      <c r="P5611">
        <v>3.2985048053532471</v>
      </c>
      <c r="Q5611">
        <v>3.041666666666667</v>
      </c>
      <c r="R5611">
        <v>2.2248112216008908</v>
      </c>
      <c r="S5611">
        <v>0.1276595744680851</v>
      </c>
      <c r="T5611">
        <v>1.595744680851064</v>
      </c>
      <c r="U5611">
        <v>0</v>
      </c>
      <c r="V5611">
        <v>9.1190607078052022</v>
      </c>
      <c r="W5611">
        <v>9.1190607078052022</v>
      </c>
      <c r="X5611">
        <v>6.7670796756324192</v>
      </c>
    </row>
    <row r="5612" spans="1:24" x14ac:dyDescent="0.2">
      <c r="A5612" t="s">
        <v>38</v>
      </c>
      <c r="B5612" s="14">
        <v>44098</v>
      </c>
      <c r="C5612">
        <v>19</v>
      </c>
      <c r="D5612">
        <v>100</v>
      </c>
      <c r="E5612">
        <v>19</v>
      </c>
      <c r="F5612">
        <v>108</v>
      </c>
      <c r="G5612">
        <v>101</v>
      </c>
      <c r="H5612">
        <v>722</v>
      </c>
      <c r="I5612">
        <v>108</v>
      </c>
      <c r="J5612">
        <v>637</v>
      </c>
      <c r="K5612" t="s">
        <v>38</v>
      </c>
      <c r="L5612">
        <v>19996</v>
      </c>
      <c r="M5612" t="s">
        <v>38</v>
      </c>
      <c r="N5612" t="s">
        <v>259</v>
      </c>
      <c r="O5612">
        <v>54.010802160432092</v>
      </c>
      <c r="P5612">
        <v>3.989184066566942</v>
      </c>
      <c r="Q5612">
        <v>1.0693069306930689</v>
      </c>
      <c r="R5612">
        <v>0.13402142056592059</v>
      </c>
      <c r="S5612">
        <v>0.149584487534626</v>
      </c>
      <c r="T5612">
        <v>1.869806094182825</v>
      </c>
      <c r="U5612">
        <v>0.5</v>
      </c>
      <c r="V5612">
        <v>8.4930115813156881</v>
      </c>
      <c r="W5612">
        <v>8.4930115813156881</v>
      </c>
      <c r="X5612">
        <v>8.2889606852931017</v>
      </c>
    </row>
    <row r="5613" spans="1:24" x14ac:dyDescent="0.2">
      <c r="A5613" t="s">
        <v>127</v>
      </c>
      <c r="B5613" s="14">
        <v>44098</v>
      </c>
      <c r="C5613">
        <v>0</v>
      </c>
      <c r="D5613">
        <v>0</v>
      </c>
      <c r="E5613">
        <v>0</v>
      </c>
      <c r="F5613">
        <v>2</v>
      </c>
      <c r="G5613">
        <v>1</v>
      </c>
      <c r="H5613">
        <v>26</v>
      </c>
      <c r="I5613">
        <v>2</v>
      </c>
      <c r="J5613">
        <v>1192</v>
      </c>
      <c r="K5613" t="s">
        <v>127</v>
      </c>
      <c r="L5613">
        <v>18105</v>
      </c>
      <c r="M5613" t="s">
        <v>127</v>
      </c>
      <c r="N5613" t="s">
        <v>259</v>
      </c>
      <c r="O5613">
        <v>1.104667219000276</v>
      </c>
      <c r="P5613">
        <v>9.954413033638651E-2</v>
      </c>
      <c r="Q5613">
        <v>1</v>
      </c>
      <c r="R5613">
        <v>0</v>
      </c>
      <c r="S5613">
        <v>7.6923076923076927E-2</v>
      </c>
      <c r="T5613">
        <v>0.96153846153846156</v>
      </c>
      <c r="U5613">
        <v>0</v>
      </c>
      <c r="V5613">
        <v>3.0610825918748481</v>
      </c>
      <c r="W5613">
        <v>3.0610825918748481</v>
      </c>
      <c r="X5613">
        <v>2.8175451297084502</v>
      </c>
    </row>
    <row r="5614" spans="1:24" x14ac:dyDescent="0.2">
      <c r="A5614" t="s">
        <v>44</v>
      </c>
      <c r="B5614" s="14">
        <v>44098</v>
      </c>
      <c r="C5614">
        <v>14</v>
      </c>
      <c r="D5614">
        <v>58</v>
      </c>
      <c r="E5614">
        <v>14</v>
      </c>
      <c r="F5614">
        <v>151</v>
      </c>
      <c r="G5614">
        <v>97</v>
      </c>
      <c r="H5614">
        <v>763</v>
      </c>
      <c r="I5614">
        <v>151</v>
      </c>
      <c r="J5614">
        <v>537</v>
      </c>
      <c r="K5614" t="s">
        <v>44</v>
      </c>
      <c r="L5614">
        <v>13294</v>
      </c>
      <c r="M5614" t="s">
        <v>44</v>
      </c>
      <c r="N5614" t="s">
        <v>259</v>
      </c>
      <c r="O5614">
        <v>113.5850759741237</v>
      </c>
      <c r="P5614">
        <v>4.7325521241895796</v>
      </c>
      <c r="Q5614">
        <v>1.5567010309278351</v>
      </c>
      <c r="R5614">
        <v>0.88513771662308305</v>
      </c>
      <c r="S5614">
        <v>0.19790301441677591</v>
      </c>
      <c r="T5614">
        <v>2.473787680209699</v>
      </c>
      <c r="U5614">
        <v>0.5</v>
      </c>
      <c r="V5614">
        <v>10.591477521022361</v>
      </c>
      <c r="W5614">
        <v>10</v>
      </c>
      <c r="X5614">
        <v>9.7161337491973008</v>
      </c>
    </row>
    <row r="5615" spans="1:24" x14ac:dyDescent="0.2">
      <c r="A5615" t="s">
        <v>60</v>
      </c>
      <c r="B5615" s="14">
        <v>44098</v>
      </c>
      <c r="C5615">
        <v>0</v>
      </c>
      <c r="D5615">
        <v>0</v>
      </c>
      <c r="E5615">
        <v>0</v>
      </c>
      <c r="F5615">
        <v>2</v>
      </c>
      <c r="G5615">
        <v>2</v>
      </c>
      <c r="H5615">
        <v>25</v>
      </c>
      <c r="I5615">
        <v>2</v>
      </c>
      <c r="J5615">
        <v>535</v>
      </c>
      <c r="K5615" t="s">
        <v>60</v>
      </c>
      <c r="L5615">
        <v>3372</v>
      </c>
      <c r="M5615" t="s">
        <v>60</v>
      </c>
      <c r="N5615" t="s">
        <v>259</v>
      </c>
      <c r="O5615">
        <v>5.9311981020166078</v>
      </c>
      <c r="P5615">
        <v>1.7802262334143819</v>
      </c>
      <c r="Q5615">
        <v>1</v>
      </c>
      <c r="R5615">
        <v>0</v>
      </c>
      <c r="S5615">
        <v>0.08</v>
      </c>
      <c r="T5615">
        <v>1</v>
      </c>
      <c r="U5615">
        <v>0</v>
      </c>
      <c r="V5615">
        <v>4.7802262334143819</v>
      </c>
      <c r="W5615">
        <v>4.4000000000000004</v>
      </c>
      <c r="X5615">
        <v>4.4000000000000012</v>
      </c>
    </row>
    <row r="5616" spans="1:24" x14ac:dyDescent="0.2">
      <c r="A5616" t="s">
        <v>173</v>
      </c>
      <c r="B5616" s="14">
        <v>44098</v>
      </c>
      <c r="C5616">
        <v>1</v>
      </c>
      <c r="D5616">
        <v>42</v>
      </c>
      <c r="E5616">
        <v>1</v>
      </c>
      <c r="F5616">
        <v>91</v>
      </c>
      <c r="G5616">
        <v>45</v>
      </c>
      <c r="H5616">
        <v>1059</v>
      </c>
      <c r="I5616">
        <v>91</v>
      </c>
      <c r="J5616">
        <v>536</v>
      </c>
      <c r="K5616" t="s">
        <v>173</v>
      </c>
      <c r="L5616">
        <v>5905</v>
      </c>
      <c r="M5616" t="s">
        <v>173</v>
      </c>
      <c r="N5616" t="s">
        <v>259</v>
      </c>
      <c r="O5616">
        <v>154.10668924640129</v>
      </c>
      <c r="P5616">
        <v>5.0376451498615697</v>
      </c>
      <c r="Q5616">
        <v>2.0222222222222221</v>
      </c>
      <c r="R5616">
        <v>1.40839403349306</v>
      </c>
      <c r="S5616">
        <v>8.593012275731822E-2</v>
      </c>
      <c r="T5616">
        <v>1.0741265344664781</v>
      </c>
      <c r="U5616">
        <v>0</v>
      </c>
      <c r="V5616">
        <v>9.5201657178211079</v>
      </c>
      <c r="W5616">
        <v>9.5201657178211079</v>
      </c>
      <c r="X5616">
        <v>9.9314522454030172</v>
      </c>
    </row>
    <row r="5617" spans="1:24" x14ac:dyDescent="0.2">
      <c r="A5617" t="s">
        <v>155</v>
      </c>
      <c r="B5617" s="14">
        <v>44098</v>
      </c>
      <c r="C5617">
        <v>34</v>
      </c>
      <c r="D5617">
        <v>325</v>
      </c>
      <c r="E5617">
        <v>34</v>
      </c>
      <c r="F5617">
        <v>183</v>
      </c>
      <c r="G5617">
        <v>127</v>
      </c>
      <c r="H5617">
        <v>1806</v>
      </c>
      <c r="I5617">
        <v>182</v>
      </c>
      <c r="J5617">
        <v>7800</v>
      </c>
      <c r="K5617" t="s">
        <v>155</v>
      </c>
      <c r="L5617">
        <v>41541</v>
      </c>
      <c r="M5617" t="s">
        <v>155</v>
      </c>
      <c r="N5617" t="s">
        <v>259</v>
      </c>
      <c r="O5617">
        <v>44.052863436123353</v>
      </c>
      <c r="P5617">
        <v>3.7853903544947798</v>
      </c>
      <c r="Q5617">
        <v>1.4409448818897641</v>
      </c>
      <c r="R5617">
        <v>0.73059813276565944</v>
      </c>
      <c r="S5617">
        <v>0.1007751937984496</v>
      </c>
      <c r="T5617">
        <v>1.25968992248062</v>
      </c>
      <c r="U5617">
        <v>0.5</v>
      </c>
      <c r="V5617">
        <v>8.2756784097410598</v>
      </c>
      <c r="W5617">
        <v>8.2756784097410598</v>
      </c>
      <c r="X5617">
        <v>8.4376192157897059</v>
      </c>
    </row>
    <row r="5618" spans="1:24" x14ac:dyDescent="0.2">
      <c r="A5618" t="s">
        <v>157</v>
      </c>
      <c r="B5618" s="14">
        <v>44098</v>
      </c>
      <c r="C5618">
        <v>14</v>
      </c>
      <c r="D5618">
        <v>74</v>
      </c>
      <c r="E5618">
        <v>14</v>
      </c>
      <c r="F5618">
        <v>41</v>
      </c>
      <c r="G5618">
        <v>8</v>
      </c>
      <c r="H5618">
        <v>329</v>
      </c>
      <c r="I5618">
        <v>41</v>
      </c>
      <c r="J5618">
        <v>171</v>
      </c>
      <c r="K5618" t="s">
        <v>157</v>
      </c>
      <c r="L5618">
        <v>6143</v>
      </c>
      <c r="M5618" t="s">
        <v>157</v>
      </c>
      <c r="N5618" t="s">
        <v>259</v>
      </c>
      <c r="O5618">
        <v>66.742633892235062</v>
      </c>
      <c r="P5618">
        <v>4.2008439375165629</v>
      </c>
      <c r="Q5618">
        <v>4.0999999999999996</v>
      </c>
      <c r="R5618">
        <v>2.8219739474205241</v>
      </c>
      <c r="S5618">
        <v>0.1246200607902736</v>
      </c>
      <c r="T5618">
        <v>1.557750759878419</v>
      </c>
      <c r="U5618">
        <v>0</v>
      </c>
      <c r="V5618">
        <v>10.580568644815511</v>
      </c>
      <c r="W5618">
        <v>10</v>
      </c>
      <c r="X5618">
        <v>7.7798646147956134</v>
      </c>
    </row>
    <row r="5619" spans="1:24" x14ac:dyDescent="0.2">
      <c r="A5619" t="s">
        <v>122</v>
      </c>
      <c r="B5619" s="14">
        <v>44098</v>
      </c>
      <c r="C5619">
        <v>196</v>
      </c>
      <c r="D5619">
        <v>1452</v>
      </c>
      <c r="E5619">
        <v>195</v>
      </c>
      <c r="F5619">
        <v>894</v>
      </c>
      <c r="G5619">
        <v>679</v>
      </c>
      <c r="H5619">
        <v>8221</v>
      </c>
      <c r="I5619">
        <v>890</v>
      </c>
      <c r="J5619">
        <v>7900</v>
      </c>
      <c r="K5619" t="s">
        <v>122</v>
      </c>
      <c r="L5619">
        <v>245533</v>
      </c>
      <c r="M5619" t="s">
        <v>122</v>
      </c>
      <c r="N5619" t="s">
        <v>259</v>
      </c>
      <c r="O5619">
        <v>36.41058432064122</v>
      </c>
      <c r="P5619">
        <v>3.594859510414548</v>
      </c>
      <c r="Q5619">
        <v>1.3166421207658321</v>
      </c>
      <c r="R5619">
        <v>0.55016929522963598</v>
      </c>
      <c r="S5619">
        <v>0.1082593358472205</v>
      </c>
      <c r="T5619">
        <v>1.3532416980902571</v>
      </c>
      <c r="U5619">
        <v>0.5</v>
      </c>
      <c r="V5619">
        <v>7.9982705037344406</v>
      </c>
      <c r="W5619">
        <v>7.9982705037344406</v>
      </c>
      <c r="X5619">
        <v>7.62284781075968</v>
      </c>
    </row>
    <row r="5620" spans="1:24" x14ac:dyDescent="0.2">
      <c r="A5620" t="s">
        <v>93</v>
      </c>
      <c r="B5620" s="14">
        <v>44098</v>
      </c>
      <c r="C5620">
        <v>24</v>
      </c>
      <c r="D5620">
        <v>125</v>
      </c>
      <c r="E5620">
        <v>24</v>
      </c>
      <c r="F5620">
        <v>133</v>
      </c>
      <c r="G5620">
        <v>100</v>
      </c>
      <c r="H5620">
        <v>650</v>
      </c>
      <c r="I5620">
        <v>132</v>
      </c>
      <c r="J5620">
        <v>8000</v>
      </c>
      <c r="K5620" t="s">
        <v>93</v>
      </c>
      <c r="L5620">
        <v>35967</v>
      </c>
      <c r="M5620" t="s">
        <v>93</v>
      </c>
      <c r="N5620" t="s">
        <v>259</v>
      </c>
      <c r="O5620">
        <v>36.978341257263601</v>
      </c>
      <c r="P5620">
        <v>3.610332369822173</v>
      </c>
      <c r="Q5620">
        <v>1.33</v>
      </c>
      <c r="R5620">
        <v>0.57035788446732494</v>
      </c>
      <c r="S5620">
        <v>0.2030769230769231</v>
      </c>
      <c r="T5620">
        <v>2.5384615384615379</v>
      </c>
      <c r="U5620">
        <v>0.5</v>
      </c>
      <c r="V5620">
        <v>9.2191517927510365</v>
      </c>
      <c r="W5620">
        <v>9.2191517927510365</v>
      </c>
      <c r="X5620">
        <v>8.8209460075991011</v>
      </c>
    </row>
    <row r="5621" spans="1:24" x14ac:dyDescent="0.2">
      <c r="A5621" t="s">
        <v>221</v>
      </c>
      <c r="B5621" s="14">
        <v>44098</v>
      </c>
      <c r="C5621">
        <v>0</v>
      </c>
      <c r="D5621">
        <v>0</v>
      </c>
      <c r="E5621">
        <v>0</v>
      </c>
      <c r="F5621">
        <v>0</v>
      </c>
      <c r="G5621">
        <v>0</v>
      </c>
      <c r="H5621">
        <v>0</v>
      </c>
      <c r="I5621">
        <v>0</v>
      </c>
      <c r="J5621">
        <v>1234</v>
      </c>
      <c r="K5621" t="s">
        <v>221</v>
      </c>
      <c r="L5621">
        <v>1516</v>
      </c>
      <c r="M5621" t="s">
        <v>221</v>
      </c>
      <c r="N5621" t="s">
        <v>259</v>
      </c>
      <c r="O5621">
        <v>0</v>
      </c>
      <c r="P5621">
        <v>0</v>
      </c>
      <c r="Q5621">
        <v>1</v>
      </c>
      <c r="R5621">
        <v>0</v>
      </c>
      <c r="S5621">
        <v>0</v>
      </c>
      <c r="T5621">
        <v>0</v>
      </c>
      <c r="U5621">
        <v>0</v>
      </c>
      <c r="V5621">
        <v>2</v>
      </c>
      <c r="W5621">
        <v>2</v>
      </c>
      <c r="X5621">
        <v>2</v>
      </c>
    </row>
    <row r="5622" spans="1:24" x14ac:dyDescent="0.2">
      <c r="A5622" t="s">
        <v>134</v>
      </c>
      <c r="B5622" s="14">
        <v>44098</v>
      </c>
      <c r="C5622">
        <v>0</v>
      </c>
      <c r="D5622">
        <v>0</v>
      </c>
      <c r="E5622">
        <v>0</v>
      </c>
      <c r="F5622">
        <v>11</v>
      </c>
      <c r="G5622">
        <v>9</v>
      </c>
      <c r="H5622">
        <v>76</v>
      </c>
      <c r="I5622">
        <v>11</v>
      </c>
      <c r="J5622">
        <v>3557</v>
      </c>
      <c r="K5622" t="s">
        <v>134</v>
      </c>
      <c r="L5622">
        <v>4560</v>
      </c>
      <c r="M5622" t="s">
        <v>134</v>
      </c>
      <c r="N5622" t="s">
        <v>259</v>
      </c>
      <c r="O5622">
        <v>24.12280701754386</v>
      </c>
      <c r="P5622">
        <v>3.183157742266121</v>
      </c>
      <c r="Q5622">
        <v>1.1000000000000001</v>
      </c>
      <c r="R5622">
        <v>0.1906203596086499</v>
      </c>
      <c r="S5622">
        <v>0.14473684210526319</v>
      </c>
      <c r="T5622">
        <v>1.80921052631579</v>
      </c>
      <c r="U5622">
        <v>0</v>
      </c>
      <c r="V5622">
        <v>7.1829886281905608</v>
      </c>
      <c r="W5622">
        <v>7.1829886281905608</v>
      </c>
      <c r="X5622">
        <v>7.1206513739404134</v>
      </c>
    </row>
    <row r="5623" spans="1:24" x14ac:dyDescent="0.2">
      <c r="A5623" t="s">
        <v>163</v>
      </c>
      <c r="B5623" s="14">
        <v>44098</v>
      </c>
      <c r="C5623">
        <v>13</v>
      </c>
      <c r="D5623">
        <v>132</v>
      </c>
      <c r="E5623">
        <v>12</v>
      </c>
      <c r="F5623">
        <v>66</v>
      </c>
      <c r="G5623">
        <v>27</v>
      </c>
      <c r="H5623">
        <v>794</v>
      </c>
      <c r="I5623">
        <v>65</v>
      </c>
      <c r="J5623">
        <v>195</v>
      </c>
      <c r="K5623" t="s">
        <v>163</v>
      </c>
      <c r="L5623">
        <v>21047</v>
      </c>
      <c r="M5623" t="s">
        <v>163</v>
      </c>
      <c r="N5623" t="s">
        <v>259</v>
      </c>
      <c r="O5623">
        <v>31.358388368888679</v>
      </c>
      <c r="P5623">
        <v>3.4454818028634371</v>
      </c>
      <c r="Q5623">
        <v>2.4444444444444451</v>
      </c>
      <c r="R5623">
        <v>1.787635752044193</v>
      </c>
      <c r="S5623">
        <v>8.1863979848866494E-2</v>
      </c>
      <c r="T5623">
        <v>1.023299748110831</v>
      </c>
      <c r="U5623">
        <v>0</v>
      </c>
      <c r="V5623">
        <v>8.2564173030184609</v>
      </c>
      <c r="W5623">
        <v>8.2564173030184609</v>
      </c>
      <c r="X5623">
        <v>7.8117514028767889</v>
      </c>
    </row>
    <row r="5624" spans="1:24" x14ac:dyDescent="0.2">
      <c r="A5624" t="s">
        <v>237</v>
      </c>
      <c r="B5624" s="14">
        <v>44098</v>
      </c>
      <c r="C5624">
        <v>0</v>
      </c>
      <c r="D5624">
        <v>0</v>
      </c>
      <c r="E5624">
        <v>0</v>
      </c>
      <c r="F5624">
        <v>0</v>
      </c>
      <c r="G5624">
        <v>0</v>
      </c>
      <c r="H5624">
        <v>0</v>
      </c>
      <c r="I5624">
        <v>0</v>
      </c>
      <c r="J5624">
        <v>964</v>
      </c>
      <c r="K5624" t="s">
        <v>237</v>
      </c>
      <c r="L5624">
        <v>2741</v>
      </c>
      <c r="M5624" t="s">
        <v>237</v>
      </c>
      <c r="N5624" t="s">
        <v>259</v>
      </c>
      <c r="O5624">
        <v>0</v>
      </c>
      <c r="P5624">
        <v>0</v>
      </c>
      <c r="Q5624">
        <v>1</v>
      </c>
      <c r="R5624">
        <v>0</v>
      </c>
      <c r="S5624">
        <v>0</v>
      </c>
      <c r="T5624">
        <v>0</v>
      </c>
      <c r="U5624">
        <v>0</v>
      </c>
      <c r="V5624">
        <v>2</v>
      </c>
      <c r="W5624">
        <v>2</v>
      </c>
      <c r="X5624">
        <v>2</v>
      </c>
    </row>
    <row r="5625" spans="1:24" x14ac:dyDescent="0.2">
      <c r="A5625" t="s">
        <v>211</v>
      </c>
      <c r="B5625" s="14">
        <v>44098</v>
      </c>
      <c r="C5625">
        <v>0</v>
      </c>
      <c r="D5625">
        <v>0</v>
      </c>
      <c r="E5625">
        <v>0</v>
      </c>
      <c r="F5625">
        <v>1</v>
      </c>
      <c r="G5625">
        <v>0</v>
      </c>
      <c r="H5625">
        <v>1</v>
      </c>
      <c r="I5625">
        <v>1</v>
      </c>
      <c r="J5625">
        <v>972</v>
      </c>
      <c r="K5625" t="s">
        <v>211</v>
      </c>
      <c r="L5625">
        <v>1211</v>
      </c>
      <c r="M5625" t="s">
        <v>211</v>
      </c>
      <c r="N5625" t="s">
        <v>259</v>
      </c>
      <c r="O5625">
        <v>8.257638315441783</v>
      </c>
      <c r="P5625">
        <v>2.11113862842309</v>
      </c>
      <c r="Q5625">
        <v>1</v>
      </c>
      <c r="R5625">
        <v>0</v>
      </c>
      <c r="S5625">
        <v>1</v>
      </c>
      <c r="T5625">
        <v>12.5</v>
      </c>
      <c r="U5625">
        <v>0</v>
      </c>
      <c r="V5625">
        <v>16.611138628423092</v>
      </c>
      <c r="W5625">
        <v>4.4000000000000004</v>
      </c>
      <c r="X5625">
        <v>3.7142857142857131</v>
      </c>
    </row>
    <row r="5626" spans="1:24" x14ac:dyDescent="0.2">
      <c r="A5626" t="s">
        <v>58</v>
      </c>
      <c r="B5626" s="14">
        <v>44098</v>
      </c>
      <c r="C5626">
        <v>8</v>
      </c>
      <c r="D5626">
        <v>69</v>
      </c>
      <c r="E5626">
        <v>8</v>
      </c>
      <c r="F5626">
        <v>98</v>
      </c>
      <c r="G5626">
        <v>107</v>
      </c>
      <c r="H5626">
        <v>594</v>
      </c>
      <c r="I5626">
        <v>96</v>
      </c>
      <c r="J5626">
        <v>638</v>
      </c>
      <c r="K5626" t="s">
        <v>58</v>
      </c>
      <c r="L5626">
        <v>23087</v>
      </c>
      <c r="M5626" t="s">
        <v>58</v>
      </c>
      <c r="N5626" t="s">
        <v>259</v>
      </c>
      <c r="O5626">
        <v>42.448130982804173</v>
      </c>
      <c r="P5626">
        <v>3.7482828831144301</v>
      </c>
      <c r="Q5626">
        <v>0.91588785046728971</v>
      </c>
      <c r="R5626">
        <v>-0.1757227115826685</v>
      </c>
      <c r="S5626">
        <v>0.1616161616161616</v>
      </c>
      <c r="T5626">
        <v>2.0202020202020199</v>
      </c>
      <c r="U5626">
        <v>0</v>
      </c>
      <c r="V5626">
        <v>7.5927621917337813</v>
      </c>
      <c r="W5626">
        <v>7.5927621917337813</v>
      </c>
      <c r="X5626">
        <v>6.9963000369144037</v>
      </c>
    </row>
    <row r="5627" spans="1:24" x14ac:dyDescent="0.2">
      <c r="A5627" t="s">
        <v>42</v>
      </c>
      <c r="B5627" s="14">
        <v>44098</v>
      </c>
      <c r="C5627">
        <v>3</v>
      </c>
      <c r="D5627">
        <v>36</v>
      </c>
      <c r="E5627">
        <v>3</v>
      </c>
      <c r="F5627">
        <v>12</v>
      </c>
      <c r="G5627">
        <v>10</v>
      </c>
      <c r="H5627">
        <v>126</v>
      </c>
      <c r="I5627">
        <v>12</v>
      </c>
      <c r="J5627">
        <v>4100</v>
      </c>
      <c r="K5627" t="s">
        <v>42</v>
      </c>
      <c r="L5627">
        <v>7500</v>
      </c>
      <c r="M5627" t="s">
        <v>42</v>
      </c>
      <c r="N5627" t="s">
        <v>259</v>
      </c>
      <c r="O5627">
        <v>16</v>
      </c>
      <c r="P5627">
        <v>2.7725887222397811</v>
      </c>
      <c r="Q5627">
        <v>1.2</v>
      </c>
      <c r="R5627">
        <v>0.36464311358790918</v>
      </c>
      <c r="S5627">
        <v>9.5238095238095233E-2</v>
      </c>
      <c r="T5627">
        <v>1.19047619047619</v>
      </c>
      <c r="U5627">
        <v>0</v>
      </c>
      <c r="V5627">
        <v>6.3277080263038812</v>
      </c>
      <c r="W5627">
        <v>6.3277080263038812</v>
      </c>
      <c r="X5627">
        <v>5.5686195880312992</v>
      </c>
    </row>
    <row r="5628" spans="1:24" x14ac:dyDescent="0.2">
      <c r="A5628" t="s">
        <v>180</v>
      </c>
      <c r="B5628" s="14">
        <v>44098</v>
      </c>
      <c r="C5628">
        <v>13</v>
      </c>
      <c r="D5628">
        <v>207</v>
      </c>
      <c r="E5628">
        <v>13</v>
      </c>
      <c r="F5628">
        <v>73</v>
      </c>
      <c r="G5628">
        <v>50</v>
      </c>
      <c r="H5628">
        <v>1080</v>
      </c>
      <c r="I5628">
        <v>73</v>
      </c>
      <c r="J5628">
        <v>2620</v>
      </c>
      <c r="K5628" t="s">
        <v>180</v>
      </c>
      <c r="L5628">
        <v>37488</v>
      </c>
      <c r="M5628" t="s">
        <v>180</v>
      </c>
      <c r="N5628" t="s">
        <v>259</v>
      </c>
      <c r="O5628">
        <v>19.472897994024759</v>
      </c>
      <c r="P5628">
        <v>2.9690236523769968</v>
      </c>
      <c r="Q5628">
        <v>1.46</v>
      </c>
      <c r="R5628">
        <v>0.75687287144049009</v>
      </c>
      <c r="S5628">
        <v>6.7592592592592593E-2</v>
      </c>
      <c r="T5628">
        <v>0.84490740740740744</v>
      </c>
      <c r="U5628">
        <v>0</v>
      </c>
      <c r="V5628">
        <v>6.5708039312248943</v>
      </c>
      <c r="W5628">
        <v>6.5708039312248943</v>
      </c>
      <c r="X5628">
        <v>6.877767454058211</v>
      </c>
    </row>
    <row r="5629" spans="1:24" x14ac:dyDescent="0.2">
      <c r="A5629" t="s">
        <v>88</v>
      </c>
      <c r="B5629" s="14">
        <v>44098</v>
      </c>
      <c r="C5629">
        <v>4</v>
      </c>
      <c r="D5629">
        <v>26</v>
      </c>
      <c r="E5629">
        <v>4</v>
      </c>
      <c r="F5629">
        <v>27</v>
      </c>
      <c r="G5629">
        <v>12</v>
      </c>
      <c r="H5629">
        <v>191</v>
      </c>
      <c r="I5629">
        <v>27</v>
      </c>
      <c r="J5629">
        <v>3611</v>
      </c>
      <c r="K5629" t="s">
        <v>88</v>
      </c>
      <c r="L5629">
        <v>7354</v>
      </c>
      <c r="M5629" t="s">
        <v>88</v>
      </c>
      <c r="N5629" t="s">
        <v>259</v>
      </c>
      <c r="O5629">
        <v>36.71471308131629</v>
      </c>
      <c r="P5629">
        <v>3.603177576119295</v>
      </c>
      <c r="Q5629">
        <v>2.25</v>
      </c>
      <c r="R5629">
        <v>1.621860432432658</v>
      </c>
      <c r="S5629">
        <v>0.1413612565445026</v>
      </c>
      <c r="T5629">
        <v>1.7670157068062831</v>
      </c>
      <c r="U5629">
        <v>0</v>
      </c>
      <c r="V5629">
        <v>8.9920537153582352</v>
      </c>
      <c r="W5629">
        <v>8.9920537153582352</v>
      </c>
      <c r="X5629">
        <v>8.5674901087342921</v>
      </c>
    </row>
    <row r="5630" spans="1:24" x14ac:dyDescent="0.2">
      <c r="A5630" t="s">
        <v>182</v>
      </c>
      <c r="B5630" s="14">
        <v>44098</v>
      </c>
      <c r="C5630">
        <v>27</v>
      </c>
      <c r="D5630">
        <v>345</v>
      </c>
      <c r="E5630">
        <v>27</v>
      </c>
      <c r="F5630">
        <v>158</v>
      </c>
      <c r="G5630">
        <v>125</v>
      </c>
      <c r="H5630">
        <v>1805</v>
      </c>
      <c r="I5630">
        <v>158</v>
      </c>
      <c r="J5630">
        <v>6800</v>
      </c>
      <c r="K5630" t="s">
        <v>182</v>
      </c>
      <c r="L5630">
        <v>57679</v>
      </c>
      <c r="M5630" t="s">
        <v>182</v>
      </c>
      <c r="N5630" t="s">
        <v>259</v>
      </c>
      <c r="O5630">
        <v>27.39298531527939</v>
      </c>
      <c r="P5630">
        <v>3.3102869702265072</v>
      </c>
      <c r="Q5630">
        <v>1.264</v>
      </c>
      <c r="R5630">
        <v>0.46856259144933138</v>
      </c>
      <c r="S5630">
        <v>8.7534626038781163E-2</v>
      </c>
      <c r="T5630">
        <v>1.094182825484765</v>
      </c>
      <c r="U5630">
        <v>0.5</v>
      </c>
      <c r="V5630">
        <v>7.3730323871606016</v>
      </c>
      <c r="W5630">
        <v>7.3730323871606016</v>
      </c>
      <c r="X5630">
        <v>7.6654001971573393</v>
      </c>
    </row>
    <row r="5631" spans="1:24" x14ac:dyDescent="0.2">
      <c r="A5631" t="s">
        <v>87</v>
      </c>
      <c r="B5631" s="14">
        <v>44098</v>
      </c>
      <c r="C5631">
        <v>27</v>
      </c>
      <c r="D5631">
        <v>307</v>
      </c>
      <c r="E5631">
        <v>27</v>
      </c>
      <c r="F5631">
        <v>114</v>
      </c>
      <c r="G5631">
        <v>110</v>
      </c>
      <c r="H5631">
        <v>1451</v>
      </c>
      <c r="I5631">
        <v>113</v>
      </c>
      <c r="J5631">
        <v>9500</v>
      </c>
      <c r="K5631" t="s">
        <v>87</v>
      </c>
      <c r="L5631">
        <v>39355</v>
      </c>
      <c r="M5631" t="s">
        <v>87</v>
      </c>
      <c r="N5631" t="s">
        <v>259</v>
      </c>
      <c r="O5631">
        <v>28.96709439715411</v>
      </c>
      <c r="P5631">
        <v>3.3661605097941281</v>
      </c>
      <c r="Q5631">
        <v>1.0363636363636359</v>
      </c>
      <c r="R5631">
        <v>7.1436165204158492E-2</v>
      </c>
      <c r="S5631">
        <v>7.7877325982081316E-2</v>
      </c>
      <c r="T5631">
        <v>0.9734665747760165</v>
      </c>
      <c r="U5631">
        <v>0.5</v>
      </c>
      <c r="V5631">
        <v>6.911063249774303</v>
      </c>
      <c r="W5631">
        <v>6.911063249774303</v>
      </c>
      <c r="X5631">
        <v>7.8432922626213664</v>
      </c>
    </row>
    <row r="5632" spans="1:24" x14ac:dyDescent="0.2">
      <c r="A5632" t="s">
        <v>209</v>
      </c>
      <c r="B5632" s="14">
        <v>44098</v>
      </c>
      <c r="C5632">
        <v>48</v>
      </c>
      <c r="D5632">
        <v>351</v>
      </c>
      <c r="E5632">
        <v>48</v>
      </c>
      <c r="F5632">
        <v>266</v>
      </c>
      <c r="G5632">
        <v>172</v>
      </c>
      <c r="H5632">
        <v>1753</v>
      </c>
      <c r="I5632">
        <v>264</v>
      </c>
      <c r="J5632">
        <v>2630</v>
      </c>
      <c r="K5632" t="s">
        <v>209</v>
      </c>
      <c r="L5632">
        <v>57490</v>
      </c>
      <c r="M5632" t="s">
        <v>209</v>
      </c>
      <c r="N5632" t="s">
        <v>259</v>
      </c>
      <c r="O5632">
        <v>46.268916333275349</v>
      </c>
      <c r="P5632">
        <v>3.834470382140545</v>
      </c>
      <c r="Q5632">
        <v>1.546511627906977</v>
      </c>
      <c r="R5632">
        <v>0.8720036639364922</v>
      </c>
      <c r="S5632">
        <v>0.15059897318881921</v>
      </c>
      <c r="T5632">
        <v>1.8824871648602399</v>
      </c>
      <c r="U5632">
        <v>0.5</v>
      </c>
      <c r="V5632">
        <v>9.0889612109372777</v>
      </c>
      <c r="W5632">
        <v>9.0889612109372777</v>
      </c>
      <c r="X5632">
        <v>8.6004377454061807</v>
      </c>
    </row>
    <row r="5633" spans="1:24" x14ac:dyDescent="0.2">
      <c r="A5633" t="s">
        <v>197</v>
      </c>
      <c r="B5633" s="14">
        <v>44098</v>
      </c>
      <c r="C5633">
        <v>0</v>
      </c>
      <c r="D5633">
        <v>0</v>
      </c>
      <c r="E5633">
        <v>0</v>
      </c>
      <c r="F5633">
        <v>21</v>
      </c>
      <c r="G5633">
        <v>17</v>
      </c>
      <c r="H5633">
        <v>247</v>
      </c>
      <c r="I5633">
        <v>21</v>
      </c>
      <c r="J5633">
        <v>2300</v>
      </c>
      <c r="K5633" t="s">
        <v>197</v>
      </c>
      <c r="L5633">
        <v>15887</v>
      </c>
      <c r="M5633" t="s">
        <v>197</v>
      </c>
      <c r="N5633" t="s">
        <v>259</v>
      </c>
      <c r="O5633">
        <v>13.218354629571349</v>
      </c>
      <c r="P5633">
        <v>2.581606365979582</v>
      </c>
      <c r="Q5633">
        <v>1.2352941176470591</v>
      </c>
      <c r="R5633">
        <v>0.42261818733441392</v>
      </c>
      <c r="S5633">
        <v>8.5020242914979755E-2</v>
      </c>
      <c r="T5633">
        <v>1.0627530364372471</v>
      </c>
      <c r="U5633">
        <v>0</v>
      </c>
      <c r="V5633">
        <v>6.066977589751243</v>
      </c>
      <c r="W5633">
        <v>6.066977589751243</v>
      </c>
      <c r="X5633">
        <v>5.2398048792739393</v>
      </c>
    </row>
    <row r="5634" spans="1:24" x14ac:dyDescent="0.2">
      <c r="A5634" t="s">
        <v>168</v>
      </c>
      <c r="B5634" s="14">
        <v>44098</v>
      </c>
      <c r="C5634">
        <v>15</v>
      </c>
      <c r="D5634">
        <v>302</v>
      </c>
      <c r="E5634">
        <v>15</v>
      </c>
      <c r="F5634">
        <v>129</v>
      </c>
      <c r="G5634">
        <v>70</v>
      </c>
      <c r="H5634">
        <v>1391</v>
      </c>
      <c r="I5634">
        <v>129</v>
      </c>
      <c r="J5634">
        <v>9600</v>
      </c>
      <c r="K5634" t="s">
        <v>168</v>
      </c>
      <c r="L5634">
        <v>39287</v>
      </c>
      <c r="M5634" t="s">
        <v>168</v>
      </c>
      <c r="N5634" t="s">
        <v>259</v>
      </c>
      <c r="O5634">
        <v>32.835289026904583</v>
      </c>
      <c r="P5634">
        <v>3.4915038220072581</v>
      </c>
      <c r="Q5634">
        <v>1.842857142857143</v>
      </c>
      <c r="R5634">
        <v>1.2226343246246261</v>
      </c>
      <c r="S5634">
        <v>9.2739036664270302E-2</v>
      </c>
      <c r="T5634">
        <v>1.1592379583033789</v>
      </c>
      <c r="U5634">
        <v>0.5</v>
      </c>
      <c r="V5634">
        <v>8.3733761049352626</v>
      </c>
      <c r="W5634">
        <v>8.3733761049352626</v>
      </c>
      <c r="X5634">
        <v>7.4918175453971756</v>
      </c>
    </row>
    <row r="5635" spans="1:24" x14ac:dyDescent="0.2">
      <c r="A5635" t="s">
        <v>152</v>
      </c>
      <c r="B5635" s="14">
        <v>44098</v>
      </c>
      <c r="C5635">
        <v>8</v>
      </c>
      <c r="D5635">
        <v>69</v>
      </c>
      <c r="E5635">
        <v>8</v>
      </c>
      <c r="F5635">
        <v>35</v>
      </c>
      <c r="G5635">
        <v>25</v>
      </c>
      <c r="H5635">
        <v>207</v>
      </c>
      <c r="I5635">
        <v>35</v>
      </c>
      <c r="J5635">
        <v>1137</v>
      </c>
      <c r="K5635" t="s">
        <v>152</v>
      </c>
      <c r="L5635">
        <v>6269</v>
      </c>
      <c r="M5635" t="s">
        <v>152</v>
      </c>
      <c r="N5635" t="s">
        <v>259</v>
      </c>
      <c r="O5635">
        <v>55.830275961078321</v>
      </c>
      <c r="P5635">
        <v>4.0223163021916282</v>
      </c>
      <c r="Q5635">
        <v>1.4</v>
      </c>
      <c r="R5635">
        <v>0.67294447324242579</v>
      </c>
      <c r="S5635">
        <v>0.16908212560386471</v>
      </c>
      <c r="T5635">
        <v>2.1135265700483088</v>
      </c>
      <c r="U5635">
        <v>0</v>
      </c>
      <c r="V5635">
        <v>8.8087873454823633</v>
      </c>
      <c r="W5635">
        <v>8.8087873454823633</v>
      </c>
      <c r="X5635">
        <v>7.0652168030917517</v>
      </c>
    </row>
    <row r="5636" spans="1:24" x14ac:dyDescent="0.2">
      <c r="A5636" t="s">
        <v>151</v>
      </c>
      <c r="B5636" s="14">
        <v>44098</v>
      </c>
      <c r="C5636">
        <v>24</v>
      </c>
      <c r="D5636">
        <v>330</v>
      </c>
      <c r="E5636">
        <v>24</v>
      </c>
      <c r="F5636">
        <v>105</v>
      </c>
      <c r="G5636">
        <v>83</v>
      </c>
      <c r="H5636">
        <v>1355</v>
      </c>
      <c r="I5636">
        <v>105</v>
      </c>
      <c r="J5636">
        <v>8200</v>
      </c>
      <c r="K5636" t="s">
        <v>151</v>
      </c>
      <c r="L5636">
        <v>43958</v>
      </c>
      <c r="M5636" t="s">
        <v>151</v>
      </c>
      <c r="N5636" t="s">
        <v>259</v>
      </c>
      <c r="O5636">
        <v>23.88643705355112</v>
      </c>
      <c r="P5636">
        <v>3.1733108105564871</v>
      </c>
      <c r="Q5636">
        <v>1.2650602409638549</v>
      </c>
      <c r="R5636">
        <v>0.47023948472185079</v>
      </c>
      <c r="S5636">
        <v>7.7490774907749083E-2</v>
      </c>
      <c r="T5636">
        <v>0.96863468634686356</v>
      </c>
      <c r="U5636">
        <v>0.5</v>
      </c>
      <c r="V5636">
        <v>7.1121849816252016</v>
      </c>
      <c r="W5636">
        <v>7.1121849816252016</v>
      </c>
      <c r="X5636">
        <v>7.1766567593453363</v>
      </c>
    </row>
    <row r="5637" spans="1:24" x14ac:dyDescent="0.2">
      <c r="A5637" t="s">
        <v>37</v>
      </c>
      <c r="B5637" s="14">
        <v>44098</v>
      </c>
      <c r="C5637">
        <v>31</v>
      </c>
      <c r="D5637">
        <v>196</v>
      </c>
      <c r="E5637">
        <v>31</v>
      </c>
      <c r="F5637">
        <v>163</v>
      </c>
      <c r="G5637">
        <v>95</v>
      </c>
      <c r="H5637">
        <v>1026</v>
      </c>
      <c r="I5637">
        <v>161</v>
      </c>
      <c r="J5637">
        <v>1034</v>
      </c>
      <c r="K5637" t="s">
        <v>37</v>
      </c>
      <c r="L5637">
        <v>24404</v>
      </c>
      <c r="M5637" t="s">
        <v>37</v>
      </c>
      <c r="N5637" t="s">
        <v>259</v>
      </c>
      <c r="O5637">
        <v>66.792329126372721</v>
      </c>
      <c r="P5637">
        <v>4.2015882405112022</v>
      </c>
      <c r="Q5637">
        <v>1.715789473684211</v>
      </c>
      <c r="R5637">
        <v>1.0797466184124429</v>
      </c>
      <c r="S5637">
        <v>0.15692007797270949</v>
      </c>
      <c r="T5637">
        <v>1.961500974658869</v>
      </c>
      <c r="U5637">
        <v>0.5</v>
      </c>
      <c r="V5637">
        <v>9.7428358335825145</v>
      </c>
      <c r="W5637">
        <v>9.7428358335825145</v>
      </c>
      <c r="X5637">
        <v>8.9154716708064754</v>
      </c>
    </row>
    <row r="5638" spans="1:24" x14ac:dyDescent="0.2">
      <c r="A5638" t="s">
        <v>215</v>
      </c>
      <c r="B5638" s="14">
        <v>44098</v>
      </c>
      <c r="C5638">
        <v>3</v>
      </c>
      <c r="D5638">
        <v>48</v>
      </c>
      <c r="E5638">
        <v>3</v>
      </c>
      <c r="F5638">
        <v>20</v>
      </c>
      <c r="G5638">
        <v>23</v>
      </c>
      <c r="H5638">
        <v>219</v>
      </c>
      <c r="I5638">
        <v>20</v>
      </c>
      <c r="J5638">
        <v>469</v>
      </c>
      <c r="K5638" t="s">
        <v>215</v>
      </c>
      <c r="L5638">
        <v>10630</v>
      </c>
      <c r="M5638" t="s">
        <v>215</v>
      </c>
      <c r="N5638" t="s">
        <v>259</v>
      </c>
      <c r="O5638">
        <v>18.81467544684854</v>
      </c>
      <c r="P5638">
        <v>2.9346371741941799</v>
      </c>
      <c r="Q5638">
        <v>0.86956521739130432</v>
      </c>
      <c r="R5638">
        <v>-0.27952388475031748</v>
      </c>
      <c r="S5638">
        <v>9.1324200913242004E-2</v>
      </c>
      <c r="T5638">
        <v>1.1415525114155249</v>
      </c>
      <c r="U5638">
        <v>0</v>
      </c>
      <c r="V5638">
        <v>5.7966658008593877</v>
      </c>
      <c r="W5638">
        <v>5.7966658008593877</v>
      </c>
      <c r="X5638">
        <v>6.2528102992611156</v>
      </c>
    </row>
    <row r="5639" spans="1:24" x14ac:dyDescent="0.2">
      <c r="A5639" t="s">
        <v>253</v>
      </c>
      <c r="B5639" s="14">
        <v>44098</v>
      </c>
      <c r="C5639">
        <v>16</v>
      </c>
      <c r="D5639">
        <v>129</v>
      </c>
      <c r="E5639">
        <v>16</v>
      </c>
      <c r="F5639">
        <v>122</v>
      </c>
      <c r="G5639">
        <v>105</v>
      </c>
      <c r="H5639">
        <v>916</v>
      </c>
      <c r="I5639">
        <v>121</v>
      </c>
      <c r="J5639">
        <v>2800</v>
      </c>
      <c r="K5639" t="s">
        <v>253</v>
      </c>
      <c r="L5639">
        <v>22089</v>
      </c>
      <c r="M5639" t="s">
        <v>253</v>
      </c>
      <c r="N5639" t="s">
        <v>259</v>
      </c>
      <c r="O5639">
        <v>55.231110507492417</v>
      </c>
      <c r="P5639">
        <v>4.0115263906726124</v>
      </c>
      <c r="Q5639">
        <v>1.161904761904762</v>
      </c>
      <c r="R5639">
        <v>0.30012138915146652</v>
      </c>
      <c r="S5639">
        <v>0.13209606986899561</v>
      </c>
      <c r="T5639">
        <v>1.651200873362445</v>
      </c>
      <c r="U5639">
        <v>0.5</v>
      </c>
      <c r="V5639">
        <v>8.4628486531865246</v>
      </c>
      <c r="W5639">
        <v>8.4628486531865246</v>
      </c>
      <c r="X5639">
        <v>9.2607671092442168</v>
      </c>
    </row>
    <row r="5640" spans="1:24" x14ac:dyDescent="0.2">
      <c r="A5640" t="s">
        <v>113</v>
      </c>
      <c r="B5640" s="14">
        <v>44098</v>
      </c>
      <c r="C5640">
        <v>8</v>
      </c>
      <c r="D5640">
        <v>38</v>
      </c>
      <c r="E5640">
        <v>8</v>
      </c>
      <c r="F5640">
        <v>22</v>
      </c>
      <c r="G5640">
        <v>15</v>
      </c>
      <c r="H5640">
        <v>158</v>
      </c>
      <c r="I5640">
        <v>21</v>
      </c>
      <c r="J5640">
        <v>3640</v>
      </c>
      <c r="K5640" t="s">
        <v>113</v>
      </c>
      <c r="L5640">
        <v>8364</v>
      </c>
      <c r="M5640" t="s">
        <v>113</v>
      </c>
      <c r="N5640" t="s">
        <v>259</v>
      </c>
      <c r="O5640">
        <v>26.303204208512671</v>
      </c>
      <c r="P5640">
        <v>3.2696907647859739</v>
      </c>
      <c r="Q5640">
        <v>1.466666666666667</v>
      </c>
      <c r="R5640">
        <v>0.76598450451221145</v>
      </c>
      <c r="S5640">
        <v>0.13291139240506331</v>
      </c>
      <c r="T5640">
        <v>1.6613924050632909</v>
      </c>
      <c r="U5640">
        <v>0</v>
      </c>
      <c r="V5640">
        <v>7.6970676743614774</v>
      </c>
      <c r="W5640">
        <v>7.6970676743614774</v>
      </c>
      <c r="X5640">
        <v>5.960154155435804</v>
      </c>
    </row>
    <row r="5641" spans="1:24" x14ac:dyDescent="0.2">
      <c r="A5641" t="s">
        <v>81</v>
      </c>
      <c r="B5641" s="14">
        <v>44098</v>
      </c>
      <c r="C5641">
        <v>7</v>
      </c>
      <c r="D5641">
        <v>39</v>
      </c>
      <c r="E5641">
        <v>7</v>
      </c>
      <c r="F5641">
        <v>30</v>
      </c>
      <c r="G5641">
        <v>26</v>
      </c>
      <c r="H5641">
        <v>230</v>
      </c>
      <c r="I5641">
        <v>30</v>
      </c>
      <c r="J5641">
        <v>543</v>
      </c>
      <c r="K5641" t="s">
        <v>81</v>
      </c>
      <c r="L5641">
        <v>8342</v>
      </c>
      <c r="M5641" t="s">
        <v>81</v>
      </c>
      <c r="N5641" t="s">
        <v>259</v>
      </c>
      <c r="O5641">
        <v>35.962598897146968</v>
      </c>
      <c r="P5641">
        <v>3.582479478881448</v>
      </c>
      <c r="Q5641">
        <v>1.153846153846154</v>
      </c>
      <c r="R5641">
        <v>0.28620168728134648</v>
      </c>
      <c r="S5641">
        <v>0.13043478260869559</v>
      </c>
      <c r="T5641">
        <v>1.630434782608696</v>
      </c>
      <c r="U5641">
        <v>0</v>
      </c>
      <c r="V5641">
        <v>7.4991159487714896</v>
      </c>
      <c r="W5641">
        <v>7.4991159487714896</v>
      </c>
      <c r="X5641">
        <v>7.5848179989445104</v>
      </c>
    </row>
    <row r="5642" spans="1:24" x14ac:dyDescent="0.2">
      <c r="A5642" t="s">
        <v>31</v>
      </c>
      <c r="B5642" s="14">
        <v>44098</v>
      </c>
      <c r="C5642">
        <v>49</v>
      </c>
      <c r="D5642">
        <v>402</v>
      </c>
      <c r="E5642">
        <v>49</v>
      </c>
      <c r="F5642">
        <v>258</v>
      </c>
      <c r="G5642">
        <v>162</v>
      </c>
      <c r="H5642">
        <v>2049</v>
      </c>
      <c r="I5642">
        <v>257</v>
      </c>
      <c r="J5642">
        <v>2640</v>
      </c>
      <c r="K5642" t="s">
        <v>31</v>
      </c>
      <c r="L5642">
        <v>59420</v>
      </c>
      <c r="M5642" t="s">
        <v>31</v>
      </c>
      <c r="N5642" t="s">
        <v>259</v>
      </c>
      <c r="O5642">
        <v>43.419723998653652</v>
      </c>
      <c r="P5642">
        <v>3.7709138078812021</v>
      </c>
      <c r="Q5642">
        <v>1.592592592592593</v>
      </c>
      <c r="R5642">
        <v>0.93072649937846663</v>
      </c>
      <c r="S5642">
        <v>0.12542703757930701</v>
      </c>
      <c r="T5642">
        <v>1.5678379697413369</v>
      </c>
      <c r="U5642">
        <v>0.5</v>
      </c>
      <c r="V5642">
        <v>8.7694782770010065</v>
      </c>
      <c r="W5642">
        <v>8.7694782770010065</v>
      </c>
      <c r="X5642">
        <v>8.7086043921596072</v>
      </c>
    </row>
    <row r="5643" spans="1:24" x14ac:dyDescent="0.2">
      <c r="A5643" t="s">
        <v>205</v>
      </c>
      <c r="B5643" s="14">
        <v>44098</v>
      </c>
      <c r="C5643">
        <v>1</v>
      </c>
      <c r="D5643">
        <v>16</v>
      </c>
      <c r="E5643">
        <v>1</v>
      </c>
      <c r="F5643">
        <v>9</v>
      </c>
      <c r="G5643">
        <v>3</v>
      </c>
      <c r="H5643">
        <v>88</v>
      </c>
      <c r="I5643">
        <v>9</v>
      </c>
      <c r="J5643">
        <v>26</v>
      </c>
      <c r="K5643" t="s">
        <v>205</v>
      </c>
      <c r="L5643">
        <v>3067</v>
      </c>
      <c r="M5643" t="s">
        <v>205</v>
      </c>
      <c r="N5643" t="s">
        <v>259</v>
      </c>
      <c r="O5643">
        <v>29.344636452559509</v>
      </c>
      <c r="P5643">
        <v>3.3791097851981511</v>
      </c>
      <c r="Q5643">
        <v>1</v>
      </c>
      <c r="R5643">
        <v>0</v>
      </c>
      <c r="S5643">
        <v>0.10227272727272731</v>
      </c>
      <c r="T5643">
        <v>1.2784090909090911</v>
      </c>
      <c r="U5643">
        <v>0</v>
      </c>
      <c r="V5643">
        <v>6.6575188761072406</v>
      </c>
      <c r="W5643">
        <v>5.9</v>
      </c>
      <c r="X5643">
        <v>5.6857142857142842</v>
      </c>
    </row>
    <row r="5644" spans="1:24" x14ac:dyDescent="0.2">
      <c r="A5644" t="s">
        <v>206</v>
      </c>
      <c r="B5644" s="14">
        <v>44098</v>
      </c>
      <c r="C5644">
        <v>181</v>
      </c>
      <c r="D5644">
        <v>1623</v>
      </c>
      <c r="E5644">
        <v>179</v>
      </c>
      <c r="F5644">
        <v>776</v>
      </c>
      <c r="G5644">
        <v>574</v>
      </c>
      <c r="H5644">
        <v>7818</v>
      </c>
      <c r="I5644">
        <v>770</v>
      </c>
      <c r="J5644">
        <v>8300</v>
      </c>
      <c r="K5644" t="s">
        <v>206</v>
      </c>
      <c r="L5644">
        <v>242800</v>
      </c>
      <c r="M5644" t="s">
        <v>206</v>
      </c>
      <c r="N5644" t="s">
        <v>259</v>
      </c>
      <c r="O5644">
        <v>31.96046128500824</v>
      </c>
      <c r="P5644">
        <v>3.4644995539919212</v>
      </c>
      <c r="Q5644">
        <v>1.35191637630662</v>
      </c>
      <c r="R5644">
        <v>0.60304624772730464</v>
      </c>
      <c r="S5644">
        <v>9.8490662573548216E-2</v>
      </c>
      <c r="T5644">
        <v>1.231133282169353</v>
      </c>
      <c r="U5644">
        <v>0.5</v>
      </c>
      <c r="V5644">
        <v>7.7986790838885787</v>
      </c>
      <c r="W5644">
        <v>7.7986790838885787</v>
      </c>
      <c r="X5644">
        <v>7.7968608107083792</v>
      </c>
    </row>
    <row r="5645" spans="1:24" x14ac:dyDescent="0.2">
      <c r="A5645" t="s">
        <v>83</v>
      </c>
      <c r="B5645" s="14">
        <v>44098</v>
      </c>
      <c r="C5645">
        <v>8</v>
      </c>
      <c r="D5645">
        <v>112</v>
      </c>
      <c r="E5645">
        <v>8</v>
      </c>
      <c r="F5645">
        <v>45</v>
      </c>
      <c r="G5645">
        <v>58</v>
      </c>
      <c r="H5645">
        <v>622</v>
      </c>
      <c r="I5645">
        <v>45</v>
      </c>
      <c r="J5645">
        <v>1161</v>
      </c>
      <c r="K5645" t="s">
        <v>83</v>
      </c>
      <c r="L5645">
        <v>66917</v>
      </c>
      <c r="M5645" t="s">
        <v>83</v>
      </c>
      <c r="N5645" t="s">
        <v>259</v>
      </c>
      <c r="O5645">
        <v>6.7247485691229434</v>
      </c>
      <c r="P5645">
        <v>1.905794537297961</v>
      </c>
      <c r="Q5645">
        <v>0.77586206896551724</v>
      </c>
      <c r="R5645">
        <v>-0.50756104155219917</v>
      </c>
      <c r="S5645">
        <v>7.2347266881028938E-2</v>
      </c>
      <c r="T5645">
        <v>0.90434083601286175</v>
      </c>
      <c r="U5645">
        <v>0</v>
      </c>
      <c r="V5645">
        <v>4.302574331758624</v>
      </c>
      <c r="W5645">
        <v>4.302574331758624</v>
      </c>
      <c r="X5645">
        <v>4.4601436471889384</v>
      </c>
    </row>
    <row r="5646" spans="1:24" x14ac:dyDescent="0.2">
      <c r="A5646" t="s">
        <v>120</v>
      </c>
      <c r="B5646" s="14">
        <v>44098</v>
      </c>
      <c r="C5646">
        <v>158</v>
      </c>
      <c r="D5646">
        <v>1004</v>
      </c>
      <c r="E5646">
        <v>158</v>
      </c>
      <c r="F5646">
        <v>666</v>
      </c>
      <c r="G5646">
        <v>356</v>
      </c>
      <c r="H5646">
        <v>4749</v>
      </c>
      <c r="I5646">
        <v>664</v>
      </c>
      <c r="J5646">
        <v>8400</v>
      </c>
      <c r="K5646" t="s">
        <v>120</v>
      </c>
      <c r="L5646">
        <v>139246</v>
      </c>
      <c r="M5646" t="s">
        <v>120</v>
      </c>
      <c r="N5646" t="s">
        <v>259</v>
      </c>
      <c r="O5646">
        <v>47.82902201858581</v>
      </c>
      <c r="P5646">
        <v>3.8676326104538039</v>
      </c>
      <c r="Q5646">
        <v>1.870786516853933</v>
      </c>
      <c r="R5646">
        <v>1.2527178793767171</v>
      </c>
      <c r="S5646">
        <v>0.13981890924405141</v>
      </c>
      <c r="T5646">
        <v>1.7477363655506419</v>
      </c>
      <c r="U5646">
        <v>0.5</v>
      </c>
      <c r="V5646">
        <v>9.3680868553811631</v>
      </c>
      <c r="W5646">
        <v>9.3680868553811631</v>
      </c>
      <c r="X5646">
        <v>8.8460022639054099</v>
      </c>
    </row>
    <row r="5647" spans="1:24" x14ac:dyDescent="0.2">
      <c r="A5647" t="s">
        <v>24</v>
      </c>
      <c r="B5647" s="14">
        <v>44098</v>
      </c>
      <c r="C5647">
        <v>7</v>
      </c>
      <c r="D5647">
        <v>42</v>
      </c>
      <c r="E5647">
        <v>7</v>
      </c>
      <c r="F5647">
        <v>67</v>
      </c>
      <c r="G5647">
        <v>85</v>
      </c>
      <c r="H5647">
        <v>370</v>
      </c>
      <c r="I5647">
        <v>66</v>
      </c>
      <c r="J5647">
        <v>542</v>
      </c>
      <c r="K5647" t="s">
        <v>24</v>
      </c>
      <c r="L5647">
        <v>16709</v>
      </c>
      <c r="M5647" t="s">
        <v>24</v>
      </c>
      <c r="N5647" t="s">
        <v>259</v>
      </c>
      <c r="O5647">
        <v>40.098150697229038</v>
      </c>
      <c r="P5647">
        <v>3.691330215973005</v>
      </c>
      <c r="Q5647">
        <v>0.78823529411764703</v>
      </c>
      <c r="R5647">
        <v>-0.47591727419870078</v>
      </c>
      <c r="S5647">
        <v>0.17837837837837839</v>
      </c>
      <c r="T5647">
        <v>2.2297297297297298</v>
      </c>
      <c r="U5647">
        <v>0</v>
      </c>
      <c r="V5647">
        <v>7.4451426715040343</v>
      </c>
      <c r="W5647">
        <v>7.4451426715040343</v>
      </c>
      <c r="X5647">
        <v>7.6914419442047706</v>
      </c>
    </row>
    <row r="5648" spans="1:24" x14ac:dyDescent="0.2">
      <c r="A5648" t="s">
        <v>95</v>
      </c>
      <c r="B5648" s="14">
        <v>44098</v>
      </c>
      <c r="C5648">
        <v>28</v>
      </c>
      <c r="D5648">
        <v>96</v>
      </c>
      <c r="E5648">
        <v>27</v>
      </c>
      <c r="F5648">
        <v>116</v>
      </c>
      <c r="G5648">
        <v>112</v>
      </c>
      <c r="H5648">
        <v>432</v>
      </c>
      <c r="I5648">
        <v>115</v>
      </c>
      <c r="J5648">
        <v>922</v>
      </c>
      <c r="K5648" t="s">
        <v>95</v>
      </c>
      <c r="L5648">
        <v>12392</v>
      </c>
      <c r="M5648" t="s">
        <v>95</v>
      </c>
      <c r="N5648" t="s">
        <v>259</v>
      </c>
      <c r="O5648">
        <v>93.608779857972891</v>
      </c>
      <c r="P5648">
        <v>4.5391241809858416</v>
      </c>
      <c r="Q5648">
        <v>1.035714285714286</v>
      </c>
      <c r="R5648">
        <v>7.0182639622540385E-2</v>
      </c>
      <c r="S5648">
        <v>0.26620370370370372</v>
      </c>
      <c r="T5648">
        <v>3.3275462962962972</v>
      </c>
      <c r="U5648">
        <v>0.5</v>
      </c>
      <c r="V5648">
        <v>10.436853116904681</v>
      </c>
      <c r="W5648">
        <v>10</v>
      </c>
      <c r="X5648">
        <v>9.7645123073232956</v>
      </c>
    </row>
    <row r="5649" spans="1:24" x14ac:dyDescent="0.2">
      <c r="A5649" t="s">
        <v>49</v>
      </c>
      <c r="B5649" s="14">
        <v>44098</v>
      </c>
      <c r="C5649">
        <v>70</v>
      </c>
      <c r="D5649">
        <v>656</v>
      </c>
      <c r="E5649">
        <v>68</v>
      </c>
      <c r="F5649">
        <v>287</v>
      </c>
      <c r="G5649">
        <v>240</v>
      </c>
      <c r="H5649">
        <v>2420</v>
      </c>
      <c r="I5649">
        <v>284</v>
      </c>
      <c r="J5649">
        <v>8500</v>
      </c>
      <c r="K5649" t="s">
        <v>49</v>
      </c>
      <c r="L5649">
        <v>75729</v>
      </c>
      <c r="M5649" t="s">
        <v>49</v>
      </c>
      <c r="N5649" t="s">
        <v>259</v>
      </c>
      <c r="O5649">
        <v>37.898295236963378</v>
      </c>
      <c r="P5649">
        <v>3.634906130521669</v>
      </c>
      <c r="Q5649">
        <v>1.1958333333333331</v>
      </c>
      <c r="R5649">
        <v>0.35768658483525961</v>
      </c>
      <c r="S5649">
        <v>0.1173553719008264</v>
      </c>
      <c r="T5649">
        <v>1.46694214876033</v>
      </c>
      <c r="U5649">
        <v>0.5</v>
      </c>
      <c r="V5649">
        <v>7.9595348641172592</v>
      </c>
      <c r="W5649">
        <v>7.9595348641172592</v>
      </c>
      <c r="X5649">
        <v>8.1191693965599097</v>
      </c>
    </row>
    <row r="5650" spans="1:24" x14ac:dyDescent="0.2">
      <c r="A5650" t="s">
        <v>190</v>
      </c>
      <c r="B5650" s="14">
        <v>44098</v>
      </c>
      <c r="C5650">
        <v>53</v>
      </c>
      <c r="D5650">
        <v>814</v>
      </c>
      <c r="E5650">
        <v>53</v>
      </c>
      <c r="F5650">
        <v>327</v>
      </c>
      <c r="G5650">
        <v>243</v>
      </c>
      <c r="H5650">
        <v>4216</v>
      </c>
      <c r="I5650">
        <v>326</v>
      </c>
      <c r="J5650">
        <v>8600</v>
      </c>
      <c r="K5650" t="s">
        <v>190</v>
      </c>
      <c r="L5650">
        <v>147072</v>
      </c>
      <c r="M5650" t="s">
        <v>190</v>
      </c>
      <c r="N5650" t="s">
        <v>259</v>
      </c>
      <c r="O5650">
        <v>22.234007832898168</v>
      </c>
      <c r="P5650">
        <v>3.1016230011050632</v>
      </c>
      <c r="Q5650">
        <v>1.345679012345679</v>
      </c>
      <c r="R5650">
        <v>0.59379745511340987</v>
      </c>
      <c r="S5650">
        <v>7.7324478178368128E-2</v>
      </c>
      <c r="T5650">
        <v>0.96655597722960163</v>
      </c>
      <c r="U5650">
        <v>0.5</v>
      </c>
      <c r="V5650">
        <v>7.1619764334480749</v>
      </c>
      <c r="W5650">
        <v>7.1619764334480749</v>
      </c>
      <c r="X5650">
        <v>7.3937857402734428</v>
      </c>
    </row>
    <row r="5651" spans="1:24" x14ac:dyDescent="0.2">
      <c r="A5651" t="s">
        <v>188</v>
      </c>
      <c r="B5651" s="14">
        <v>44098</v>
      </c>
      <c r="C5651">
        <v>25</v>
      </c>
      <c r="D5651">
        <v>286</v>
      </c>
      <c r="E5651">
        <v>25</v>
      </c>
      <c r="F5651">
        <v>100</v>
      </c>
      <c r="G5651">
        <v>68</v>
      </c>
      <c r="H5651">
        <v>1547</v>
      </c>
      <c r="I5651">
        <v>100</v>
      </c>
      <c r="J5651">
        <v>2650</v>
      </c>
      <c r="K5651" t="s">
        <v>188</v>
      </c>
      <c r="L5651">
        <v>45339</v>
      </c>
      <c r="M5651" t="s">
        <v>188</v>
      </c>
      <c r="N5651" t="s">
        <v>259</v>
      </c>
      <c r="O5651">
        <v>22.056066521096628</v>
      </c>
      <c r="P5651">
        <v>3.0935876897260441</v>
      </c>
      <c r="Q5651">
        <v>1.470588235294118</v>
      </c>
      <c r="R5651">
        <v>0.77132496162396946</v>
      </c>
      <c r="S5651">
        <v>6.4641241111829353E-2</v>
      </c>
      <c r="T5651">
        <v>0.80801551389786697</v>
      </c>
      <c r="U5651">
        <v>0.5</v>
      </c>
      <c r="V5651">
        <v>7.17292816524788</v>
      </c>
      <c r="W5651">
        <v>7.17292816524788</v>
      </c>
      <c r="X5651">
        <v>7.4849054501035166</v>
      </c>
    </row>
    <row r="5652" spans="1:24" x14ac:dyDescent="0.2">
      <c r="A5652" t="s">
        <v>115</v>
      </c>
      <c r="B5652" s="14">
        <v>44098</v>
      </c>
      <c r="C5652">
        <v>6</v>
      </c>
      <c r="D5652">
        <v>43</v>
      </c>
      <c r="E5652">
        <v>6</v>
      </c>
      <c r="F5652">
        <v>11</v>
      </c>
      <c r="G5652">
        <v>1</v>
      </c>
      <c r="H5652">
        <v>109</v>
      </c>
      <c r="I5652">
        <v>11</v>
      </c>
      <c r="J5652">
        <v>122</v>
      </c>
      <c r="K5652" t="s">
        <v>115</v>
      </c>
      <c r="L5652">
        <v>7288</v>
      </c>
      <c r="M5652" t="s">
        <v>115</v>
      </c>
      <c r="N5652" t="s">
        <v>259</v>
      </c>
      <c r="O5652">
        <v>15.09330406147091</v>
      </c>
      <c r="P5652">
        <v>2.714251205834759</v>
      </c>
      <c r="Q5652">
        <v>1.1000000000000001</v>
      </c>
      <c r="R5652">
        <v>0.1906203596086499</v>
      </c>
      <c r="S5652">
        <v>0.1009174311926606</v>
      </c>
      <c r="T5652">
        <v>1.261467889908257</v>
      </c>
      <c r="U5652">
        <v>0</v>
      </c>
      <c r="V5652">
        <v>6.1663394553516664</v>
      </c>
      <c r="W5652">
        <v>6.1663394553516664</v>
      </c>
      <c r="X5652">
        <v>4.0601554073781996</v>
      </c>
    </row>
    <row r="5653" spans="1:24" x14ac:dyDescent="0.2">
      <c r="A5653" t="s">
        <v>213</v>
      </c>
      <c r="B5653" s="14">
        <v>44098</v>
      </c>
      <c r="C5653">
        <v>32</v>
      </c>
      <c r="D5653">
        <v>425</v>
      </c>
      <c r="E5653">
        <v>32</v>
      </c>
      <c r="F5653">
        <v>197</v>
      </c>
      <c r="G5653">
        <v>148</v>
      </c>
      <c r="H5653">
        <v>2323</v>
      </c>
      <c r="I5653">
        <v>197</v>
      </c>
      <c r="J5653">
        <v>8700</v>
      </c>
      <c r="K5653" t="s">
        <v>213</v>
      </c>
      <c r="L5653">
        <v>75191</v>
      </c>
      <c r="M5653" t="s">
        <v>213</v>
      </c>
      <c r="N5653" t="s">
        <v>259</v>
      </c>
      <c r="O5653">
        <v>26.19994414225107</v>
      </c>
      <c r="P5653">
        <v>3.265757278789629</v>
      </c>
      <c r="Q5653">
        <v>1.3310810810810809</v>
      </c>
      <c r="R5653">
        <v>0.57198290994774703</v>
      </c>
      <c r="S5653">
        <v>8.480413258717176E-2</v>
      </c>
      <c r="T5653">
        <v>1.060051657339647</v>
      </c>
      <c r="U5653">
        <v>0.5</v>
      </c>
      <c r="V5653">
        <v>7.3977918460770216</v>
      </c>
      <c r="W5653">
        <v>7.3977918460770216</v>
      </c>
      <c r="X5653">
        <v>7.345007016463752</v>
      </c>
    </row>
    <row r="5654" spans="1:24" x14ac:dyDescent="0.2">
      <c r="A5654" t="s">
        <v>77</v>
      </c>
      <c r="B5654" s="14">
        <v>44098</v>
      </c>
      <c r="C5654">
        <v>4</v>
      </c>
      <c r="D5654">
        <v>46</v>
      </c>
      <c r="E5654">
        <v>4</v>
      </c>
      <c r="F5654">
        <v>33</v>
      </c>
      <c r="G5654">
        <v>64</v>
      </c>
      <c r="H5654">
        <v>206</v>
      </c>
      <c r="I5654">
        <v>33</v>
      </c>
      <c r="J5654">
        <v>913</v>
      </c>
      <c r="K5654" t="s">
        <v>77</v>
      </c>
      <c r="L5654">
        <v>6418</v>
      </c>
      <c r="M5654" t="s">
        <v>77</v>
      </c>
      <c r="N5654" t="s">
        <v>259</v>
      </c>
      <c r="O5654">
        <v>51.417887192271728</v>
      </c>
      <c r="P5654">
        <v>3.939986111772861</v>
      </c>
      <c r="Q5654">
        <v>0.515625</v>
      </c>
      <c r="R5654">
        <v>-1.324751043786383</v>
      </c>
      <c r="S5654">
        <v>0.16019417475728159</v>
      </c>
      <c r="T5654">
        <v>2.0024271844660202</v>
      </c>
      <c r="U5654">
        <v>0</v>
      </c>
      <c r="V5654">
        <v>6.6176622524524973</v>
      </c>
      <c r="W5654">
        <v>6.6176622524524973</v>
      </c>
      <c r="X5654">
        <v>6.9425905597727882</v>
      </c>
    </row>
    <row r="5655" spans="1:24" x14ac:dyDescent="0.2">
      <c r="A5655" t="s">
        <v>137</v>
      </c>
      <c r="B5655" s="14">
        <v>44098</v>
      </c>
      <c r="C5655">
        <v>0</v>
      </c>
      <c r="D5655">
        <v>0</v>
      </c>
      <c r="E5655">
        <v>0</v>
      </c>
      <c r="F5655">
        <v>1</v>
      </c>
      <c r="G5655">
        <v>2</v>
      </c>
      <c r="H5655">
        <v>5</v>
      </c>
      <c r="I5655">
        <v>1</v>
      </c>
      <c r="J5655">
        <v>1286</v>
      </c>
      <c r="K5655" t="s">
        <v>137</v>
      </c>
      <c r="L5655">
        <v>10868</v>
      </c>
      <c r="M5655" t="s">
        <v>137</v>
      </c>
      <c r="N5655" t="s">
        <v>259</v>
      </c>
      <c r="O5655">
        <v>0.92013249907986749</v>
      </c>
      <c r="P5655">
        <v>-8.3237598570055624E-2</v>
      </c>
      <c r="Q5655">
        <v>1</v>
      </c>
      <c r="R5655">
        <v>0</v>
      </c>
      <c r="S5655">
        <v>0.2</v>
      </c>
      <c r="T5655">
        <v>2.5</v>
      </c>
      <c r="U5655">
        <v>0</v>
      </c>
      <c r="V5655">
        <v>4.4167624014299438</v>
      </c>
      <c r="W5655">
        <v>4.4000000000000004</v>
      </c>
      <c r="X5655">
        <v>4.3024612494242449</v>
      </c>
    </row>
    <row r="5656" spans="1:24" x14ac:dyDescent="0.2">
      <c r="A5656" t="s">
        <v>147</v>
      </c>
      <c r="B5656" s="14">
        <v>44098</v>
      </c>
      <c r="C5656">
        <v>22</v>
      </c>
      <c r="D5656">
        <v>187</v>
      </c>
      <c r="E5656">
        <v>22</v>
      </c>
      <c r="F5656">
        <v>117</v>
      </c>
      <c r="G5656">
        <v>194</v>
      </c>
      <c r="H5656">
        <v>1234</v>
      </c>
      <c r="I5656">
        <v>114</v>
      </c>
      <c r="J5656">
        <v>1031</v>
      </c>
      <c r="K5656" t="s">
        <v>147</v>
      </c>
      <c r="L5656">
        <v>27054</v>
      </c>
      <c r="M5656" t="s">
        <v>147</v>
      </c>
      <c r="N5656" t="s">
        <v>259</v>
      </c>
      <c r="O5656">
        <v>43.24683965402528</v>
      </c>
      <c r="P5656">
        <v>3.7669241591247991</v>
      </c>
      <c r="Q5656">
        <v>0.60309278350515461</v>
      </c>
      <c r="R5656">
        <v>-1.011368448531144</v>
      </c>
      <c r="S5656">
        <v>9.2382495948136148E-2</v>
      </c>
      <c r="T5656">
        <v>1.1547811993517021</v>
      </c>
      <c r="U5656">
        <v>0.5</v>
      </c>
      <c r="V5656">
        <v>6.4103369099453573</v>
      </c>
      <c r="W5656">
        <v>6.4103369099453573</v>
      </c>
      <c r="X5656">
        <v>6.7301524072614018</v>
      </c>
    </row>
    <row r="5657" spans="1:24" x14ac:dyDescent="0.2">
      <c r="A5657" t="s">
        <v>184</v>
      </c>
      <c r="B5657" s="14">
        <v>44098</v>
      </c>
      <c r="C5657">
        <v>12</v>
      </c>
      <c r="D5657">
        <v>147</v>
      </c>
      <c r="E5657">
        <v>12</v>
      </c>
      <c r="F5657">
        <v>49</v>
      </c>
      <c r="G5657">
        <v>44</v>
      </c>
      <c r="H5657">
        <v>930</v>
      </c>
      <c r="I5657">
        <v>48</v>
      </c>
      <c r="J5657">
        <v>1304</v>
      </c>
      <c r="K5657" t="s">
        <v>184</v>
      </c>
      <c r="L5657">
        <v>20034</v>
      </c>
      <c r="M5657" t="s">
        <v>184</v>
      </c>
      <c r="N5657" t="s">
        <v>259</v>
      </c>
      <c r="O5657">
        <v>24.458420684835779</v>
      </c>
      <c r="P5657">
        <v>3.1969745609151001</v>
      </c>
      <c r="Q5657">
        <v>1.113636363636364</v>
      </c>
      <c r="R5657">
        <v>0.21526132838473069</v>
      </c>
      <c r="S5657">
        <v>5.1612903225806452E-2</v>
      </c>
      <c r="T5657">
        <v>0.64516129032258063</v>
      </c>
      <c r="U5657">
        <v>0</v>
      </c>
      <c r="V5657">
        <v>6.0573971796224111</v>
      </c>
      <c r="W5657">
        <v>6.0573971796224111</v>
      </c>
      <c r="X5657">
        <v>6.3276137403531028</v>
      </c>
    </row>
    <row r="5658" spans="1:24" x14ac:dyDescent="0.2">
      <c r="A5658" t="s">
        <v>91</v>
      </c>
      <c r="B5658" s="14">
        <v>44098</v>
      </c>
      <c r="C5658">
        <v>1</v>
      </c>
      <c r="D5658">
        <v>30</v>
      </c>
      <c r="E5658">
        <v>1</v>
      </c>
      <c r="F5658">
        <v>12</v>
      </c>
      <c r="G5658">
        <v>7</v>
      </c>
      <c r="H5658">
        <v>129</v>
      </c>
      <c r="I5658">
        <v>12</v>
      </c>
      <c r="J5658">
        <v>812</v>
      </c>
      <c r="K5658" t="s">
        <v>91</v>
      </c>
      <c r="L5658">
        <v>6656</v>
      </c>
      <c r="M5658" t="s">
        <v>91</v>
      </c>
      <c r="N5658" t="s">
        <v>259</v>
      </c>
      <c r="O5658">
        <v>18.02884615384615</v>
      </c>
      <c r="P5658">
        <v>2.8919730392631391</v>
      </c>
      <c r="Q5658">
        <v>1.2</v>
      </c>
      <c r="R5658">
        <v>0.36464311358790918</v>
      </c>
      <c r="S5658">
        <v>9.3023255813953487E-2</v>
      </c>
      <c r="T5658">
        <v>1.1627906976744189</v>
      </c>
      <c r="U5658">
        <v>0</v>
      </c>
      <c r="V5658">
        <v>6.4194068505254656</v>
      </c>
      <c r="W5658">
        <v>6.4194068505254656</v>
      </c>
      <c r="X5658">
        <v>5.8783535399466116</v>
      </c>
    </row>
    <row r="5659" spans="1:24" x14ac:dyDescent="0.2">
      <c r="A5659" t="s">
        <v>159</v>
      </c>
      <c r="B5659" s="14">
        <v>44098</v>
      </c>
      <c r="C5659">
        <v>0</v>
      </c>
      <c r="D5659">
        <v>0</v>
      </c>
      <c r="E5659">
        <v>0</v>
      </c>
      <c r="F5659">
        <v>1</v>
      </c>
      <c r="G5659">
        <v>0</v>
      </c>
      <c r="H5659">
        <v>7</v>
      </c>
      <c r="I5659">
        <v>1</v>
      </c>
      <c r="J5659">
        <v>1287</v>
      </c>
      <c r="K5659" t="s">
        <v>159</v>
      </c>
      <c r="L5659">
        <v>507</v>
      </c>
      <c r="M5659" t="s">
        <v>159</v>
      </c>
      <c r="N5659" t="s">
        <v>259</v>
      </c>
      <c r="O5659">
        <v>19.723865877712029</v>
      </c>
      <c r="P5659">
        <v>2.9818293683850001</v>
      </c>
      <c r="Q5659">
        <v>1</v>
      </c>
      <c r="R5659">
        <v>0</v>
      </c>
      <c r="S5659">
        <v>0.14285714285714279</v>
      </c>
      <c r="T5659">
        <v>1.785714285714286</v>
      </c>
      <c r="U5659">
        <v>0</v>
      </c>
      <c r="V5659">
        <v>6.7675436540992848</v>
      </c>
      <c r="W5659">
        <v>4.4000000000000004</v>
      </c>
      <c r="X5659">
        <v>4.3999999999999986</v>
      </c>
    </row>
    <row r="5660" spans="1:24" x14ac:dyDescent="0.2">
      <c r="A5660" t="s">
        <v>48</v>
      </c>
      <c r="B5660" s="14">
        <v>44098</v>
      </c>
      <c r="C5660">
        <v>7</v>
      </c>
      <c r="D5660">
        <v>44</v>
      </c>
      <c r="E5660">
        <v>7</v>
      </c>
      <c r="F5660">
        <v>54</v>
      </c>
      <c r="G5660">
        <v>36</v>
      </c>
      <c r="H5660">
        <v>358</v>
      </c>
      <c r="I5660">
        <v>53</v>
      </c>
      <c r="J5660">
        <v>538</v>
      </c>
      <c r="K5660" t="s">
        <v>48</v>
      </c>
      <c r="L5660">
        <v>7318</v>
      </c>
      <c r="M5660" t="s">
        <v>48</v>
      </c>
      <c r="N5660" t="s">
        <v>259</v>
      </c>
      <c r="O5660">
        <v>73.790653183930033</v>
      </c>
      <c r="P5660">
        <v>4.3012320729613052</v>
      </c>
      <c r="Q5660">
        <v>1.5</v>
      </c>
      <c r="R5660">
        <v>0.81093021621632877</v>
      </c>
      <c r="S5660">
        <v>0.14804469273743021</v>
      </c>
      <c r="T5660">
        <v>1.8505586592178771</v>
      </c>
      <c r="U5660">
        <v>0</v>
      </c>
      <c r="V5660">
        <v>8.9627209483955106</v>
      </c>
      <c r="W5660">
        <v>8.9627209483955106</v>
      </c>
      <c r="X5660">
        <v>9.4229630622008642</v>
      </c>
    </row>
    <row r="5661" spans="1:24" x14ac:dyDescent="0.2">
      <c r="A5661" t="s">
        <v>70</v>
      </c>
      <c r="B5661" s="14">
        <v>44098</v>
      </c>
      <c r="C5661">
        <v>11</v>
      </c>
      <c r="D5661">
        <v>205</v>
      </c>
      <c r="E5661">
        <v>11</v>
      </c>
      <c r="F5661">
        <v>118</v>
      </c>
      <c r="G5661">
        <v>136</v>
      </c>
      <c r="H5661">
        <v>1409</v>
      </c>
      <c r="I5661">
        <v>118</v>
      </c>
      <c r="J5661">
        <v>8800</v>
      </c>
      <c r="K5661" t="s">
        <v>70</v>
      </c>
      <c r="L5661">
        <v>41270</v>
      </c>
      <c r="M5661" t="s">
        <v>70</v>
      </c>
      <c r="N5661" t="s">
        <v>259</v>
      </c>
      <c r="O5661">
        <v>28.592197722316449</v>
      </c>
      <c r="P5661">
        <v>3.3531338736952199</v>
      </c>
      <c r="Q5661">
        <v>0.86764705882352944</v>
      </c>
      <c r="R5661">
        <v>-0.28394052254077451</v>
      </c>
      <c r="S5661">
        <v>8.3747338537970187E-2</v>
      </c>
      <c r="T5661">
        <v>1.046841731724627</v>
      </c>
      <c r="U5661">
        <v>0.5</v>
      </c>
      <c r="V5661">
        <v>6.6160350828790726</v>
      </c>
      <c r="W5661">
        <v>6.6160350828790726</v>
      </c>
      <c r="X5661">
        <v>6.4625828184000653</v>
      </c>
    </row>
    <row r="5662" spans="1:24" x14ac:dyDescent="0.2">
      <c r="A5662" t="s">
        <v>170</v>
      </c>
      <c r="B5662" s="14">
        <v>44098</v>
      </c>
      <c r="C5662">
        <v>296</v>
      </c>
      <c r="D5662">
        <v>2993</v>
      </c>
      <c r="E5662">
        <v>296</v>
      </c>
      <c r="F5662">
        <v>1216</v>
      </c>
      <c r="G5662">
        <v>666</v>
      </c>
      <c r="H5662">
        <v>13954</v>
      </c>
      <c r="I5662">
        <v>1212</v>
      </c>
      <c r="J5662">
        <v>5000</v>
      </c>
      <c r="K5662" t="s">
        <v>170</v>
      </c>
      <c r="L5662">
        <v>456409</v>
      </c>
      <c r="M5662" t="s">
        <v>170</v>
      </c>
      <c r="N5662" t="s">
        <v>259</v>
      </c>
      <c r="O5662">
        <v>26.642769971670148</v>
      </c>
      <c r="P5662">
        <v>3.2825178181824062</v>
      </c>
      <c r="Q5662">
        <v>1.825825825825826</v>
      </c>
      <c r="R5662">
        <v>1.204064783971446</v>
      </c>
      <c r="S5662">
        <v>8.6856815250107494E-2</v>
      </c>
      <c r="T5662">
        <v>1.085710190626344</v>
      </c>
      <c r="U5662">
        <v>0.5</v>
      </c>
      <c r="V5662">
        <v>8.0722927927801962</v>
      </c>
      <c r="W5662">
        <v>8.0722927927801962</v>
      </c>
      <c r="X5662">
        <v>7.1896006019561716</v>
      </c>
    </row>
    <row r="5663" spans="1:24" x14ac:dyDescent="0.2">
      <c r="A5663" t="s">
        <v>176</v>
      </c>
      <c r="B5663" s="14">
        <v>44098</v>
      </c>
      <c r="C5663">
        <v>7</v>
      </c>
      <c r="D5663">
        <v>79</v>
      </c>
      <c r="E5663">
        <v>7</v>
      </c>
      <c r="F5663">
        <v>46</v>
      </c>
      <c r="G5663">
        <v>18</v>
      </c>
      <c r="H5663">
        <v>504</v>
      </c>
      <c r="I5663">
        <v>46</v>
      </c>
      <c r="J5663">
        <v>154</v>
      </c>
      <c r="K5663" t="s">
        <v>176</v>
      </c>
      <c r="L5663">
        <v>12820</v>
      </c>
      <c r="M5663" t="s">
        <v>176</v>
      </c>
      <c r="N5663" t="s">
        <v>259</v>
      </c>
      <c r="O5663">
        <v>35.881435257410303</v>
      </c>
      <c r="P5663">
        <v>3.5802200379906171</v>
      </c>
      <c r="Q5663">
        <v>2.5555555555555549</v>
      </c>
      <c r="R5663">
        <v>1.87653927718586</v>
      </c>
      <c r="S5663">
        <v>9.1269841269841265E-2</v>
      </c>
      <c r="T5663">
        <v>1.140873015873016</v>
      </c>
      <c r="U5663">
        <v>0</v>
      </c>
      <c r="V5663">
        <v>8.5976323310494926</v>
      </c>
      <c r="W5663">
        <v>8.5976323310494926</v>
      </c>
      <c r="X5663">
        <v>8.1656451424718686</v>
      </c>
    </row>
    <row r="5664" spans="1:24" x14ac:dyDescent="0.2">
      <c r="A5664" t="s">
        <v>201</v>
      </c>
      <c r="B5664" s="14">
        <v>44098</v>
      </c>
      <c r="C5664">
        <v>1</v>
      </c>
      <c r="D5664">
        <v>27</v>
      </c>
      <c r="E5664">
        <v>1</v>
      </c>
      <c r="F5664">
        <v>7</v>
      </c>
      <c r="G5664">
        <v>20</v>
      </c>
      <c r="H5664">
        <v>104</v>
      </c>
      <c r="I5664">
        <v>7</v>
      </c>
      <c r="J5664">
        <v>1054</v>
      </c>
      <c r="K5664" t="s">
        <v>201</v>
      </c>
      <c r="L5664">
        <v>20411</v>
      </c>
      <c r="M5664" t="s">
        <v>201</v>
      </c>
      <c r="N5664" t="s">
        <v>259</v>
      </c>
      <c r="O5664">
        <v>3.4295232962618201</v>
      </c>
      <c r="P5664">
        <v>1.2324212708374529</v>
      </c>
      <c r="Q5664">
        <v>0.5</v>
      </c>
      <c r="R5664">
        <v>-1.386294361119891</v>
      </c>
      <c r="S5664">
        <v>6.7307692307692304E-2</v>
      </c>
      <c r="T5664">
        <v>0.84134615384615385</v>
      </c>
      <c r="U5664">
        <v>0</v>
      </c>
      <c r="V5664">
        <v>2.6874730635637172</v>
      </c>
      <c r="W5664">
        <v>2.6874730635637172</v>
      </c>
      <c r="X5664">
        <v>2.8635808673919358</v>
      </c>
    </row>
    <row r="5665" spans="1:24" x14ac:dyDescent="0.2">
      <c r="A5665" t="s">
        <v>232</v>
      </c>
      <c r="B5665" s="14">
        <v>44098</v>
      </c>
      <c r="C5665">
        <v>0</v>
      </c>
      <c r="D5665">
        <v>0</v>
      </c>
      <c r="E5665">
        <v>0</v>
      </c>
      <c r="F5665">
        <v>0</v>
      </c>
      <c r="G5665">
        <v>0</v>
      </c>
      <c r="H5665">
        <v>0</v>
      </c>
      <c r="I5665">
        <v>0</v>
      </c>
      <c r="J5665">
        <v>970</v>
      </c>
      <c r="K5665" t="s">
        <v>232</v>
      </c>
      <c r="L5665">
        <v>1181</v>
      </c>
      <c r="M5665" t="s">
        <v>232</v>
      </c>
      <c r="N5665" t="s">
        <v>259</v>
      </c>
      <c r="O5665">
        <v>0</v>
      </c>
      <c r="P5665">
        <v>0</v>
      </c>
      <c r="Q5665">
        <v>1</v>
      </c>
      <c r="R5665">
        <v>0</v>
      </c>
      <c r="S5665">
        <v>0</v>
      </c>
      <c r="T5665">
        <v>0</v>
      </c>
      <c r="U5665">
        <v>0</v>
      </c>
      <c r="V5665">
        <v>2</v>
      </c>
      <c r="W5665">
        <v>2</v>
      </c>
      <c r="X5665">
        <v>2</v>
      </c>
    </row>
    <row r="5666" spans="1:24" x14ac:dyDescent="0.2">
      <c r="A5666" t="s">
        <v>212</v>
      </c>
      <c r="B5666" s="14">
        <v>44099</v>
      </c>
      <c r="C5666">
        <v>0</v>
      </c>
      <c r="D5666">
        <v>0</v>
      </c>
      <c r="E5666">
        <v>0</v>
      </c>
      <c r="F5666">
        <v>0</v>
      </c>
      <c r="G5666">
        <v>0</v>
      </c>
      <c r="H5666">
        <v>0</v>
      </c>
      <c r="I5666">
        <v>0</v>
      </c>
      <c r="J5666">
        <v>967</v>
      </c>
      <c r="K5666" t="s">
        <v>212</v>
      </c>
      <c r="L5666">
        <v>4475</v>
      </c>
      <c r="M5666" t="s">
        <v>212</v>
      </c>
      <c r="N5666" t="s">
        <v>259</v>
      </c>
      <c r="O5666">
        <v>0</v>
      </c>
      <c r="P5666">
        <v>0</v>
      </c>
      <c r="Q5666">
        <v>1</v>
      </c>
      <c r="R5666">
        <v>0</v>
      </c>
      <c r="S5666">
        <v>0</v>
      </c>
      <c r="T5666">
        <v>0</v>
      </c>
      <c r="U5666">
        <v>0</v>
      </c>
      <c r="V5666">
        <v>2</v>
      </c>
      <c r="W5666">
        <v>2</v>
      </c>
      <c r="X5666">
        <v>2</v>
      </c>
    </row>
    <row r="5667" spans="1:24" x14ac:dyDescent="0.2">
      <c r="A5667" t="s">
        <v>171</v>
      </c>
      <c r="B5667" s="14">
        <v>44099</v>
      </c>
      <c r="C5667">
        <v>3</v>
      </c>
      <c r="D5667">
        <v>32</v>
      </c>
      <c r="E5667">
        <v>3</v>
      </c>
      <c r="F5667">
        <v>28</v>
      </c>
      <c r="G5667">
        <v>14</v>
      </c>
      <c r="H5667">
        <v>247</v>
      </c>
      <c r="I5667">
        <v>28</v>
      </c>
      <c r="J5667">
        <v>472</v>
      </c>
      <c r="K5667" t="s">
        <v>171</v>
      </c>
      <c r="L5667">
        <v>7964</v>
      </c>
      <c r="M5667" t="s">
        <v>171</v>
      </c>
      <c r="N5667" t="s">
        <v>259</v>
      </c>
      <c r="O5667">
        <v>35.158211953792062</v>
      </c>
      <c r="P5667">
        <v>3.5598582169672999</v>
      </c>
      <c r="Q5667">
        <v>2</v>
      </c>
      <c r="R5667">
        <v>1.386294361119891</v>
      </c>
      <c r="S5667">
        <v>0.11336032388663971</v>
      </c>
      <c r="T5667">
        <v>1.417004048582996</v>
      </c>
      <c r="U5667">
        <v>0</v>
      </c>
      <c r="V5667">
        <v>8.363156626670186</v>
      </c>
      <c r="W5667">
        <v>8.363156626670186</v>
      </c>
      <c r="X5667">
        <v>5.9414920164758582</v>
      </c>
    </row>
    <row r="5668" spans="1:24" x14ac:dyDescent="0.2">
      <c r="A5668" t="s">
        <v>71</v>
      </c>
      <c r="B5668" s="14">
        <v>44099</v>
      </c>
      <c r="C5668">
        <v>17</v>
      </c>
      <c r="D5668">
        <v>63</v>
      </c>
      <c r="E5668">
        <v>17</v>
      </c>
      <c r="F5668">
        <v>81</v>
      </c>
      <c r="G5668">
        <v>72</v>
      </c>
      <c r="H5668">
        <v>499</v>
      </c>
      <c r="I5668">
        <v>81</v>
      </c>
      <c r="J5668">
        <v>473</v>
      </c>
      <c r="K5668" t="s">
        <v>71</v>
      </c>
      <c r="L5668">
        <v>13317</v>
      </c>
      <c r="M5668" t="s">
        <v>71</v>
      </c>
      <c r="N5668" t="s">
        <v>259</v>
      </c>
      <c r="O5668">
        <v>60.824510024780359</v>
      </c>
      <c r="P5668">
        <v>4.1079928331464766</v>
      </c>
      <c r="Q5668">
        <v>1.125</v>
      </c>
      <c r="R5668">
        <v>0.23556607131276691</v>
      </c>
      <c r="S5668">
        <v>0.16232464929859719</v>
      </c>
      <c r="T5668">
        <v>2.029058116232465</v>
      </c>
      <c r="U5668">
        <v>0</v>
      </c>
      <c r="V5668">
        <v>8.3726170206917079</v>
      </c>
      <c r="W5668">
        <v>8.3726170206917079</v>
      </c>
      <c r="X5668">
        <v>7.3222657862678577</v>
      </c>
    </row>
    <row r="5669" spans="1:24" x14ac:dyDescent="0.2">
      <c r="A5669" t="s">
        <v>248</v>
      </c>
      <c r="B5669" s="14">
        <v>44099</v>
      </c>
      <c r="C5669">
        <v>0</v>
      </c>
      <c r="D5669">
        <v>0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935</v>
      </c>
      <c r="K5669" t="s">
        <v>248</v>
      </c>
      <c r="L5669">
        <v>19</v>
      </c>
      <c r="M5669" t="s">
        <v>248</v>
      </c>
      <c r="N5669" t="s">
        <v>259</v>
      </c>
      <c r="O5669">
        <v>0</v>
      </c>
      <c r="P5669">
        <v>0</v>
      </c>
      <c r="Q5669">
        <v>1</v>
      </c>
      <c r="R5669">
        <v>0</v>
      </c>
      <c r="S5669">
        <v>0</v>
      </c>
      <c r="T5669">
        <v>0</v>
      </c>
      <c r="U5669">
        <v>0</v>
      </c>
      <c r="V5669">
        <v>2</v>
      </c>
      <c r="W5669">
        <v>2</v>
      </c>
      <c r="X5669">
        <v>2</v>
      </c>
    </row>
    <row r="5670" spans="1:24" x14ac:dyDescent="0.2">
      <c r="A5670" t="s">
        <v>242</v>
      </c>
      <c r="B5670" s="14">
        <v>44099</v>
      </c>
      <c r="C5670">
        <v>0</v>
      </c>
      <c r="D5670">
        <v>0</v>
      </c>
      <c r="E5670">
        <v>0</v>
      </c>
      <c r="F5670">
        <v>0</v>
      </c>
      <c r="G5670">
        <v>0</v>
      </c>
      <c r="H5670">
        <v>0</v>
      </c>
      <c r="I5670">
        <v>0</v>
      </c>
      <c r="J5670">
        <v>958</v>
      </c>
      <c r="K5670" t="s">
        <v>242</v>
      </c>
      <c r="L5670">
        <v>263</v>
      </c>
      <c r="M5670" t="s">
        <v>242</v>
      </c>
      <c r="N5670" t="s">
        <v>259</v>
      </c>
      <c r="O5670">
        <v>0</v>
      </c>
      <c r="P5670">
        <v>0</v>
      </c>
      <c r="Q5670">
        <v>1</v>
      </c>
      <c r="R5670">
        <v>0</v>
      </c>
      <c r="S5670">
        <v>0</v>
      </c>
      <c r="T5670">
        <v>0</v>
      </c>
      <c r="U5670">
        <v>0</v>
      </c>
      <c r="V5670">
        <v>2</v>
      </c>
      <c r="W5670">
        <v>2</v>
      </c>
      <c r="X5670">
        <v>2</v>
      </c>
    </row>
    <row r="5671" spans="1:24" x14ac:dyDescent="0.2">
      <c r="A5671" t="s">
        <v>226</v>
      </c>
      <c r="B5671" s="14">
        <v>44099</v>
      </c>
      <c r="C5671">
        <v>0</v>
      </c>
      <c r="D5671">
        <v>0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1042</v>
      </c>
      <c r="K5671" t="s">
        <v>226</v>
      </c>
      <c r="L5671">
        <v>104</v>
      </c>
      <c r="M5671" t="s">
        <v>226</v>
      </c>
      <c r="N5671" t="s">
        <v>259</v>
      </c>
      <c r="O5671">
        <v>0</v>
      </c>
      <c r="P5671">
        <v>0</v>
      </c>
      <c r="Q5671">
        <v>1</v>
      </c>
      <c r="R5671">
        <v>0</v>
      </c>
      <c r="S5671">
        <v>0</v>
      </c>
      <c r="T5671">
        <v>0</v>
      </c>
      <c r="U5671">
        <v>0</v>
      </c>
      <c r="V5671">
        <v>2</v>
      </c>
      <c r="W5671">
        <v>2</v>
      </c>
      <c r="X5671">
        <v>2</v>
      </c>
    </row>
    <row r="5672" spans="1:24" x14ac:dyDescent="0.2">
      <c r="A5672" t="s">
        <v>224</v>
      </c>
      <c r="B5672" s="14">
        <v>44099</v>
      </c>
      <c r="C5672">
        <v>0</v>
      </c>
      <c r="D5672">
        <v>0</v>
      </c>
      <c r="E5672">
        <v>0</v>
      </c>
      <c r="F5672">
        <v>0</v>
      </c>
      <c r="G5672">
        <v>0</v>
      </c>
      <c r="H5672">
        <v>0</v>
      </c>
      <c r="I5672">
        <v>0</v>
      </c>
      <c r="J5672">
        <v>968</v>
      </c>
      <c r="K5672" t="s">
        <v>224</v>
      </c>
      <c r="L5672">
        <v>6427</v>
      </c>
      <c r="M5672" t="s">
        <v>224</v>
      </c>
      <c r="N5672" t="s">
        <v>259</v>
      </c>
      <c r="O5672">
        <v>0</v>
      </c>
      <c r="P5672">
        <v>0</v>
      </c>
      <c r="Q5672">
        <v>1</v>
      </c>
      <c r="R5672">
        <v>0</v>
      </c>
      <c r="S5672">
        <v>0</v>
      </c>
      <c r="T5672">
        <v>0</v>
      </c>
      <c r="U5672">
        <v>0</v>
      </c>
      <c r="V5672">
        <v>2</v>
      </c>
      <c r="W5672">
        <v>2</v>
      </c>
      <c r="X5672">
        <v>2</v>
      </c>
    </row>
    <row r="5673" spans="1:24" x14ac:dyDescent="0.2">
      <c r="A5673" t="s">
        <v>162</v>
      </c>
      <c r="B5673" s="14">
        <v>44099</v>
      </c>
      <c r="C5673">
        <v>0</v>
      </c>
      <c r="D5673">
        <v>0</v>
      </c>
      <c r="E5673">
        <v>0</v>
      </c>
      <c r="F5673">
        <v>1</v>
      </c>
      <c r="G5673">
        <v>1</v>
      </c>
      <c r="H5673">
        <v>3</v>
      </c>
      <c r="I5673">
        <v>1</v>
      </c>
      <c r="J5673">
        <v>966</v>
      </c>
      <c r="K5673" t="s">
        <v>162</v>
      </c>
      <c r="L5673">
        <v>8581</v>
      </c>
      <c r="M5673" t="s">
        <v>162</v>
      </c>
      <c r="N5673" t="s">
        <v>259</v>
      </c>
      <c r="O5673">
        <v>1.1653653420347281</v>
      </c>
      <c r="P5673">
        <v>0.15303463616906179</v>
      </c>
      <c r="Q5673">
        <v>1</v>
      </c>
      <c r="R5673">
        <v>0</v>
      </c>
      <c r="S5673">
        <v>0.33333333333333331</v>
      </c>
      <c r="T5673">
        <v>4.1666666666666661</v>
      </c>
      <c r="U5673">
        <v>0</v>
      </c>
      <c r="V5673">
        <v>6.3197013028357283</v>
      </c>
      <c r="W5673">
        <v>4.4000000000000004</v>
      </c>
      <c r="X5673">
        <v>4.3999999999999986</v>
      </c>
    </row>
    <row r="5674" spans="1:24" x14ac:dyDescent="0.2">
      <c r="A5674" t="s">
        <v>153</v>
      </c>
      <c r="B5674" s="14">
        <v>44099</v>
      </c>
      <c r="C5674">
        <v>0</v>
      </c>
      <c r="D5674">
        <v>0</v>
      </c>
      <c r="E5674">
        <v>0</v>
      </c>
      <c r="F5674">
        <v>2</v>
      </c>
      <c r="G5674">
        <v>0</v>
      </c>
      <c r="H5674">
        <v>12</v>
      </c>
      <c r="I5674">
        <v>2</v>
      </c>
      <c r="J5674">
        <v>961</v>
      </c>
      <c r="K5674" t="s">
        <v>153</v>
      </c>
      <c r="L5674">
        <v>9979</v>
      </c>
      <c r="M5674" t="s">
        <v>153</v>
      </c>
      <c r="N5674" t="s">
        <v>259</v>
      </c>
      <c r="O5674">
        <v>2.0042088385609782</v>
      </c>
      <c r="P5674">
        <v>0.69524938865181563</v>
      </c>
      <c r="Q5674">
        <v>1</v>
      </c>
      <c r="R5674">
        <v>0</v>
      </c>
      <c r="S5674">
        <v>0.16666666666666671</v>
      </c>
      <c r="T5674">
        <v>2.083333333333333</v>
      </c>
      <c r="U5674">
        <v>0</v>
      </c>
      <c r="V5674">
        <v>4.7785827219851491</v>
      </c>
      <c r="W5674">
        <v>4.4000000000000004</v>
      </c>
      <c r="X5674">
        <v>4.3999999999999986</v>
      </c>
    </row>
    <row r="5675" spans="1:24" x14ac:dyDescent="0.2">
      <c r="A5675" t="s">
        <v>200</v>
      </c>
      <c r="B5675" s="14">
        <v>44099</v>
      </c>
      <c r="C5675">
        <v>4</v>
      </c>
      <c r="D5675">
        <v>68</v>
      </c>
      <c r="E5675">
        <v>4</v>
      </c>
      <c r="F5675">
        <v>41</v>
      </c>
      <c r="G5675">
        <v>42</v>
      </c>
      <c r="H5675">
        <v>530</v>
      </c>
      <c r="I5675">
        <v>40</v>
      </c>
      <c r="J5675">
        <v>182</v>
      </c>
      <c r="K5675" t="s">
        <v>200</v>
      </c>
      <c r="L5675">
        <v>13310</v>
      </c>
      <c r="M5675" t="s">
        <v>200</v>
      </c>
      <c r="N5675" t="s">
        <v>259</v>
      </c>
      <c r="O5675">
        <v>30.803906836964689</v>
      </c>
      <c r="P5675">
        <v>3.4276415272913332</v>
      </c>
      <c r="Q5675">
        <v>0.97619047619047616</v>
      </c>
      <c r="R5675">
        <v>-4.8195103158121061E-2</v>
      </c>
      <c r="S5675">
        <v>7.5471698113207544E-2</v>
      </c>
      <c r="T5675">
        <v>0.94339622641509435</v>
      </c>
      <c r="U5675">
        <v>0</v>
      </c>
      <c r="V5675">
        <v>6.3228426505483064</v>
      </c>
      <c r="W5675">
        <v>6.3228426505483064</v>
      </c>
      <c r="X5675">
        <v>7.6192089942589627</v>
      </c>
    </row>
    <row r="5676" spans="1:24" x14ac:dyDescent="0.2">
      <c r="A5676" t="s">
        <v>149</v>
      </c>
      <c r="B5676" s="14">
        <v>44099</v>
      </c>
      <c r="C5676">
        <v>48</v>
      </c>
      <c r="D5676">
        <v>153</v>
      </c>
      <c r="E5676">
        <v>48</v>
      </c>
      <c r="F5676">
        <v>281</v>
      </c>
      <c r="G5676">
        <v>397</v>
      </c>
      <c r="H5676">
        <v>1409</v>
      </c>
      <c r="I5676">
        <v>280</v>
      </c>
      <c r="J5676">
        <v>2710</v>
      </c>
      <c r="K5676" t="s">
        <v>149</v>
      </c>
      <c r="L5676">
        <v>56190</v>
      </c>
      <c r="M5676" t="s">
        <v>149</v>
      </c>
      <c r="N5676" t="s">
        <v>259</v>
      </c>
      <c r="O5676">
        <v>50.008898380494749</v>
      </c>
      <c r="P5676">
        <v>3.9122009572036851</v>
      </c>
      <c r="Q5676">
        <v>0.70780856423173799</v>
      </c>
      <c r="R5676">
        <v>-0.69116322270688946</v>
      </c>
      <c r="S5676">
        <v>0.19872249822569199</v>
      </c>
      <c r="T5676">
        <v>2.4840312278211498</v>
      </c>
      <c r="U5676">
        <v>0.5</v>
      </c>
      <c r="V5676">
        <v>8.2050689623179451</v>
      </c>
      <c r="W5676">
        <v>8.2050689623179451</v>
      </c>
      <c r="X5676">
        <v>7.9242694382755277</v>
      </c>
    </row>
    <row r="5677" spans="1:24" x14ac:dyDescent="0.2">
      <c r="A5677" t="s">
        <v>121</v>
      </c>
      <c r="B5677" s="14">
        <v>44099</v>
      </c>
      <c r="C5677">
        <v>30</v>
      </c>
      <c r="D5677">
        <v>252</v>
      </c>
      <c r="E5677">
        <v>29</v>
      </c>
      <c r="F5677">
        <v>260</v>
      </c>
      <c r="G5677">
        <v>205</v>
      </c>
      <c r="H5677">
        <v>1645</v>
      </c>
      <c r="I5677">
        <v>258</v>
      </c>
      <c r="J5677">
        <v>31</v>
      </c>
      <c r="K5677" t="s">
        <v>121</v>
      </c>
      <c r="L5677">
        <v>31835</v>
      </c>
      <c r="M5677" t="s">
        <v>121</v>
      </c>
      <c r="N5677" t="s">
        <v>259</v>
      </c>
      <c r="O5677">
        <v>81.671116695460967</v>
      </c>
      <c r="P5677">
        <v>4.4027004105405849</v>
      </c>
      <c r="Q5677">
        <v>1.2682926829268291</v>
      </c>
      <c r="R5677">
        <v>0.47534330375423911</v>
      </c>
      <c r="S5677">
        <v>0.156838905775076</v>
      </c>
      <c r="T5677">
        <v>1.9604863221884501</v>
      </c>
      <c r="U5677">
        <v>0.5</v>
      </c>
      <c r="V5677">
        <v>9.3385300364832737</v>
      </c>
      <c r="W5677">
        <v>9.3385300364832737</v>
      </c>
      <c r="X5677">
        <v>9.621262864241519</v>
      </c>
    </row>
    <row r="5678" spans="1:24" x14ac:dyDescent="0.2">
      <c r="A5678" t="s">
        <v>169</v>
      </c>
      <c r="B5678" s="14">
        <v>44099</v>
      </c>
      <c r="C5678">
        <v>49</v>
      </c>
      <c r="D5678">
        <v>267</v>
      </c>
      <c r="E5678">
        <v>49</v>
      </c>
      <c r="F5678">
        <v>229</v>
      </c>
      <c r="G5678">
        <v>144</v>
      </c>
      <c r="H5678">
        <v>1420</v>
      </c>
      <c r="I5678">
        <v>229</v>
      </c>
      <c r="J5678">
        <v>2400</v>
      </c>
      <c r="K5678" t="s">
        <v>169</v>
      </c>
      <c r="L5678">
        <v>34763</v>
      </c>
      <c r="M5678" t="s">
        <v>169</v>
      </c>
      <c r="N5678" t="s">
        <v>259</v>
      </c>
      <c r="O5678">
        <v>65.874636826510951</v>
      </c>
      <c r="P5678">
        <v>4.1877534937762873</v>
      </c>
      <c r="Q5678">
        <v>1.5902777777777779</v>
      </c>
      <c r="R5678">
        <v>0.92781740795647794</v>
      </c>
      <c r="S5678">
        <v>0.1612676056338028</v>
      </c>
      <c r="T5678">
        <v>2.015845070422535</v>
      </c>
      <c r="U5678">
        <v>0.5</v>
      </c>
      <c r="V5678">
        <v>9.6314159721553008</v>
      </c>
      <c r="W5678">
        <v>9.6314159721553008</v>
      </c>
      <c r="X5678">
        <v>9.4697479337784607</v>
      </c>
    </row>
    <row r="5679" spans="1:24" x14ac:dyDescent="0.2">
      <c r="A5679" t="s">
        <v>96</v>
      </c>
      <c r="B5679" s="14">
        <v>44099</v>
      </c>
      <c r="C5679">
        <v>19</v>
      </c>
      <c r="D5679">
        <v>128</v>
      </c>
      <c r="E5679">
        <v>19</v>
      </c>
      <c r="F5679">
        <v>93</v>
      </c>
      <c r="G5679">
        <v>52</v>
      </c>
      <c r="H5679">
        <v>856</v>
      </c>
      <c r="I5679">
        <v>93</v>
      </c>
      <c r="J5679">
        <v>1020</v>
      </c>
      <c r="K5679" t="s">
        <v>96</v>
      </c>
      <c r="L5679">
        <v>19560</v>
      </c>
      <c r="M5679" t="s">
        <v>96</v>
      </c>
      <c r="N5679" t="s">
        <v>259</v>
      </c>
      <c r="O5679">
        <v>47.54601226993865</v>
      </c>
      <c r="P5679">
        <v>3.86169792154063</v>
      </c>
      <c r="Q5679">
        <v>1.788461538461539</v>
      </c>
      <c r="R5679">
        <v>1.162711549143657</v>
      </c>
      <c r="S5679">
        <v>0.1086448598130841</v>
      </c>
      <c r="T5679">
        <v>1.3580607476635509</v>
      </c>
      <c r="U5679">
        <v>0</v>
      </c>
      <c r="V5679">
        <v>8.382470218347839</v>
      </c>
      <c r="W5679">
        <v>8.382470218347839</v>
      </c>
      <c r="X5679">
        <v>7.0502075387964096</v>
      </c>
    </row>
    <row r="5680" spans="1:24" x14ac:dyDescent="0.2">
      <c r="A5680" t="s">
        <v>99</v>
      </c>
      <c r="B5680" s="14">
        <v>44099</v>
      </c>
      <c r="C5680">
        <v>4</v>
      </c>
      <c r="D5680">
        <v>56</v>
      </c>
      <c r="E5680">
        <v>4</v>
      </c>
      <c r="F5680">
        <v>37</v>
      </c>
      <c r="G5680">
        <v>19</v>
      </c>
      <c r="H5680">
        <v>345</v>
      </c>
      <c r="I5680">
        <v>37</v>
      </c>
      <c r="J5680">
        <v>3760</v>
      </c>
      <c r="K5680" t="s">
        <v>99</v>
      </c>
      <c r="L5680">
        <v>8972</v>
      </c>
      <c r="M5680" t="s">
        <v>99</v>
      </c>
      <c r="N5680" t="s">
        <v>259</v>
      </c>
      <c r="O5680">
        <v>41.239411502452072</v>
      </c>
      <c r="P5680">
        <v>3.7193943889803078</v>
      </c>
      <c r="Q5680">
        <v>1.9473684210526321</v>
      </c>
      <c r="R5680">
        <v>1.3329578669555679</v>
      </c>
      <c r="S5680">
        <v>0.1072463768115942</v>
      </c>
      <c r="T5680">
        <v>1.3405797101449271</v>
      </c>
      <c r="U5680">
        <v>0</v>
      </c>
      <c r="V5680">
        <v>8.3929319660808037</v>
      </c>
      <c r="W5680">
        <v>8.3929319660808037</v>
      </c>
      <c r="X5680">
        <v>7.9034156801119666</v>
      </c>
    </row>
    <row r="5681" spans="1:24" x14ac:dyDescent="0.2">
      <c r="A5681" t="s">
        <v>124</v>
      </c>
      <c r="B5681" s="14">
        <v>44099</v>
      </c>
      <c r="C5681">
        <v>12</v>
      </c>
      <c r="D5681">
        <v>82</v>
      </c>
      <c r="E5681">
        <v>12</v>
      </c>
      <c r="F5681">
        <v>58</v>
      </c>
      <c r="G5681">
        <v>42</v>
      </c>
      <c r="H5681">
        <v>432</v>
      </c>
      <c r="I5681">
        <v>58</v>
      </c>
      <c r="J5681">
        <v>565</v>
      </c>
      <c r="K5681" t="s">
        <v>124</v>
      </c>
      <c r="L5681">
        <v>11965</v>
      </c>
      <c r="M5681" t="s">
        <v>124</v>
      </c>
      <c r="N5681" t="s">
        <v>259</v>
      </c>
      <c r="O5681">
        <v>48.474717927287926</v>
      </c>
      <c r="P5681">
        <v>3.8810423821801279</v>
      </c>
      <c r="Q5681">
        <v>1.3809523809523809</v>
      </c>
      <c r="R5681">
        <v>0.64554678452610204</v>
      </c>
      <c r="S5681">
        <v>0.1342592592592593</v>
      </c>
      <c r="T5681">
        <v>1.6782407407407409</v>
      </c>
      <c r="U5681">
        <v>0</v>
      </c>
      <c r="V5681">
        <v>8.204829907446971</v>
      </c>
      <c r="W5681">
        <v>8.204829907446971</v>
      </c>
      <c r="X5681">
        <v>7.9267958269903369</v>
      </c>
    </row>
    <row r="5682" spans="1:24" x14ac:dyDescent="0.2">
      <c r="A5682" t="s">
        <v>105</v>
      </c>
      <c r="B5682" s="14">
        <v>44099</v>
      </c>
      <c r="C5682">
        <v>0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965</v>
      </c>
      <c r="K5682" t="s">
        <v>105</v>
      </c>
      <c r="L5682">
        <v>3619</v>
      </c>
      <c r="M5682" t="s">
        <v>105</v>
      </c>
      <c r="N5682" t="s">
        <v>259</v>
      </c>
      <c r="O5682">
        <v>0</v>
      </c>
      <c r="P5682">
        <v>0</v>
      </c>
      <c r="Q5682">
        <v>1</v>
      </c>
      <c r="R5682">
        <v>0</v>
      </c>
      <c r="S5682">
        <v>0</v>
      </c>
      <c r="T5682">
        <v>0</v>
      </c>
      <c r="U5682">
        <v>0</v>
      </c>
      <c r="V5682">
        <v>2</v>
      </c>
      <c r="W5682">
        <v>2</v>
      </c>
      <c r="X5682">
        <v>2</v>
      </c>
    </row>
    <row r="5683" spans="1:24" x14ac:dyDescent="0.2">
      <c r="A5683" t="s">
        <v>217</v>
      </c>
      <c r="B5683" s="14">
        <v>44099</v>
      </c>
      <c r="C5683">
        <v>31</v>
      </c>
      <c r="D5683">
        <v>608</v>
      </c>
      <c r="E5683">
        <v>31</v>
      </c>
      <c r="F5683">
        <v>134</v>
      </c>
      <c r="G5683">
        <v>80</v>
      </c>
      <c r="H5683">
        <v>2280</v>
      </c>
      <c r="I5683">
        <v>134</v>
      </c>
      <c r="J5683">
        <v>2600</v>
      </c>
      <c r="K5683" t="s">
        <v>217</v>
      </c>
      <c r="L5683">
        <v>56564</v>
      </c>
      <c r="M5683" t="s">
        <v>217</v>
      </c>
      <c r="N5683" t="s">
        <v>259</v>
      </c>
      <c r="O5683">
        <v>23.689979492256558</v>
      </c>
      <c r="P5683">
        <v>3.1650521524994271</v>
      </c>
      <c r="Q5683">
        <v>1.675</v>
      </c>
      <c r="R5683">
        <v>1.0316263305540601</v>
      </c>
      <c r="S5683">
        <v>5.8771929824561413E-2</v>
      </c>
      <c r="T5683">
        <v>0.73464912280701755</v>
      </c>
      <c r="U5683">
        <v>0.5</v>
      </c>
      <c r="V5683">
        <v>7.4313276058605036</v>
      </c>
      <c r="W5683">
        <v>7.4313276058605036</v>
      </c>
      <c r="X5683">
        <v>5.7366817241999053</v>
      </c>
    </row>
    <row r="5684" spans="1:24" x14ac:dyDescent="0.2">
      <c r="A5684" t="s">
        <v>78</v>
      </c>
      <c r="B5684" s="14">
        <v>44099</v>
      </c>
      <c r="C5684">
        <v>11</v>
      </c>
      <c r="D5684">
        <v>128</v>
      </c>
      <c r="E5684">
        <v>11</v>
      </c>
      <c r="F5684">
        <v>83</v>
      </c>
      <c r="G5684">
        <v>69</v>
      </c>
      <c r="H5684">
        <v>595</v>
      </c>
      <c r="I5684">
        <v>82</v>
      </c>
      <c r="J5684">
        <v>478</v>
      </c>
      <c r="K5684" t="s">
        <v>78</v>
      </c>
      <c r="L5684">
        <v>14909</v>
      </c>
      <c r="M5684" t="s">
        <v>78</v>
      </c>
      <c r="N5684" t="s">
        <v>259</v>
      </c>
      <c r="O5684">
        <v>55.671071165068078</v>
      </c>
      <c r="P5684">
        <v>4.0194606433443818</v>
      </c>
      <c r="Q5684">
        <v>1.2028985507246379</v>
      </c>
      <c r="R5684">
        <v>0.36946820639867711</v>
      </c>
      <c r="S5684">
        <v>0.13781512605042021</v>
      </c>
      <c r="T5684">
        <v>1.722689075630252</v>
      </c>
      <c r="U5684">
        <v>0</v>
      </c>
      <c r="V5684">
        <v>8.1116179253733112</v>
      </c>
      <c r="W5684">
        <v>8.1116179253733112</v>
      </c>
      <c r="X5684">
        <v>7.7168011468367084</v>
      </c>
    </row>
    <row r="5685" spans="1:24" x14ac:dyDescent="0.2">
      <c r="A5685" t="s">
        <v>30</v>
      </c>
      <c r="B5685" s="14">
        <v>44099</v>
      </c>
      <c r="C5685">
        <v>1</v>
      </c>
      <c r="D5685">
        <v>13</v>
      </c>
      <c r="E5685">
        <v>1</v>
      </c>
      <c r="F5685">
        <v>6</v>
      </c>
      <c r="G5685">
        <v>7</v>
      </c>
      <c r="H5685">
        <v>84</v>
      </c>
      <c r="I5685">
        <v>6</v>
      </c>
      <c r="J5685">
        <v>41</v>
      </c>
      <c r="K5685" t="s">
        <v>30</v>
      </c>
      <c r="L5685">
        <v>3440</v>
      </c>
      <c r="M5685" t="s">
        <v>30</v>
      </c>
      <c r="N5685" t="s">
        <v>259</v>
      </c>
      <c r="O5685">
        <v>17.441860465116282</v>
      </c>
      <c r="P5685">
        <v>2.8588730908367941</v>
      </c>
      <c r="Q5685">
        <v>1</v>
      </c>
      <c r="R5685">
        <v>0</v>
      </c>
      <c r="S5685">
        <v>7.1428571428571425E-2</v>
      </c>
      <c r="T5685">
        <v>0.89285714285714279</v>
      </c>
      <c r="U5685">
        <v>0</v>
      </c>
      <c r="V5685">
        <v>5.7517302336939364</v>
      </c>
      <c r="W5685">
        <v>5.7517302336939364</v>
      </c>
      <c r="X5685">
        <v>5.2359614619562747</v>
      </c>
    </row>
    <row r="5686" spans="1:24" x14ac:dyDescent="0.2">
      <c r="A5686" t="s">
        <v>25</v>
      </c>
      <c r="B5686" s="14">
        <v>44099</v>
      </c>
      <c r="C5686">
        <v>116</v>
      </c>
      <c r="D5686">
        <v>426</v>
      </c>
      <c r="E5686">
        <v>116</v>
      </c>
      <c r="F5686">
        <v>693</v>
      </c>
      <c r="G5686">
        <v>426</v>
      </c>
      <c r="H5686">
        <v>2293</v>
      </c>
      <c r="I5686">
        <v>694</v>
      </c>
      <c r="J5686">
        <v>1309</v>
      </c>
      <c r="K5686" t="s">
        <v>25</v>
      </c>
      <c r="L5686">
        <v>47548</v>
      </c>
      <c r="M5686" t="s">
        <v>25</v>
      </c>
      <c r="N5686" t="s">
        <v>259</v>
      </c>
      <c r="O5686">
        <v>145.7474552031631</v>
      </c>
      <c r="P5686">
        <v>4.9818753650655712</v>
      </c>
      <c r="Q5686">
        <v>1.626760563380282</v>
      </c>
      <c r="R5686">
        <v>0.97318130584106566</v>
      </c>
      <c r="S5686">
        <v>0.30266027038813781</v>
      </c>
      <c r="T5686">
        <v>3.7832533798517232</v>
      </c>
      <c r="U5686">
        <v>0.5</v>
      </c>
      <c r="V5686">
        <v>12.23831005075836</v>
      </c>
      <c r="W5686">
        <v>10</v>
      </c>
      <c r="X5686">
        <v>9.9991412497291634</v>
      </c>
    </row>
    <row r="5687" spans="1:24" x14ac:dyDescent="0.2">
      <c r="A5687" t="s">
        <v>63</v>
      </c>
      <c r="B5687" s="14">
        <v>44099</v>
      </c>
      <c r="C5687">
        <v>6</v>
      </c>
      <c r="D5687">
        <v>29</v>
      </c>
      <c r="E5687">
        <v>6</v>
      </c>
      <c r="F5687">
        <v>16</v>
      </c>
      <c r="G5687">
        <v>10</v>
      </c>
      <c r="H5687">
        <v>180</v>
      </c>
      <c r="I5687">
        <v>16</v>
      </c>
      <c r="J5687">
        <v>3750</v>
      </c>
      <c r="K5687" t="s">
        <v>63</v>
      </c>
      <c r="L5687">
        <v>7836</v>
      </c>
      <c r="M5687" t="s">
        <v>63</v>
      </c>
      <c r="N5687" t="s">
        <v>259</v>
      </c>
      <c r="O5687">
        <v>20.418580908626851</v>
      </c>
      <c r="P5687">
        <v>3.016445315151532</v>
      </c>
      <c r="Q5687">
        <v>1.6</v>
      </c>
      <c r="R5687">
        <v>0.94000725849147126</v>
      </c>
      <c r="S5687">
        <v>8.8888888888888892E-2</v>
      </c>
      <c r="T5687">
        <v>1.1111111111111109</v>
      </c>
      <c r="U5687">
        <v>0</v>
      </c>
      <c r="V5687">
        <v>7.0675636847541146</v>
      </c>
      <c r="W5687">
        <v>7.0675636847541146</v>
      </c>
      <c r="X5687">
        <v>5.4906478113252239</v>
      </c>
    </row>
    <row r="5688" spans="1:24" x14ac:dyDescent="0.2">
      <c r="A5688" t="s">
        <v>172</v>
      </c>
      <c r="B5688" s="14">
        <v>44099</v>
      </c>
      <c r="C5688">
        <v>2</v>
      </c>
      <c r="D5688">
        <v>12</v>
      </c>
      <c r="E5688">
        <v>2</v>
      </c>
      <c r="F5688">
        <v>7</v>
      </c>
      <c r="G5688">
        <v>1</v>
      </c>
      <c r="H5688">
        <v>53</v>
      </c>
      <c r="I5688">
        <v>7</v>
      </c>
      <c r="J5688">
        <v>3560</v>
      </c>
      <c r="K5688" t="s">
        <v>172</v>
      </c>
      <c r="L5688">
        <v>3729</v>
      </c>
      <c r="M5688" t="s">
        <v>172</v>
      </c>
      <c r="N5688" t="s">
        <v>259</v>
      </c>
      <c r="O5688">
        <v>18.77178868329311</v>
      </c>
      <c r="P5688">
        <v>2.9323551408526751</v>
      </c>
      <c r="Q5688">
        <v>1</v>
      </c>
      <c r="R5688">
        <v>0</v>
      </c>
      <c r="S5688">
        <v>0.13207547169811321</v>
      </c>
      <c r="T5688">
        <v>1.6509433962264151</v>
      </c>
      <c r="U5688">
        <v>0</v>
      </c>
      <c r="V5688">
        <v>6.5832985370790897</v>
      </c>
      <c r="W5688">
        <v>5.9</v>
      </c>
      <c r="X5688">
        <v>4.6142857142857139</v>
      </c>
    </row>
    <row r="5689" spans="1:24" x14ac:dyDescent="0.2">
      <c r="A5689" t="s">
        <v>227</v>
      </c>
      <c r="B5689" s="14">
        <v>44099</v>
      </c>
      <c r="C5689">
        <v>0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960</v>
      </c>
      <c r="K5689" t="s">
        <v>227</v>
      </c>
      <c r="L5689">
        <v>1115</v>
      </c>
      <c r="M5689" t="s">
        <v>227</v>
      </c>
      <c r="N5689" t="s">
        <v>259</v>
      </c>
      <c r="O5689">
        <v>0</v>
      </c>
      <c r="P5689">
        <v>0</v>
      </c>
      <c r="Q5689">
        <v>1</v>
      </c>
      <c r="R5689">
        <v>0</v>
      </c>
      <c r="S5689">
        <v>0</v>
      </c>
      <c r="T5689">
        <v>0</v>
      </c>
      <c r="U5689">
        <v>0</v>
      </c>
      <c r="V5689">
        <v>2</v>
      </c>
      <c r="W5689">
        <v>2</v>
      </c>
      <c r="X5689">
        <v>2</v>
      </c>
    </row>
    <row r="5690" spans="1:24" x14ac:dyDescent="0.2">
      <c r="A5690" t="s">
        <v>40</v>
      </c>
      <c r="B5690" s="14">
        <v>44099</v>
      </c>
      <c r="C5690">
        <v>7</v>
      </c>
      <c r="D5690">
        <v>45</v>
      </c>
      <c r="E5690">
        <v>7</v>
      </c>
      <c r="F5690">
        <v>56</v>
      </c>
      <c r="G5690">
        <v>31</v>
      </c>
      <c r="H5690">
        <v>453</v>
      </c>
      <c r="I5690">
        <v>56</v>
      </c>
      <c r="J5690">
        <v>529</v>
      </c>
      <c r="K5690" t="s">
        <v>40</v>
      </c>
      <c r="L5690">
        <v>13219</v>
      </c>
      <c r="M5690" t="s">
        <v>40</v>
      </c>
      <c r="N5690" t="s">
        <v>259</v>
      </c>
      <c r="O5690">
        <v>42.363264997352303</v>
      </c>
      <c r="P5690">
        <v>3.7462815951319319</v>
      </c>
      <c r="Q5690">
        <v>1.806451612903226</v>
      </c>
      <c r="R5690">
        <v>1.1827289725000061</v>
      </c>
      <c r="S5690">
        <v>0.12362030905077261</v>
      </c>
      <c r="T5690">
        <v>1.545253863134658</v>
      </c>
      <c r="U5690">
        <v>0</v>
      </c>
      <c r="V5690">
        <v>8.4742644307665955</v>
      </c>
      <c r="W5690">
        <v>8.4742644307665955</v>
      </c>
      <c r="X5690">
        <v>8.3916022943016824</v>
      </c>
    </row>
    <row r="5691" spans="1:24" x14ac:dyDescent="0.2">
      <c r="A5691" t="s">
        <v>228</v>
      </c>
      <c r="B5691" s="14">
        <v>44099</v>
      </c>
      <c r="C5691">
        <v>0</v>
      </c>
      <c r="D5691">
        <v>0</v>
      </c>
      <c r="E5691">
        <v>0</v>
      </c>
      <c r="F5691">
        <v>0</v>
      </c>
      <c r="G5691">
        <v>1</v>
      </c>
      <c r="H5691">
        <v>0</v>
      </c>
      <c r="I5691">
        <v>0</v>
      </c>
      <c r="J5691">
        <v>963</v>
      </c>
      <c r="K5691" t="s">
        <v>228</v>
      </c>
      <c r="L5691">
        <v>10473</v>
      </c>
      <c r="M5691" t="s">
        <v>228</v>
      </c>
      <c r="N5691" t="s">
        <v>259</v>
      </c>
      <c r="O5691">
        <v>0</v>
      </c>
      <c r="P5691">
        <v>0</v>
      </c>
      <c r="Q5691">
        <v>1</v>
      </c>
      <c r="R5691">
        <v>0</v>
      </c>
      <c r="S5691">
        <v>0</v>
      </c>
      <c r="T5691">
        <v>0</v>
      </c>
      <c r="U5691">
        <v>0</v>
      </c>
      <c r="V5691">
        <v>2</v>
      </c>
      <c r="W5691">
        <v>2</v>
      </c>
      <c r="X5691">
        <v>3.4550842210974069</v>
      </c>
    </row>
    <row r="5692" spans="1:24" x14ac:dyDescent="0.2">
      <c r="A5692" t="s">
        <v>233</v>
      </c>
      <c r="B5692" s="14">
        <v>44099</v>
      </c>
      <c r="C5692">
        <v>0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0</v>
      </c>
      <c r="J5692">
        <v>959</v>
      </c>
      <c r="K5692" t="s">
        <v>233</v>
      </c>
      <c r="L5692">
        <v>82</v>
      </c>
      <c r="M5692" t="s">
        <v>233</v>
      </c>
      <c r="N5692" t="s">
        <v>259</v>
      </c>
      <c r="O5692">
        <v>0</v>
      </c>
      <c r="P5692">
        <v>0</v>
      </c>
      <c r="Q5692">
        <v>1</v>
      </c>
      <c r="R5692">
        <v>0</v>
      </c>
      <c r="S5692">
        <v>0</v>
      </c>
      <c r="T5692">
        <v>0</v>
      </c>
      <c r="U5692">
        <v>0</v>
      </c>
      <c r="V5692">
        <v>2</v>
      </c>
      <c r="W5692">
        <v>2</v>
      </c>
      <c r="X5692">
        <v>2</v>
      </c>
    </row>
    <row r="5693" spans="1:24" x14ac:dyDescent="0.2">
      <c r="A5693" t="s">
        <v>98</v>
      </c>
      <c r="B5693" s="14">
        <v>44099</v>
      </c>
      <c r="C5693">
        <v>6</v>
      </c>
      <c r="D5693">
        <v>69</v>
      </c>
      <c r="E5693">
        <v>6</v>
      </c>
      <c r="F5693">
        <v>46</v>
      </c>
      <c r="G5693">
        <v>41</v>
      </c>
      <c r="H5693">
        <v>435</v>
      </c>
      <c r="I5693">
        <v>46</v>
      </c>
      <c r="J5693">
        <v>3650</v>
      </c>
      <c r="K5693" t="s">
        <v>98</v>
      </c>
      <c r="L5693">
        <v>11403</v>
      </c>
      <c r="M5693" t="s">
        <v>98</v>
      </c>
      <c r="N5693" t="s">
        <v>259</v>
      </c>
      <c r="O5693">
        <v>40.340261334736468</v>
      </c>
      <c r="P5693">
        <v>3.6973500108079191</v>
      </c>
      <c r="Q5693">
        <v>1.121951219512195</v>
      </c>
      <c r="R5693">
        <v>0.23013865956957461</v>
      </c>
      <c r="S5693">
        <v>0.10574712643678159</v>
      </c>
      <c r="T5693">
        <v>1.3218390804597699</v>
      </c>
      <c r="U5693">
        <v>0</v>
      </c>
      <c r="V5693">
        <v>7.2493277508372644</v>
      </c>
      <c r="W5693">
        <v>7.2493277508372644</v>
      </c>
      <c r="X5693">
        <v>8.9054303878663301</v>
      </c>
    </row>
    <row r="5694" spans="1:24" x14ac:dyDescent="0.2">
      <c r="A5694" t="s">
        <v>203</v>
      </c>
      <c r="B5694" s="14">
        <v>44099</v>
      </c>
      <c r="C5694">
        <v>9</v>
      </c>
      <c r="D5694">
        <v>111</v>
      </c>
      <c r="E5694">
        <v>9</v>
      </c>
      <c r="F5694">
        <v>47</v>
      </c>
      <c r="G5694">
        <v>53</v>
      </c>
      <c r="H5694">
        <v>569</v>
      </c>
      <c r="I5694">
        <v>47</v>
      </c>
      <c r="J5694">
        <v>3570</v>
      </c>
      <c r="K5694" t="s">
        <v>203</v>
      </c>
      <c r="L5694">
        <v>18298</v>
      </c>
      <c r="M5694" t="s">
        <v>203</v>
      </c>
      <c r="N5694" t="s">
        <v>259</v>
      </c>
      <c r="O5694">
        <v>25.685867307902502</v>
      </c>
      <c r="P5694">
        <v>3.245940930446761</v>
      </c>
      <c r="Q5694">
        <v>0.8867924528301887</v>
      </c>
      <c r="R5694">
        <v>-0.2402886236841264</v>
      </c>
      <c r="S5694">
        <v>8.2601054481546574E-2</v>
      </c>
      <c r="T5694">
        <v>1.032513181019332</v>
      </c>
      <c r="U5694">
        <v>0</v>
      </c>
      <c r="V5694">
        <v>6.0381654877819662</v>
      </c>
      <c r="W5694">
        <v>6.0381654877819662</v>
      </c>
      <c r="X5694">
        <v>6.2118377300430092</v>
      </c>
    </row>
    <row r="5695" spans="1:24" x14ac:dyDescent="0.2">
      <c r="A5695" t="s">
        <v>69</v>
      </c>
      <c r="B5695" s="14">
        <v>44099</v>
      </c>
      <c r="C5695">
        <v>300</v>
      </c>
      <c r="D5695">
        <v>1576</v>
      </c>
      <c r="E5695">
        <v>298</v>
      </c>
      <c r="F5695">
        <v>1576</v>
      </c>
      <c r="G5695">
        <v>1121</v>
      </c>
      <c r="H5695">
        <v>9263</v>
      </c>
      <c r="I5695">
        <v>1571</v>
      </c>
      <c r="J5695">
        <v>70</v>
      </c>
      <c r="K5695" t="s">
        <v>69</v>
      </c>
      <c r="L5695">
        <v>225707</v>
      </c>
      <c r="M5695" t="s">
        <v>69</v>
      </c>
      <c r="N5695" t="s">
        <v>259</v>
      </c>
      <c r="O5695">
        <v>69.825038656311065</v>
      </c>
      <c r="P5695">
        <v>4.2459926654481448</v>
      </c>
      <c r="Q5695">
        <v>1.4058876003568239</v>
      </c>
      <c r="R5695">
        <v>0.68133769469132921</v>
      </c>
      <c r="S5695">
        <v>0.169599481809349</v>
      </c>
      <c r="T5695">
        <v>2.1199935226168631</v>
      </c>
      <c r="U5695">
        <v>0.5</v>
      </c>
      <c r="V5695">
        <v>9.5473238827563378</v>
      </c>
      <c r="W5695">
        <v>9.5473238827563378</v>
      </c>
      <c r="X5695">
        <v>8.8583766488560745</v>
      </c>
    </row>
    <row r="5696" spans="1:24" x14ac:dyDescent="0.2">
      <c r="A5696" t="s">
        <v>123</v>
      </c>
      <c r="B5696" s="14">
        <v>44099</v>
      </c>
      <c r="C5696">
        <v>58</v>
      </c>
      <c r="D5696">
        <v>558</v>
      </c>
      <c r="E5696">
        <v>58</v>
      </c>
      <c r="F5696">
        <v>520</v>
      </c>
      <c r="G5696">
        <v>501</v>
      </c>
      <c r="H5696">
        <v>4555</v>
      </c>
      <c r="I5696">
        <v>514</v>
      </c>
      <c r="J5696">
        <v>7100</v>
      </c>
      <c r="K5696" t="s">
        <v>123</v>
      </c>
      <c r="L5696">
        <v>141817</v>
      </c>
      <c r="M5696" t="s">
        <v>123</v>
      </c>
      <c r="N5696" t="s">
        <v>259</v>
      </c>
      <c r="O5696">
        <v>36.666972224768543</v>
      </c>
      <c r="P5696">
        <v>3.6018764104923622</v>
      </c>
      <c r="Q5696">
        <v>1.0379241516966069</v>
      </c>
      <c r="R5696">
        <v>7.4445420981216273E-2</v>
      </c>
      <c r="S5696">
        <v>0.1128430296377607</v>
      </c>
      <c r="T5696">
        <v>1.4105378704720091</v>
      </c>
      <c r="U5696">
        <v>0.5</v>
      </c>
      <c r="V5696">
        <v>7.5868597019455866</v>
      </c>
      <c r="W5696">
        <v>7.5868597019455866</v>
      </c>
      <c r="X5696">
        <v>7.246534982950954</v>
      </c>
    </row>
    <row r="5697" spans="1:24" x14ac:dyDescent="0.2">
      <c r="A5697" t="s">
        <v>72</v>
      </c>
      <c r="B5697" s="14">
        <v>44099</v>
      </c>
      <c r="C5697">
        <v>11</v>
      </c>
      <c r="D5697">
        <v>76</v>
      </c>
      <c r="E5697">
        <v>11</v>
      </c>
      <c r="F5697">
        <v>173</v>
      </c>
      <c r="G5697">
        <v>176</v>
      </c>
      <c r="H5697">
        <v>888</v>
      </c>
      <c r="I5697">
        <v>171</v>
      </c>
      <c r="J5697">
        <v>6000</v>
      </c>
      <c r="K5697" t="s">
        <v>72</v>
      </c>
      <c r="L5697">
        <v>29564</v>
      </c>
      <c r="M5697" t="s">
        <v>72</v>
      </c>
      <c r="N5697" t="s">
        <v>259</v>
      </c>
      <c r="O5697">
        <v>58.517115410634553</v>
      </c>
      <c r="P5697">
        <v>4.0693192825691842</v>
      </c>
      <c r="Q5697">
        <v>0.98295454545454541</v>
      </c>
      <c r="R5697">
        <v>-3.438480108074575E-2</v>
      </c>
      <c r="S5697">
        <v>0.1925675675675676</v>
      </c>
      <c r="T5697">
        <v>2.4070945945945952</v>
      </c>
      <c r="U5697">
        <v>0.5</v>
      </c>
      <c r="V5697">
        <v>8.942029076083033</v>
      </c>
      <c r="W5697">
        <v>8.942029076083033</v>
      </c>
      <c r="X5697">
        <v>9.1892036607671947</v>
      </c>
    </row>
    <row r="5698" spans="1:24" x14ac:dyDescent="0.2">
      <c r="A5698" t="s">
        <v>174</v>
      </c>
      <c r="B5698" s="14">
        <v>44099</v>
      </c>
      <c r="C5698">
        <v>31</v>
      </c>
      <c r="D5698">
        <v>243</v>
      </c>
      <c r="E5698">
        <v>31</v>
      </c>
      <c r="F5698">
        <v>172</v>
      </c>
      <c r="G5698">
        <v>116</v>
      </c>
      <c r="H5698">
        <v>1414</v>
      </c>
      <c r="I5698">
        <v>169</v>
      </c>
      <c r="J5698">
        <v>2530</v>
      </c>
      <c r="K5698" t="s">
        <v>174</v>
      </c>
      <c r="L5698">
        <v>25852</v>
      </c>
      <c r="M5698" t="s">
        <v>174</v>
      </c>
      <c r="N5698" t="s">
        <v>259</v>
      </c>
      <c r="O5698">
        <v>66.532570013925422</v>
      </c>
      <c r="P5698">
        <v>4.1976916024068496</v>
      </c>
      <c r="Q5698">
        <v>1.482758620689655</v>
      </c>
      <c r="R5698">
        <v>0.78780857141417693</v>
      </c>
      <c r="S5698">
        <v>0.1195190947666195</v>
      </c>
      <c r="T5698">
        <v>1.4939886845827439</v>
      </c>
      <c r="U5698">
        <v>0.5</v>
      </c>
      <c r="V5698">
        <v>8.9794888584037711</v>
      </c>
      <c r="W5698">
        <v>8.9794888584037711</v>
      </c>
      <c r="X5698">
        <v>9.7705720170888224</v>
      </c>
    </row>
    <row r="5699" spans="1:24" x14ac:dyDescent="0.2">
      <c r="A5699" t="s">
        <v>146</v>
      </c>
      <c r="B5699" s="14">
        <v>44099</v>
      </c>
      <c r="C5699">
        <v>154</v>
      </c>
      <c r="D5699">
        <v>1473</v>
      </c>
      <c r="E5699">
        <v>154</v>
      </c>
      <c r="F5699">
        <v>930</v>
      </c>
      <c r="G5699">
        <v>705</v>
      </c>
      <c r="H5699">
        <v>8630</v>
      </c>
      <c r="I5699">
        <v>925</v>
      </c>
      <c r="J5699">
        <v>9000</v>
      </c>
      <c r="K5699" t="s">
        <v>146</v>
      </c>
      <c r="L5699">
        <v>197168</v>
      </c>
      <c r="M5699" t="s">
        <v>146</v>
      </c>
      <c r="N5699" t="s">
        <v>259</v>
      </c>
      <c r="O5699">
        <v>47.167897427574452</v>
      </c>
      <c r="P5699">
        <v>3.85371352194558</v>
      </c>
      <c r="Q5699">
        <v>1.3191489361702129</v>
      </c>
      <c r="R5699">
        <v>0.55397356667006581</v>
      </c>
      <c r="S5699">
        <v>0.1071842410196987</v>
      </c>
      <c r="T5699">
        <v>1.3398030127462339</v>
      </c>
      <c r="U5699">
        <v>0.5</v>
      </c>
      <c r="V5699">
        <v>8.2474901013618798</v>
      </c>
      <c r="W5699">
        <v>8.2474901013618798</v>
      </c>
      <c r="X5699">
        <v>8.2414727325563071</v>
      </c>
    </row>
    <row r="5700" spans="1:24" x14ac:dyDescent="0.2">
      <c r="A5700" t="s">
        <v>118</v>
      </c>
      <c r="B5700" s="14">
        <v>44099</v>
      </c>
      <c r="C5700">
        <v>0</v>
      </c>
      <c r="D5700">
        <v>0</v>
      </c>
      <c r="E5700">
        <v>0</v>
      </c>
      <c r="F5700">
        <v>4</v>
      </c>
      <c r="G5700">
        <v>6</v>
      </c>
      <c r="H5700">
        <v>104</v>
      </c>
      <c r="I5700">
        <v>4</v>
      </c>
      <c r="J5700">
        <v>482</v>
      </c>
      <c r="K5700" t="s">
        <v>118</v>
      </c>
      <c r="L5700">
        <v>10137</v>
      </c>
      <c r="M5700" t="s">
        <v>118</v>
      </c>
      <c r="N5700" t="s">
        <v>259</v>
      </c>
      <c r="O5700">
        <v>3.9459406135937649</v>
      </c>
      <c r="P5700">
        <v>1.372687357713674</v>
      </c>
      <c r="Q5700">
        <v>1</v>
      </c>
      <c r="R5700">
        <v>0</v>
      </c>
      <c r="S5700">
        <v>3.8461538461538457E-2</v>
      </c>
      <c r="T5700">
        <v>0.48076923076923078</v>
      </c>
      <c r="U5700">
        <v>0</v>
      </c>
      <c r="V5700">
        <v>3.8534565884829051</v>
      </c>
      <c r="W5700">
        <v>3.8534565884829051</v>
      </c>
      <c r="X5700">
        <v>4.4177449809629028</v>
      </c>
    </row>
    <row r="5701" spans="1:24" x14ac:dyDescent="0.2">
      <c r="A5701" t="s">
        <v>108</v>
      </c>
      <c r="B5701" s="14">
        <v>44099</v>
      </c>
      <c r="C5701">
        <v>8</v>
      </c>
      <c r="D5701">
        <v>13</v>
      </c>
      <c r="E5701">
        <v>8</v>
      </c>
      <c r="F5701">
        <v>19</v>
      </c>
      <c r="G5701">
        <v>39</v>
      </c>
      <c r="H5701">
        <v>67</v>
      </c>
      <c r="I5701">
        <v>19</v>
      </c>
      <c r="J5701">
        <v>4001</v>
      </c>
      <c r="K5701" t="s">
        <v>108</v>
      </c>
      <c r="L5701">
        <v>6658</v>
      </c>
      <c r="M5701" t="s">
        <v>108</v>
      </c>
      <c r="N5701" t="s">
        <v>259</v>
      </c>
      <c r="O5701">
        <v>28.53709822769601</v>
      </c>
      <c r="P5701">
        <v>3.351204933007653</v>
      </c>
      <c r="Q5701">
        <v>0.48717948717948723</v>
      </c>
      <c r="R5701">
        <v>-1.4382453339264121</v>
      </c>
      <c r="S5701">
        <v>0.28358208955223879</v>
      </c>
      <c r="T5701">
        <v>3.544776119402985</v>
      </c>
      <c r="U5701">
        <v>0</v>
      </c>
      <c r="V5701">
        <v>7.4577357184842263</v>
      </c>
      <c r="W5701">
        <v>7.4577357184842263</v>
      </c>
      <c r="X5701">
        <v>8.2877050167919712</v>
      </c>
    </row>
    <row r="5702" spans="1:24" x14ac:dyDescent="0.2">
      <c r="A5702" t="s">
        <v>51</v>
      </c>
      <c r="B5702" s="14">
        <v>44099</v>
      </c>
      <c r="C5702">
        <v>1</v>
      </c>
      <c r="D5702">
        <v>17</v>
      </c>
      <c r="E5702">
        <v>1</v>
      </c>
      <c r="F5702">
        <v>8</v>
      </c>
      <c r="G5702">
        <v>22</v>
      </c>
      <c r="H5702">
        <v>125</v>
      </c>
      <c r="I5702">
        <v>8</v>
      </c>
      <c r="J5702">
        <v>998</v>
      </c>
      <c r="K5702" t="s">
        <v>51</v>
      </c>
      <c r="L5702">
        <v>10068</v>
      </c>
      <c r="M5702" t="s">
        <v>51</v>
      </c>
      <c r="N5702" t="s">
        <v>259</v>
      </c>
      <c r="O5702">
        <v>7.9459674215335721</v>
      </c>
      <c r="P5702">
        <v>2.0726645574008118</v>
      </c>
      <c r="Q5702">
        <v>0.45454545454545447</v>
      </c>
      <c r="R5702">
        <v>-1.5769147207285401</v>
      </c>
      <c r="S5702">
        <v>6.4000000000000001E-2</v>
      </c>
      <c r="T5702">
        <v>0.8</v>
      </c>
      <c r="U5702">
        <v>0</v>
      </c>
      <c r="V5702">
        <v>3.2957498366722722</v>
      </c>
      <c r="W5702">
        <v>3.2957498366722722</v>
      </c>
      <c r="X5702">
        <v>4.8900574909239776</v>
      </c>
    </row>
    <row r="5703" spans="1:24" x14ac:dyDescent="0.2">
      <c r="A5703" t="s">
        <v>164</v>
      </c>
      <c r="B5703" s="14">
        <v>44099</v>
      </c>
      <c r="C5703">
        <v>5</v>
      </c>
      <c r="D5703">
        <v>23</v>
      </c>
      <c r="E5703">
        <v>5</v>
      </c>
      <c r="F5703">
        <v>15</v>
      </c>
      <c r="G5703">
        <v>7</v>
      </c>
      <c r="H5703">
        <v>91</v>
      </c>
      <c r="I5703">
        <v>15</v>
      </c>
      <c r="J5703">
        <v>3574</v>
      </c>
      <c r="K5703" t="s">
        <v>164</v>
      </c>
      <c r="L5703">
        <v>5700</v>
      </c>
      <c r="M5703" t="s">
        <v>164</v>
      </c>
      <c r="N5703" t="s">
        <v>259</v>
      </c>
      <c r="O5703">
        <v>26.315789473684209</v>
      </c>
      <c r="P5703">
        <v>3.2701691192557512</v>
      </c>
      <c r="Q5703">
        <v>1.5</v>
      </c>
      <c r="R5703">
        <v>0.81093021621632877</v>
      </c>
      <c r="S5703">
        <v>0.1648351648351648</v>
      </c>
      <c r="T5703">
        <v>2.0604395604395598</v>
      </c>
      <c r="U5703">
        <v>0</v>
      </c>
      <c r="V5703">
        <v>8.1415388959116406</v>
      </c>
      <c r="W5703">
        <v>7.4</v>
      </c>
      <c r="X5703">
        <v>6.0686924095445809</v>
      </c>
    </row>
    <row r="5704" spans="1:24" x14ac:dyDescent="0.2">
      <c r="A5704" t="s">
        <v>135</v>
      </c>
      <c r="B5704" s="14">
        <v>44099</v>
      </c>
      <c r="C5704">
        <v>4</v>
      </c>
      <c r="D5704">
        <v>31</v>
      </c>
      <c r="E5704">
        <v>4</v>
      </c>
      <c r="F5704">
        <v>17</v>
      </c>
      <c r="G5704">
        <v>5</v>
      </c>
      <c r="H5704">
        <v>184</v>
      </c>
      <c r="I5704">
        <v>17</v>
      </c>
      <c r="J5704">
        <v>3652</v>
      </c>
      <c r="K5704" t="s">
        <v>135</v>
      </c>
      <c r="L5704">
        <v>5115</v>
      </c>
      <c r="M5704" t="s">
        <v>135</v>
      </c>
      <c r="N5704" t="s">
        <v>259</v>
      </c>
      <c r="O5704">
        <v>33.235581622678403</v>
      </c>
      <c r="P5704">
        <v>3.5036210376466719</v>
      </c>
      <c r="Q5704">
        <v>1.7</v>
      </c>
      <c r="R5704">
        <v>1.061256502124341</v>
      </c>
      <c r="S5704">
        <v>9.2391304347826081E-2</v>
      </c>
      <c r="T5704">
        <v>1.1548913043478259</v>
      </c>
      <c r="U5704">
        <v>0</v>
      </c>
      <c r="V5704">
        <v>7.719768844118839</v>
      </c>
      <c r="W5704">
        <v>7.719768844118839</v>
      </c>
      <c r="X5704">
        <v>6.9204003766087228</v>
      </c>
    </row>
    <row r="5705" spans="1:24" x14ac:dyDescent="0.2">
      <c r="A5705" t="s">
        <v>86</v>
      </c>
      <c r="B5705" s="14">
        <v>44099</v>
      </c>
      <c r="C5705">
        <v>10</v>
      </c>
      <c r="D5705">
        <v>35</v>
      </c>
      <c r="E5705">
        <v>10</v>
      </c>
      <c r="F5705">
        <v>43</v>
      </c>
      <c r="G5705">
        <v>19</v>
      </c>
      <c r="H5705">
        <v>345</v>
      </c>
      <c r="I5705">
        <v>43</v>
      </c>
      <c r="J5705">
        <v>480</v>
      </c>
      <c r="K5705" t="s">
        <v>86</v>
      </c>
      <c r="L5705">
        <v>11913</v>
      </c>
      <c r="M5705" t="s">
        <v>86</v>
      </c>
      <c r="N5705" t="s">
        <v>259</v>
      </c>
      <c r="O5705">
        <v>36.095022244606731</v>
      </c>
      <c r="P5705">
        <v>3.5861549678703839</v>
      </c>
      <c r="Q5705">
        <v>2.263157894736842</v>
      </c>
      <c r="R5705">
        <v>1.633522273054244</v>
      </c>
      <c r="S5705">
        <v>0.1246376811594203</v>
      </c>
      <c r="T5705">
        <v>1.5579710144927541</v>
      </c>
      <c r="U5705">
        <v>0</v>
      </c>
      <c r="V5705">
        <v>8.7776482554173825</v>
      </c>
      <c r="W5705">
        <v>8.7776482554173825</v>
      </c>
      <c r="X5705">
        <v>7.4732166452801723</v>
      </c>
    </row>
    <row r="5706" spans="1:24" x14ac:dyDescent="0.2">
      <c r="A5706" t="s">
        <v>76</v>
      </c>
      <c r="B5706" s="14">
        <v>44099</v>
      </c>
      <c r="C5706">
        <v>1</v>
      </c>
      <c r="D5706">
        <v>22</v>
      </c>
      <c r="E5706">
        <v>1</v>
      </c>
      <c r="F5706">
        <v>12</v>
      </c>
      <c r="G5706">
        <v>15</v>
      </c>
      <c r="H5706">
        <v>184</v>
      </c>
      <c r="I5706">
        <v>12</v>
      </c>
      <c r="J5706">
        <v>466</v>
      </c>
      <c r="K5706" t="s">
        <v>76</v>
      </c>
      <c r="L5706">
        <v>6573</v>
      </c>
      <c r="M5706" t="s">
        <v>76</v>
      </c>
      <c r="N5706" t="s">
        <v>259</v>
      </c>
      <c r="O5706">
        <v>18.256503879507079</v>
      </c>
      <c r="P5706">
        <v>2.9045213935006071</v>
      </c>
      <c r="Q5706">
        <v>0.8</v>
      </c>
      <c r="R5706">
        <v>-0.44628710262841942</v>
      </c>
      <c r="S5706">
        <v>6.5217391304347824E-2</v>
      </c>
      <c r="T5706">
        <v>0.81521739130434778</v>
      </c>
      <c r="U5706">
        <v>0</v>
      </c>
      <c r="V5706">
        <v>5.2734516821765354</v>
      </c>
      <c r="W5706">
        <v>5.2734516821765354</v>
      </c>
      <c r="X5706">
        <v>4.9743964879342366</v>
      </c>
    </row>
    <row r="5707" spans="1:24" x14ac:dyDescent="0.2">
      <c r="A5707" t="s">
        <v>249</v>
      </c>
      <c r="B5707" s="14">
        <v>44099</v>
      </c>
      <c r="C5707">
        <v>0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3067</v>
      </c>
      <c r="K5707" t="s">
        <v>249</v>
      </c>
      <c r="L5707">
        <v>1</v>
      </c>
      <c r="M5707" t="s">
        <v>249</v>
      </c>
      <c r="N5707" t="s">
        <v>259</v>
      </c>
      <c r="O5707">
        <v>0</v>
      </c>
      <c r="P5707">
        <v>0</v>
      </c>
      <c r="Q5707">
        <v>1</v>
      </c>
      <c r="R5707">
        <v>0</v>
      </c>
      <c r="S5707">
        <v>0</v>
      </c>
      <c r="T5707">
        <v>0</v>
      </c>
      <c r="U5707">
        <v>0</v>
      </c>
      <c r="V5707">
        <v>2</v>
      </c>
      <c r="W5707">
        <v>2</v>
      </c>
      <c r="X5707">
        <v>2</v>
      </c>
    </row>
    <row r="5708" spans="1:24" x14ac:dyDescent="0.2">
      <c r="A5708" t="s">
        <v>47</v>
      </c>
      <c r="B5708" s="14">
        <v>44099</v>
      </c>
      <c r="C5708">
        <v>23</v>
      </c>
      <c r="D5708">
        <v>123</v>
      </c>
      <c r="E5708">
        <v>23</v>
      </c>
      <c r="F5708">
        <v>80</v>
      </c>
      <c r="G5708">
        <v>75</v>
      </c>
      <c r="H5708">
        <v>479</v>
      </c>
      <c r="I5708">
        <v>80</v>
      </c>
      <c r="J5708">
        <v>9200</v>
      </c>
      <c r="K5708" t="s">
        <v>47</v>
      </c>
      <c r="L5708">
        <v>19310</v>
      </c>
      <c r="M5708" t="s">
        <v>47</v>
      </c>
      <c r="N5708" t="s">
        <v>259</v>
      </c>
      <c r="O5708">
        <v>41.429311237700666</v>
      </c>
      <c r="P5708">
        <v>3.7239886312275039</v>
      </c>
      <c r="Q5708">
        <v>1.0666666666666671</v>
      </c>
      <c r="R5708">
        <v>0.1290770422751423</v>
      </c>
      <c r="S5708">
        <v>0.16701461377870561</v>
      </c>
      <c r="T5708">
        <v>2.0876826722338211</v>
      </c>
      <c r="U5708">
        <v>0</v>
      </c>
      <c r="V5708">
        <v>7.9407483457364672</v>
      </c>
      <c r="W5708">
        <v>7.9407483457364672</v>
      </c>
      <c r="X5708">
        <v>8.5010017131533395</v>
      </c>
    </row>
    <row r="5709" spans="1:24" x14ac:dyDescent="0.2">
      <c r="A5709" t="s">
        <v>33</v>
      </c>
      <c r="B5709" s="14">
        <v>44099</v>
      </c>
      <c r="C5709">
        <v>134</v>
      </c>
      <c r="D5709">
        <v>589</v>
      </c>
      <c r="E5709">
        <v>134</v>
      </c>
      <c r="F5709">
        <v>591</v>
      </c>
      <c r="G5709">
        <v>427</v>
      </c>
      <c r="H5709">
        <v>2699</v>
      </c>
      <c r="I5709">
        <v>590</v>
      </c>
      <c r="J5709">
        <v>2610</v>
      </c>
      <c r="K5709" t="s">
        <v>33</v>
      </c>
      <c r="L5709">
        <v>126846</v>
      </c>
      <c r="M5709" t="s">
        <v>33</v>
      </c>
      <c r="N5709" t="s">
        <v>259</v>
      </c>
      <c r="O5709">
        <v>46.591930372262418</v>
      </c>
      <c r="P5709">
        <v>3.8414273581590939</v>
      </c>
      <c r="Q5709">
        <v>1.3840749414519911</v>
      </c>
      <c r="R5709">
        <v>0.65006400835494726</v>
      </c>
      <c r="S5709">
        <v>0.2185994812893664</v>
      </c>
      <c r="T5709">
        <v>2.73249351611708</v>
      </c>
      <c r="U5709">
        <v>0.5</v>
      </c>
      <c r="V5709">
        <v>9.7239848826311217</v>
      </c>
      <c r="W5709">
        <v>9.7239848826311217</v>
      </c>
      <c r="X5709">
        <v>8.1725095538521959</v>
      </c>
    </row>
    <row r="5710" spans="1:24" x14ac:dyDescent="0.2">
      <c r="A5710" t="s">
        <v>27</v>
      </c>
      <c r="B5710" s="14">
        <v>44099</v>
      </c>
      <c r="C5710">
        <v>206</v>
      </c>
      <c r="D5710">
        <v>553</v>
      </c>
      <c r="E5710">
        <v>204</v>
      </c>
      <c r="F5710">
        <v>760</v>
      </c>
      <c r="G5710">
        <v>330</v>
      </c>
      <c r="H5710">
        <v>2243</v>
      </c>
      <c r="I5710">
        <v>757</v>
      </c>
      <c r="J5710">
        <v>3780</v>
      </c>
      <c r="K5710" t="s">
        <v>27</v>
      </c>
      <c r="L5710">
        <v>61648</v>
      </c>
      <c r="M5710" t="s">
        <v>27</v>
      </c>
      <c r="N5710" t="s">
        <v>259</v>
      </c>
      <c r="O5710">
        <v>123.2805606021282</v>
      </c>
      <c r="P5710">
        <v>4.8144627383906196</v>
      </c>
      <c r="Q5710">
        <v>2.3030303030303032</v>
      </c>
      <c r="R5710">
        <v>1.6684515576397021</v>
      </c>
      <c r="S5710">
        <v>0.3374944271065537</v>
      </c>
      <c r="T5710">
        <v>4.2186803388319216</v>
      </c>
      <c r="U5710">
        <v>0.5</v>
      </c>
      <c r="V5710">
        <v>13.201594634862239</v>
      </c>
      <c r="W5710">
        <v>10</v>
      </c>
      <c r="X5710">
        <v>10</v>
      </c>
    </row>
    <row r="5711" spans="1:24" x14ac:dyDescent="0.2">
      <c r="A5711" t="s">
        <v>26</v>
      </c>
      <c r="B5711" s="14">
        <v>44099</v>
      </c>
      <c r="C5711">
        <v>574</v>
      </c>
      <c r="D5711">
        <v>1987</v>
      </c>
      <c r="E5711">
        <v>570</v>
      </c>
      <c r="F5711">
        <v>2288</v>
      </c>
      <c r="G5711">
        <v>1492</v>
      </c>
      <c r="H5711">
        <v>8462</v>
      </c>
      <c r="I5711">
        <v>2279</v>
      </c>
      <c r="J5711">
        <v>6100</v>
      </c>
      <c r="K5711" t="s">
        <v>26</v>
      </c>
      <c r="L5711">
        <v>200806</v>
      </c>
      <c r="M5711" t="s">
        <v>26</v>
      </c>
      <c r="N5711" t="s">
        <v>259</v>
      </c>
      <c r="O5711">
        <v>113.9408185014392</v>
      </c>
      <c r="P5711">
        <v>4.7356791776444851</v>
      </c>
      <c r="Q5711">
        <v>1.533512064343163</v>
      </c>
      <c r="R5711">
        <v>0.85512114347196455</v>
      </c>
      <c r="S5711">
        <v>0.26932167336327112</v>
      </c>
      <c r="T5711">
        <v>3.366520917040889</v>
      </c>
      <c r="U5711">
        <v>0.5</v>
      </c>
      <c r="V5711">
        <v>11.457321238157339</v>
      </c>
      <c r="W5711">
        <v>10</v>
      </c>
      <c r="X5711">
        <v>9.5177347712211482</v>
      </c>
    </row>
    <row r="5712" spans="1:24" x14ac:dyDescent="0.2">
      <c r="A5712" t="s">
        <v>56</v>
      </c>
      <c r="B5712" s="14">
        <v>44099</v>
      </c>
      <c r="C5712">
        <v>3</v>
      </c>
      <c r="D5712">
        <v>27</v>
      </c>
      <c r="E5712">
        <v>3</v>
      </c>
      <c r="F5712">
        <v>20</v>
      </c>
      <c r="G5712">
        <v>15</v>
      </c>
      <c r="H5712">
        <v>130</v>
      </c>
      <c r="I5712">
        <v>20</v>
      </c>
      <c r="J5712">
        <v>1066</v>
      </c>
      <c r="K5712" t="s">
        <v>56</v>
      </c>
      <c r="L5712">
        <v>6778</v>
      </c>
      <c r="M5712" t="s">
        <v>56</v>
      </c>
      <c r="N5712" t="s">
        <v>259</v>
      </c>
      <c r="O5712">
        <v>29.50722927117144</v>
      </c>
      <c r="P5712">
        <v>3.3846352933631771</v>
      </c>
      <c r="Q5712">
        <v>1.333333333333333</v>
      </c>
      <c r="R5712">
        <v>0.57536414490356169</v>
      </c>
      <c r="S5712">
        <v>0.15384615384615391</v>
      </c>
      <c r="T5712">
        <v>1.9230769230769229</v>
      </c>
      <c r="U5712">
        <v>0</v>
      </c>
      <c r="V5712">
        <v>7.8830763613436616</v>
      </c>
      <c r="W5712">
        <v>7.8830763613436616</v>
      </c>
      <c r="X5712">
        <v>7.3715151105611296</v>
      </c>
    </row>
    <row r="5713" spans="1:24" x14ac:dyDescent="0.2">
      <c r="A5713" t="s">
        <v>67</v>
      </c>
      <c r="B5713" s="14">
        <v>44099</v>
      </c>
      <c r="C5713">
        <v>7</v>
      </c>
      <c r="D5713">
        <v>71</v>
      </c>
      <c r="E5713">
        <v>7</v>
      </c>
      <c r="F5713">
        <v>34</v>
      </c>
      <c r="G5713">
        <v>12</v>
      </c>
      <c r="H5713">
        <v>429</v>
      </c>
      <c r="I5713">
        <v>34</v>
      </c>
      <c r="J5713">
        <v>9800</v>
      </c>
      <c r="K5713" t="s">
        <v>67</v>
      </c>
      <c r="L5713">
        <v>14466</v>
      </c>
      <c r="M5713" t="s">
        <v>67</v>
      </c>
      <c r="N5713" t="s">
        <v>259</v>
      </c>
      <c r="O5713">
        <v>23.503387252868791</v>
      </c>
      <c r="P5713">
        <v>3.1571445491831178</v>
      </c>
      <c r="Q5713">
        <v>2.833333333333333</v>
      </c>
      <c r="R5713">
        <v>2.082907749656322</v>
      </c>
      <c r="S5713">
        <v>7.9254079254079249E-2</v>
      </c>
      <c r="T5713">
        <v>0.99067599067599066</v>
      </c>
      <c r="U5713">
        <v>0</v>
      </c>
      <c r="V5713">
        <v>8.2307282895154312</v>
      </c>
      <c r="W5713">
        <v>8.2307282895154312</v>
      </c>
      <c r="X5713">
        <v>6.8253642658609417</v>
      </c>
    </row>
    <row r="5714" spans="1:24" x14ac:dyDescent="0.2">
      <c r="A5714" t="s">
        <v>165</v>
      </c>
      <c r="B5714" s="14">
        <v>44099</v>
      </c>
      <c r="C5714">
        <v>3</v>
      </c>
      <c r="D5714">
        <v>27</v>
      </c>
      <c r="E5714">
        <v>3</v>
      </c>
      <c r="F5714">
        <v>26</v>
      </c>
      <c r="G5714">
        <v>77</v>
      </c>
      <c r="H5714">
        <v>194</v>
      </c>
      <c r="I5714">
        <v>26</v>
      </c>
      <c r="J5714">
        <v>1326</v>
      </c>
      <c r="K5714" t="s">
        <v>165</v>
      </c>
      <c r="L5714">
        <v>10726</v>
      </c>
      <c r="M5714" t="s">
        <v>165</v>
      </c>
      <c r="N5714" t="s">
        <v>259</v>
      </c>
      <c r="O5714">
        <v>24.240164087264588</v>
      </c>
      <c r="P5714">
        <v>3.1880109304547939</v>
      </c>
      <c r="Q5714">
        <v>0.33766233766233772</v>
      </c>
      <c r="R5714">
        <v>-2.171417767664404</v>
      </c>
      <c r="S5714">
        <v>0.134020618556701</v>
      </c>
      <c r="T5714">
        <v>1.6752577319587629</v>
      </c>
      <c r="U5714">
        <v>0</v>
      </c>
      <c r="V5714">
        <v>4.6918508947491544</v>
      </c>
      <c r="W5714">
        <v>4.6918508947491544</v>
      </c>
      <c r="X5714">
        <v>5.4706458035456587</v>
      </c>
    </row>
    <row r="5715" spans="1:24" x14ac:dyDescent="0.2">
      <c r="A5715" t="s">
        <v>193</v>
      </c>
      <c r="B5715" s="14">
        <v>44099</v>
      </c>
      <c r="C5715">
        <v>2</v>
      </c>
      <c r="D5715">
        <v>29</v>
      </c>
      <c r="E5715">
        <v>2</v>
      </c>
      <c r="F5715">
        <v>5</v>
      </c>
      <c r="G5715">
        <v>7</v>
      </c>
      <c r="H5715">
        <v>81</v>
      </c>
      <c r="I5715">
        <v>5</v>
      </c>
      <c r="J5715">
        <v>944</v>
      </c>
      <c r="K5715" t="s">
        <v>193</v>
      </c>
      <c r="L5715">
        <v>7914</v>
      </c>
      <c r="M5715" t="s">
        <v>193</v>
      </c>
      <c r="N5715" t="s">
        <v>259</v>
      </c>
      <c r="O5715">
        <v>6.3179176143543092</v>
      </c>
      <c r="P5715">
        <v>1.843389662464914</v>
      </c>
      <c r="Q5715">
        <v>1</v>
      </c>
      <c r="R5715">
        <v>0</v>
      </c>
      <c r="S5715">
        <v>6.1728395061728392E-2</v>
      </c>
      <c r="T5715">
        <v>0.77160493827160492</v>
      </c>
      <c r="U5715">
        <v>0</v>
      </c>
      <c r="V5715">
        <v>4.6149946007365186</v>
      </c>
      <c r="W5715">
        <v>4.4000000000000004</v>
      </c>
      <c r="X5715">
        <v>4.7183906806761531</v>
      </c>
    </row>
    <row r="5716" spans="1:24" x14ac:dyDescent="0.2">
      <c r="A5716" t="s">
        <v>35</v>
      </c>
      <c r="B5716" s="14">
        <v>44099</v>
      </c>
      <c r="C5716">
        <v>12</v>
      </c>
      <c r="D5716">
        <v>54</v>
      </c>
      <c r="E5716">
        <v>12</v>
      </c>
      <c r="F5716">
        <v>95</v>
      </c>
      <c r="G5716">
        <v>122</v>
      </c>
      <c r="H5716">
        <v>390</v>
      </c>
      <c r="I5716">
        <v>95</v>
      </c>
      <c r="J5716">
        <v>483</v>
      </c>
      <c r="K5716" t="s">
        <v>35</v>
      </c>
      <c r="L5716">
        <v>8433</v>
      </c>
      <c r="M5716" t="s">
        <v>35</v>
      </c>
      <c r="N5716" t="s">
        <v>259</v>
      </c>
      <c r="O5716">
        <v>112.65267401873589</v>
      </c>
      <c r="P5716">
        <v>4.7243094040020823</v>
      </c>
      <c r="Q5716">
        <v>0.77868852459016391</v>
      </c>
      <c r="R5716">
        <v>-0.50028830626543153</v>
      </c>
      <c r="S5716">
        <v>0.24358974358974361</v>
      </c>
      <c r="T5716">
        <v>3.0448717948717952</v>
      </c>
      <c r="U5716">
        <v>0</v>
      </c>
      <c r="V5716">
        <v>9.2688928926084451</v>
      </c>
      <c r="W5716">
        <v>9.2688928926084451</v>
      </c>
      <c r="X5716">
        <v>9.7463444537813917</v>
      </c>
    </row>
    <row r="5717" spans="1:24" x14ac:dyDescent="0.2">
      <c r="A5717" t="s">
        <v>230</v>
      </c>
      <c r="B5717" s="14">
        <v>44099</v>
      </c>
      <c r="C5717">
        <v>0</v>
      </c>
      <c r="D5717">
        <v>0</v>
      </c>
      <c r="E5717">
        <v>0</v>
      </c>
      <c r="F5717">
        <v>0</v>
      </c>
      <c r="G5717">
        <v>0</v>
      </c>
      <c r="H5717">
        <v>0</v>
      </c>
      <c r="I5717">
        <v>0</v>
      </c>
      <c r="J5717">
        <v>3098</v>
      </c>
      <c r="K5717" t="s">
        <v>230</v>
      </c>
      <c r="L5717">
        <v>1</v>
      </c>
      <c r="M5717" t="s">
        <v>230</v>
      </c>
      <c r="N5717" t="s">
        <v>259</v>
      </c>
      <c r="O5717">
        <v>0</v>
      </c>
      <c r="P5717">
        <v>0</v>
      </c>
      <c r="Q5717">
        <v>1</v>
      </c>
      <c r="R5717">
        <v>0</v>
      </c>
      <c r="S5717">
        <v>0</v>
      </c>
      <c r="T5717">
        <v>0</v>
      </c>
      <c r="U5717">
        <v>0</v>
      </c>
      <c r="V5717">
        <v>2</v>
      </c>
      <c r="W5717">
        <v>2</v>
      </c>
      <c r="X5717">
        <v>2</v>
      </c>
    </row>
    <row r="5718" spans="1:24" x14ac:dyDescent="0.2">
      <c r="A5718" t="s">
        <v>128</v>
      </c>
      <c r="B5718" s="14">
        <v>44099</v>
      </c>
      <c r="C5718">
        <v>118</v>
      </c>
      <c r="D5718">
        <v>723</v>
      </c>
      <c r="E5718">
        <v>119</v>
      </c>
      <c r="F5718">
        <v>525</v>
      </c>
      <c r="G5718">
        <v>339</v>
      </c>
      <c r="H5718">
        <v>4051</v>
      </c>
      <c r="I5718">
        <v>523</v>
      </c>
      <c r="J5718">
        <v>6200</v>
      </c>
      <c r="K5718" t="s">
        <v>128</v>
      </c>
      <c r="L5718">
        <v>129868</v>
      </c>
      <c r="M5718" t="s">
        <v>128</v>
      </c>
      <c r="N5718" t="s">
        <v>259</v>
      </c>
      <c r="O5718">
        <v>40.425662980872893</v>
      </c>
      <c r="P5718">
        <v>3.699464805597652</v>
      </c>
      <c r="Q5718">
        <v>1.5486725663716809</v>
      </c>
      <c r="R5718">
        <v>0.87479631042234696</v>
      </c>
      <c r="S5718">
        <v>0.12910392495680079</v>
      </c>
      <c r="T5718">
        <v>1.61379906196001</v>
      </c>
      <c r="U5718">
        <v>0.5</v>
      </c>
      <c r="V5718">
        <v>8.6880601779800095</v>
      </c>
      <c r="W5718">
        <v>8.6880601779800095</v>
      </c>
      <c r="X5718">
        <v>8.2281459422242325</v>
      </c>
    </row>
    <row r="5719" spans="1:24" x14ac:dyDescent="0.2">
      <c r="A5719" t="s">
        <v>101</v>
      </c>
      <c r="B5719" s="14">
        <v>44099</v>
      </c>
      <c r="C5719">
        <v>6</v>
      </c>
      <c r="D5719">
        <v>56</v>
      </c>
      <c r="E5719">
        <v>6</v>
      </c>
      <c r="F5719">
        <v>59</v>
      </c>
      <c r="G5719">
        <v>75</v>
      </c>
      <c r="H5719">
        <v>591</v>
      </c>
      <c r="I5719">
        <v>58</v>
      </c>
      <c r="J5719">
        <v>1292</v>
      </c>
      <c r="K5719" t="s">
        <v>101</v>
      </c>
      <c r="L5719">
        <v>20765</v>
      </c>
      <c r="M5719" t="s">
        <v>101</v>
      </c>
      <c r="N5719" t="s">
        <v>259</v>
      </c>
      <c r="O5719">
        <v>28.41319528052011</v>
      </c>
      <c r="P5719">
        <v>3.346853659817048</v>
      </c>
      <c r="Q5719">
        <v>0.78666666666666663</v>
      </c>
      <c r="R5719">
        <v>-0.47990133926118211</v>
      </c>
      <c r="S5719">
        <v>9.8138747884940772E-2</v>
      </c>
      <c r="T5719">
        <v>1.2267343485617599</v>
      </c>
      <c r="U5719">
        <v>0</v>
      </c>
      <c r="V5719">
        <v>6.0936866691176261</v>
      </c>
      <c r="W5719">
        <v>6.0936866691176261</v>
      </c>
      <c r="X5719">
        <v>5.9142520580784561</v>
      </c>
    </row>
    <row r="5720" spans="1:24" x14ac:dyDescent="0.2">
      <c r="A5720" t="s">
        <v>85</v>
      </c>
      <c r="B5720" s="14">
        <v>44099</v>
      </c>
      <c r="C5720">
        <v>3</v>
      </c>
      <c r="D5720">
        <v>19</v>
      </c>
      <c r="E5720">
        <v>3</v>
      </c>
      <c r="F5720">
        <v>68</v>
      </c>
      <c r="G5720">
        <v>47</v>
      </c>
      <c r="H5720">
        <v>499</v>
      </c>
      <c r="I5720">
        <v>67</v>
      </c>
      <c r="J5720">
        <v>485</v>
      </c>
      <c r="K5720" t="s">
        <v>85</v>
      </c>
      <c r="L5720">
        <v>6252</v>
      </c>
      <c r="M5720" t="s">
        <v>85</v>
      </c>
      <c r="N5720" t="s">
        <v>259</v>
      </c>
      <c r="O5720">
        <v>108.76519513755601</v>
      </c>
      <c r="P5720">
        <v>4.689191385610922</v>
      </c>
      <c r="Q5720">
        <v>1.446808510638298</v>
      </c>
      <c r="R5720">
        <v>0.73872020693209639</v>
      </c>
      <c r="S5720">
        <v>0.13426853707414829</v>
      </c>
      <c r="T5720">
        <v>1.678356713426854</v>
      </c>
      <c r="U5720">
        <v>0</v>
      </c>
      <c r="V5720">
        <v>9.1062683059698717</v>
      </c>
      <c r="W5720">
        <v>9.1062683059698717</v>
      </c>
      <c r="X5720">
        <v>8.5520512408896003</v>
      </c>
    </row>
    <row r="5721" spans="1:24" x14ac:dyDescent="0.2">
      <c r="A5721" t="s">
        <v>126</v>
      </c>
      <c r="B5721" s="14">
        <v>44099</v>
      </c>
      <c r="C5721">
        <v>1</v>
      </c>
      <c r="D5721">
        <v>23</v>
      </c>
      <c r="E5721">
        <v>1</v>
      </c>
      <c r="F5721">
        <v>20</v>
      </c>
      <c r="G5721">
        <v>18</v>
      </c>
      <c r="H5721">
        <v>160</v>
      </c>
      <c r="I5721">
        <v>20</v>
      </c>
      <c r="J5721">
        <v>627</v>
      </c>
      <c r="K5721" t="s">
        <v>126</v>
      </c>
      <c r="L5721">
        <v>10188</v>
      </c>
      <c r="M5721" t="s">
        <v>126</v>
      </c>
      <c r="N5721" t="s">
        <v>259</v>
      </c>
      <c r="O5721">
        <v>19.630938358853552</v>
      </c>
      <c r="P5721">
        <v>2.977106809430826</v>
      </c>
      <c r="Q5721">
        <v>1.1111111111111109</v>
      </c>
      <c r="R5721">
        <v>0.2107210313156527</v>
      </c>
      <c r="S5721">
        <v>0.125</v>
      </c>
      <c r="T5721">
        <v>1.5625</v>
      </c>
      <c r="U5721">
        <v>0</v>
      </c>
      <c r="V5721">
        <v>6.7503278407464791</v>
      </c>
      <c r="W5721">
        <v>6.7503278407464791</v>
      </c>
      <c r="X5721">
        <v>6.0570015394983274</v>
      </c>
    </row>
    <row r="5722" spans="1:24" x14ac:dyDescent="0.2">
      <c r="A5722" t="s">
        <v>229</v>
      </c>
      <c r="B5722" s="14">
        <v>44099</v>
      </c>
      <c r="C5722">
        <v>0</v>
      </c>
      <c r="D5722">
        <v>0</v>
      </c>
      <c r="E5722">
        <v>0</v>
      </c>
      <c r="F5722">
        <v>0</v>
      </c>
      <c r="G5722">
        <v>0</v>
      </c>
      <c r="H5722">
        <v>0</v>
      </c>
      <c r="I5722">
        <v>0</v>
      </c>
      <c r="J5722">
        <v>976</v>
      </c>
      <c r="K5722" t="s">
        <v>229</v>
      </c>
      <c r="L5722">
        <v>1302</v>
      </c>
      <c r="M5722" t="s">
        <v>229</v>
      </c>
      <c r="N5722" t="s">
        <v>259</v>
      </c>
      <c r="O5722">
        <v>0</v>
      </c>
      <c r="P5722">
        <v>0</v>
      </c>
      <c r="Q5722">
        <v>1</v>
      </c>
      <c r="R5722">
        <v>0</v>
      </c>
      <c r="S5722">
        <v>0</v>
      </c>
      <c r="T5722">
        <v>0</v>
      </c>
      <c r="U5722">
        <v>0</v>
      </c>
      <c r="V5722">
        <v>2</v>
      </c>
      <c r="W5722">
        <v>2</v>
      </c>
      <c r="X5722">
        <v>2</v>
      </c>
    </row>
    <row r="5723" spans="1:24" x14ac:dyDescent="0.2">
      <c r="A5723" t="s">
        <v>148</v>
      </c>
      <c r="B5723" s="14">
        <v>44099</v>
      </c>
      <c r="C5723">
        <v>6</v>
      </c>
      <c r="D5723">
        <v>90</v>
      </c>
      <c r="E5723">
        <v>6</v>
      </c>
      <c r="F5723">
        <v>73</v>
      </c>
      <c r="G5723">
        <v>48</v>
      </c>
      <c r="H5723">
        <v>823</v>
      </c>
      <c r="I5723">
        <v>73</v>
      </c>
      <c r="J5723">
        <v>541</v>
      </c>
      <c r="K5723" t="s">
        <v>148</v>
      </c>
      <c r="L5723">
        <v>14967</v>
      </c>
      <c r="M5723" t="s">
        <v>148</v>
      </c>
      <c r="N5723" t="s">
        <v>259</v>
      </c>
      <c r="O5723">
        <v>48.773969399345233</v>
      </c>
      <c r="P5723">
        <v>3.8871967565954271</v>
      </c>
      <c r="Q5723">
        <v>1.520833333333333</v>
      </c>
      <c r="R5723">
        <v>0.83851686048100027</v>
      </c>
      <c r="S5723">
        <v>8.8699878493317133E-2</v>
      </c>
      <c r="T5723">
        <v>1.1087484811664641</v>
      </c>
      <c r="U5723">
        <v>0</v>
      </c>
      <c r="V5723">
        <v>7.8344620982428914</v>
      </c>
      <c r="W5723">
        <v>7.8344620982428914</v>
      </c>
      <c r="X5723">
        <v>8.2429029871674864</v>
      </c>
    </row>
    <row r="5724" spans="1:24" x14ac:dyDescent="0.2">
      <c r="A5724" t="s">
        <v>194</v>
      </c>
      <c r="B5724" s="14">
        <v>44099</v>
      </c>
      <c r="C5724">
        <v>1</v>
      </c>
      <c r="D5724">
        <v>21</v>
      </c>
      <c r="E5724">
        <v>1</v>
      </c>
      <c r="F5724">
        <v>4</v>
      </c>
      <c r="G5724">
        <v>12</v>
      </c>
      <c r="H5724">
        <v>53</v>
      </c>
      <c r="I5724">
        <v>4</v>
      </c>
      <c r="J5724">
        <v>487</v>
      </c>
      <c r="K5724" t="s">
        <v>194</v>
      </c>
      <c r="L5724">
        <v>3134</v>
      </c>
      <c r="M5724" t="s">
        <v>194</v>
      </c>
      <c r="N5724" t="s">
        <v>259</v>
      </c>
      <c r="O5724">
        <v>12.76324186343331</v>
      </c>
      <c r="P5724">
        <v>2.5465693101801068</v>
      </c>
      <c r="Q5724">
        <v>0.83333333333333337</v>
      </c>
      <c r="R5724">
        <v>-0.36464311358790918</v>
      </c>
      <c r="S5724">
        <v>7.5471698113207544E-2</v>
      </c>
      <c r="T5724">
        <v>0.94339622641509435</v>
      </c>
      <c r="U5724">
        <v>0</v>
      </c>
      <c r="V5724">
        <v>5.125322423007292</v>
      </c>
      <c r="W5724">
        <v>4.4000000000000004</v>
      </c>
      <c r="X5724">
        <v>6.114285714285713</v>
      </c>
    </row>
    <row r="5725" spans="1:24" x14ac:dyDescent="0.2">
      <c r="A5725" t="s">
        <v>145</v>
      </c>
      <c r="B5725" s="14">
        <v>44099</v>
      </c>
      <c r="C5725">
        <v>8</v>
      </c>
      <c r="D5725">
        <v>48</v>
      </c>
      <c r="E5725">
        <v>8</v>
      </c>
      <c r="F5725">
        <v>88</v>
      </c>
      <c r="G5725">
        <v>47</v>
      </c>
      <c r="H5725">
        <v>422</v>
      </c>
      <c r="I5725">
        <v>88</v>
      </c>
      <c r="J5725">
        <v>628</v>
      </c>
      <c r="K5725" t="s">
        <v>145</v>
      </c>
      <c r="L5725">
        <v>12206</v>
      </c>
      <c r="M5725" t="s">
        <v>145</v>
      </c>
      <c r="N5725" t="s">
        <v>259</v>
      </c>
      <c r="O5725">
        <v>72.095690643945602</v>
      </c>
      <c r="P5725">
        <v>4.2779942733499494</v>
      </c>
      <c r="Q5725">
        <v>1.8723404255319149</v>
      </c>
      <c r="R5725">
        <v>1.254378425536296</v>
      </c>
      <c r="S5725">
        <v>0.20853080568720381</v>
      </c>
      <c r="T5725">
        <v>2.606635071090047</v>
      </c>
      <c r="U5725">
        <v>0</v>
      </c>
      <c r="V5725">
        <v>10.13900776997629</v>
      </c>
      <c r="W5725">
        <v>10</v>
      </c>
      <c r="X5725">
        <v>8.8900685835249611</v>
      </c>
    </row>
    <row r="5726" spans="1:24" x14ac:dyDescent="0.2">
      <c r="A5726" t="s">
        <v>36</v>
      </c>
      <c r="B5726" s="14">
        <v>44099</v>
      </c>
      <c r="C5726">
        <v>20</v>
      </c>
      <c r="D5726">
        <v>118</v>
      </c>
      <c r="E5726">
        <v>20</v>
      </c>
      <c r="F5726">
        <v>168</v>
      </c>
      <c r="G5726">
        <v>135</v>
      </c>
      <c r="H5726">
        <v>826</v>
      </c>
      <c r="I5726">
        <v>167</v>
      </c>
      <c r="J5726">
        <v>3730</v>
      </c>
      <c r="K5726" t="s">
        <v>36</v>
      </c>
      <c r="L5726">
        <v>19016</v>
      </c>
      <c r="M5726" t="s">
        <v>36</v>
      </c>
      <c r="N5726" t="s">
        <v>259</v>
      </c>
      <c r="O5726">
        <v>88.346655448043748</v>
      </c>
      <c r="P5726">
        <v>4.481268342339412</v>
      </c>
      <c r="Q5726">
        <v>1.244444444444444</v>
      </c>
      <c r="R5726">
        <v>0.43737840192965899</v>
      </c>
      <c r="S5726">
        <v>0.20217917675544789</v>
      </c>
      <c r="T5726">
        <v>2.5272397094430992</v>
      </c>
      <c r="U5726">
        <v>0.5</v>
      </c>
      <c r="V5726">
        <v>9.9458864537121698</v>
      </c>
      <c r="W5726">
        <v>9.9458864537121698</v>
      </c>
      <c r="X5726">
        <v>9.419346601852137</v>
      </c>
    </row>
    <row r="5727" spans="1:24" x14ac:dyDescent="0.2">
      <c r="A5727" t="s">
        <v>256</v>
      </c>
      <c r="B5727" s="14">
        <v>44099</v>
      </c>
      <c r="C5727">
        <v>30</v>
      </c>
      <c r="D5727">
        <v>181</v>
      </c>
      <c r="E5727">
        <v>30</v>
      </c>
      <c r="F5727">
        <v>97</v>
      </c>
      <c r="G5727">
        <v>40</v>
      </c>
      <c r="H5727">
        <v>906</v>
      </c>
      <c r="I5727">
        <v>97</v>
      </c>
      <c r="J5727">
        <v>681</v>
      </c>
      <c r="K5727" t="s">
        <v>256</v>
      </c>
      <c r="L5727">
        <v>25077</v>
      </c>
      <c r="M5727" t="s">
        <v>256</v>
      </c>
      <c r="N5727" t="s">
        <v>259</v>
      </c>
      <c r="O5727">
        <v>38.680862942138212</v>
      </c>
      <c r="P5727">
        <v>3.6553449801123001</v>
      </c>
      <c r="Q5727">
        <v>2.4249999999999998</v>
      </c>
      <c r="R5727">
        <v>1.7716630487788929</v>
      </c>
      <c r="S5727">
        <v>0.1070640176600442</v>
      </c>
      <c r="T5727">
        <v>1.3383002207505521</v>
      </c>
      <c r="U5727">
        <v>0</v>
      </c>
      <c r="V5727">
        <v>8.7653082496417447</v>
      </c>
      <c r="W5727">
        <v>8.7653082496417447</v>
      </c>
      <c r="X5727">
        <v>6.9822235735026572</v>
      </c>
    </row>
    <row r="5728" spans="1:24" x14ac:dyDescent="0.2">
      <c r="A5728" t="s">
        <v>254</v>
      </c>
      <c r="B5728" s="14">
        <v>44099</v>
      </c>
      <c r="C5728">
        <v>16</v>
      </c>
      <c r="D5728">
        <v>258</v>
      </c>
      <c r="E5728">
        <v>16</v>
      </c>
      <c r="F5728">
        <v>130</v>
      </c>
      <c r="G5728">
        <v>77</v>
      </c>
      <c r="H5728">
        <v>1656</v>
      </c>
      <c r="I5728">
        <v>130</v>
      </c>
      <c r="J5728">
        <v>6300</v>
      </c>
      <c r="K5728" t="s">
        <v>254</v>
      </c>
      <c r="L5728">
        <v>55274</v>
      </c>
      <c r="M5728" t="s">
        <v>254</v>
      </c>
      <c r="N5728" t="s">
        <v>259</v>
      </c>
      <c r="O5728">
        <v>23.51919528168759</v>
      </c>
      <c r="P5728">
        <v>3.157816908231144</v>
      </c>
      <c r="Q5728">
        <v>1.688311688311688</v>
      </c>
      <c r="R5728">
        <v>1.047458057203797</v>
      </c>
      <c r="S5728">
        <v>7.85024154589372E-2</v>
      </c>
      <c r="T5728">
        <v>0.981280193236715</v>
      </c>
      <c r="U5728">
        <v>0.5</v>
      </c>
      <c r="V5728">
        <v>7.6865551586716556</v>
      </c>
      <c r="W5728">
        <v>7.6865551586716556</v>
      </c>
      <c r="X5728">
        <v>7.8467577601613261</v>
      </c>
    </row>
    <row r="5729" spans="1:24" x14ac:dyDescent="0.2">
      <c r="A5729" t="s">
        <v>150</v>
      </c>
      <c r="B5729" s="14">
        <v>44099</v>
      </c>
      <c r="C5729">
        <v>24</v>
      </c>
      <c r="D5729">
        <v>128</v>
      </c>
      <c r="E5729">
        <v>24</v>
      </c>
      <c r="F5729">
        <v>104</v>
      </c>
      <c r="G5729">
        <v>59</v>
      </c>
      <c r="H5729">
        <v>792</v>
      </c>
      <c r="I5729">
        <v>104</v>
      </c>
      <c r="J5729">
        <v>2550</v>
      </c>
      <c r="K5729" t="s">
        <v>150</v>
      </c>
      <c r="L5729">
        <v>24904</v>
      </c>
      <c r="M5729" t="s">
        <v>150</v>
      </c>
      <c r="N5729" t="s">
        <v>259</v>
      </c>
      <c r="O5729">
        <v>41.760359781561192</v>
      </c>
      <c r="P5729">
        <v>3.7319475589961111</v>
      </c>
      <c r="Q5729">
        <v>1.7627118644067801</v>
      </c>
      <c r="R5729">
        <v>1.133706910471306</v>
      </c>
      <c r="S5729">
        <v>0.1313131313131313</v>
      </c>
      <c r="T5729">
        <v>1.6414141414141421</v>
      </c>
      <c r="U5729">
        <v>0.5</v>
      </c>
      <c r="V5729">
        <v>9.007068610881559</v>
      </c>
      <c r="W5729">
        <v>9.007068610881559</v>
      </c>
      <c r="X5729">
        <v>7.060845763527241</v>
      </c>
    </row>
    <row r="5730" spans="1:24" x14ac:dyDescent="0.2">
      <c r="A5730" t="s">
        <v>207</v>
      </c>
      <c r="B5730" s="14">
        <v>44099</v>
      </c>
      <c r="C5730">
        <v>15</v>
      </c>
      <c r="D5730">
        <v>164</v>
      </c>
      <c r="E5730">
        <v>15</v>
      </c>
      <c r="F5730">
        <v>132</v>
      </c>
      <c r="G5730">
        <v>51</v>
      </c>
      <c r="H5730">
        <v>992</v>
      </c>
      <c r="I5730">
        <v>132</v>
      </c>
      <c r="J5730">
        <v>166</v>
      </c>
      <c r="K5730" t="s">
        <v>207</v>
      </c>
      <c r="L5730">
        <v>22517</v>
      </c>
      <c r="M5730" t="s">
        <v>207</v>
      </c>
      <c r="N5730" t="s">
        <v>259</v>
      </c>
      <c r="O5730">
        <v>58.622374206155349</v>
      </c>
      <c r="P5730">
        <v>4.0711164361028933</v>
      </c>
      <c r="Q5730">
        <v>2.5882352941176472</v>
      </c>
      <c r="R5730">
        <v>1.9019525797240899</v>
      </c>
      <c r="S5730">
        <v>0.13306451612903231</v>
      </c>
      <c r="T5730">
        <v>1.663306451612903</v>
      </c>
      <c r="U5730">
        <v>0.5</v>
      </c>
      <c r="V5730">
        <v>10.13637546743989</v>
      </c>
      <c r="W5730">
        <v>10</v>
      </c>
      <c r="X5730">
        <v>8.3710829718404192</v>
      </c>
    </row>
    <row r="5731" spans="1:24" x14ac:dyDescent="0.2">
      <c r="A5731" t="s">
        <v>53</v>
      </c>
      <c r="B5731" s="14">
        <v>44099</v>
      </c>
      <c r="C5731">
        <v>6</v>
      </c>
      <c r="D5731">
        <v>81</v>
      </c>
      <c r="E5731">
        <v>6</v>
      </c>
      <c r="F5731">
        <v>40</v>
      </c>
      <c r="G5731">
        <v>43</v>
      </c>
      <c r="H5731">
        <v>597</v>
      </c>
      <c r="I5731">
        <v>40</v>
      </c>
      <c r="J5731">
        <v>229</v>
      </c>
      <c r="K5731" t="s">
        <v>53</v>
      </c>
      <c r="L5731">
        <v>19935</v>
      </c>
      <c r="M5731" t="s">
        <v>53</v>
      </c>
      <c r="N5731" t="s">
        <v>259</v>
      </c>
      <c r="O5731">
        <v>20.065211938801099</v>
      </c>
      <c r="P5731">
        <v>2.9989875662746641</v>
      </c>
      <c r="Q5731">
        <v>0.93023255813953487</v>
      </c>
      <c r="R5731">
        <v>-0.14464132315925229</v>
      </c>
      <c r="S5731">
        <v>6.7001675041876041E-2</v>
      </c>
      <c r="T5731">
        <v>0.83752093802345051</v>
      </c>
      <c r="U5731">
        <v>0</v>
      </c>
      <c r="V5731">
        <v>5.6918671811388624</v>
      </c>
      <c r="W5731">
        <v>5.6918671811388624</v>
      </c>
      <c r="X5731">
        <v>6.5299644677994078</v>
      </c>
    </row>
    <row r="5732" spans="1:24" x14ac:dyDescent="0.2">
      <c r="A5732" t="s">
        <v>139</v>
      </c>
      <c r="B5732" s="14">
        <v>44099</v>
      </c>
      <c r="C5732">
        <v>5</v>
      </c>
      <c r="D5732">
        <v>37</v>
      </c>
      <c r="E5732">
        <v>5</v>
      </c>
      <c r="F5732">
        <v>30</v>
      </c>
      <c r="G5732">
        <v>31</v>
      </c>
      <c r="H5732">
        <v>245</v>
      </c>
      <c r="I5732">
        <v>31</v>
      </c>
      <c r="J5732">
        <v>494</v>
      </c>
      <c r="K5732" t="s">
        <v>139</v>
      </c>
      <c r="L5732">
        <v>17216</v>
      </c>
      <c r="M5732" t="s">
        <v>139</v>
      </c>
      <c r="N5732" t="s">
        <v>259</v>
      </c>
      <c r="O5732">
        <v>17.42565055762082</v>
      </c>
      <c r="P5732">
        <v>2.8579432906768272</v>
      </c>
      <c r="Q5732">
        <v>0.967741935483871</v>
      </c>
      <c r="R5732">
        <v>-6.5579645645981677E-2</v>
      </c>
      <c r="S5732">
        <v>0.12653061224489789</v>
      </c>
      <c r="T5732">
        <v>1.5816326530612239</v>
      </c>
      <c r="U5732">
        <v>0</v>
      </c>
      <c r="V5732">
        <v>6.3739962980920701</v>
      </c>
      <c r="W5732">
        <v>6.3739962980920701</v>
      </c>
      <c r="X5732">
        <v>5.6354804763145667</v>
      </c>
    </row>
    <row r="5733" spans="1:24" x14ac:dyDescent="0.2">
      <c r="A5733" t="s">
        <v>68</v>
      </c>
      <c r="B5733" s="14">
        <v>44099</v>
      </c>
      <c r="C5733">
        <v>13</v>
      </c>
      <c r="D5733">
        <v>65</v>
      </c>
      <c r="E5733">
        <v>13</v>
      </c>
      <c r="F5733">
        <v>65</v>
      </c>
      <c r="G5733">
        <v>121</v>
      </c>
      <c r="H5733">
        <v>404</v>
      </c>
      <c r="I5733">
        <v>64</v>
      </c>
      <c r="J5733">
        <v>489</v>
      </c>
      <c r="K5733" t="s">
        <v>68</v>
      </c>
      <c r="L5733">
        <v>10546</v>
      </c>
      <c r="M5733" t="s">
        <v>68</v>
      </c>
      <c r="N5733" t="s">
        <v>259</v>
      </c>
      <c r="O5733">
        <v>61.634743030532903</v>
      </c>
      <c r="P5733">
        <v>4.1212257217814043</v>
      </c>
      <c r="Q5733">
        <v>0.53719008264462809</v>
      </c>
      <c r="R5733">
        <v>-1.242806551402208</v>
      </c>
      <c r="S5733">
        <v>0.15841584158415839</v>
      </c>
      <c r="T5733">
        <v>1.98019801980198</v>
      </c>
      <c r="U5733">
        <v>0</v>
      </c>
      <c r="V5733">
        <v>6.8586171901811763</v>
      </c>
      <c r="W5733">
        <v>6.8586171901811763</v>
      </c>
      <c r="X5733">
        <v>7.7330081425543096</v>
      </c>
    </row>
    <row r="5734" spans="1:24" x14ac:dyDescent="0.2">
      <c r="A5734" t="s">
        <v>189</v>
      </c>
      <c r="B5734" s="14">
        <v>44099</v>
      </c>
      <c r="C5734">
        <v>15</v>
      </c>
      <c r="D5734">
        <v>54</v>
      </c>
      <c r="E5734">
        <v>15</v>
      </c>
      <c r="F5734">
        <v>119</v>
      </c>
      <c r="G5734">
        <v>132</v>
      </c>
      <c r="H5734">
        <v>453</v>
      </c>
      <c r="I5734">
        <v>119</v>
      </c>
      <c r="J5734">
        <v>490</v>
      </c>
      <c r="K5734" t="s">
        <v>189</v>
      </c>
      <c r="L5734">
        <v>12594</v>
      </c>
      <c r="M5734" t="s">
        <v>189</v>
      </c>
      <c r="N5734" t="s">
        <v>259</v>
      </c>
      <c r="O5734">
        <v>94.489439415594731</v>
      </c>
      <c r="P5734">
        <v>4.5484880760390238</v>
      </c>
      <c r="Q5734">
        <v>0.90151515151515149</v>
      </c>
      <c r="R5734">
        <v>-0.207356858949683</v>
      </c>
      <c r="S5734">
        <v>0.26269315673289179</v>
      </c>
      <c r="T5734">
        <v>3.2836644591611481</v>
      </c>
      <c r="U5734">
        <v>0.5</v>
      </c>
      <c r="V5734">
        <v>10.124795676250489</v>
      </c>
      <c r="W5734">
        <v>10</v>
      </c>
      <c r="X5734">
        <v>9.9425529843328295</v>
      </c>
    </row>
    <row r="5735" spans="1:24" x14ac:dyDescent="0.2">
      <c r="A5735" t="s">
        <v>54</v>
      </c>
      <c r="B5735" s="14">
        <v>44099</v>
      </c>
      <c r="C5735">
        <v>2</v>
      </c>
      <c r="D5735">
        <v>33</v>
      </c>
      <c r="E5735">
        <v>2</v>
      </c>
      <c r="F5735">
        <v>27</v>
      </c>
      <c r="G5735">
        <v>37</v>
      </c>
      <c r="H5735">
        <v>330</v>
      </c>
      <c r="I5735">
        <v>27</v>
      </c>
      <c r="J5735">
        <v>492</v>
      </c>
      <c r="K5735" t="s">
        <v>54</v>
      </c>
      <c r="L5735">
        <v>10652</v>
      </c>
      <c r="M5735" t="s">
        <v>54</v>
      </c>
      <c r="N5735" t="s">
        <v>259</v>
      </c>
      <c r="O5735">
        <v>25.347352609838531</v>
      </c>
      <c r="P5735">
        <v>3.2326742910466888</v>
      </c>
      <c r="Q5735">
        <v>0.72972972972972971</v>
      </c>
      <c r="R5735">
        <v>-0.63016209327979078</v>
      </c>
      <c r="S5735">
        <v>8.1818181818181818E-2</v>
      </c>
      <c r="T5735">
        <v>1.0227272727272729</v>
      </c>
      <c r="U5735">
        <v>0</v>
      </c>
      <c r="V5735">
        <v>5.6252394704941704</v>
      </c>
      <c r="W5735">
        <v>5.6252394704941704</v>
      </c>
      <c r="X5735">
        <v>6.3978716215241684</v>
      </c>
    </row>
    <row r="5736" spans="1:24" x14ac:dyDescent="0.2">
      <c r="A5736" t="s">
        <v>258</v>
      </c>
      <c r="B5736" s="14">
        <v>44099</v>
      </c>
      <c r="C5736">
        <v>20</v>
      </c>
      <c r="D5736">
        <v>288</v>
      </c>
      <c r="E5736">
        <v>20</v>
      </c>
      <c r="F5736">
        <v>112</v>
      </c>
      <c r="G5736">
        <v>72</v>
      </c>
      <c r="H5736">
        <v>1518</v>
      </c>
      <c r="I5736">
        <v>111</v>
      </c>
      <c r="J5736">
        <v>2200</v>
      </c>
      <c r="K5736" t="s">
        <v>258</v>
      </c>
      <c r="L5736">
        <v>35722</v>
      </c>
      <c r="M5736" t="s">
        <v>258</v>
      </c>
      <c r="N5736" t="s">
        <v>259</v>
      </c>
      <c r="O5736">
        <v>31.353227702816191</v>
      </c>
      <c r="P5736">
        <v>3.4453172188068479</v>
      </c>
      <c r="Q5736">
        <v>1.555555555555556</v>
      </c>
      <c r="R5736">
        <v>0.88366550455807846</v>
      </c>
      <c r="S5736">
        <v>7.3122529644268769E-2</v>
      </c>
      <c r="T5736">
        <v>0.91403162055335962</v>
      </c>
      <c r="U5736">
        <v>0.5</v>
      </c>
      <c r="V5736">
        <v>7.7430143439182864</v>
      </c>
      <c r="W5736">
        <v>7.7430143439182864</v>
      </c>
      <c r="X5736">
        <v>7.6269655197272206</v>
      </c>
    </row>
    <row r="5737" spans="1:24" x14ac:dyDescent="0.2">
      <c r="A5737" t="s">
        <v>251</v>
      </c>
      <c r="B5737" s="14">
        <v>44099</v>
      </c>
      <c r="C5737">
        <v>21</v>
      </c>
      <c r="D5737">
        <v>319</v>
      </c>
      <c r="E5737">
        <v>21</v>
      </c>
      <c r="F5737">
        <v>149</v>
      </c>
      <c r="G5737">
        <v>100</v>
      </c>
      <c r="H5737">
        <v>1889</v>
      </c>
      <c r="I5737">
        <v>149</v>
      </c>
      <c r="J5737">
        <v>9700</v>
      </c>
      <c r="K5737" t="s">
        <v>251</v>
      </c>
      <c r="L5737">
        <v>59938</v>
      </c>
      <c r="M5737" t="s">
        <v>251</v>
      </c>
      <c r="N5737" t="s">
        <v>259</v>
      </c>
      <c r="O5737">
        <v>24.859020988354629</v>
      </c>
      <c r="P5737">
        <v>3.2132207043077021</v>
      </c>
      <c r="Q5737">
        <v>1.49</v>
      </c>
      <c r="R5737">
        <v>0.79755223991473556</v>
      </c>
      <c r="S5737">
        <v>7.8877713075701433E-2</v>
      </c>
      <c r="T5737">
        <v>0.98597141344626793</v>
      </c>
      <c r="U5737">
        <v>0.5</v>
      </c>
      <c r="V5737">
        <v>7.496744357668705</v>
      </c>
      <c r="W5737">
        <v>7.496744357668705</v>
      </c>
      <c r="X5737">
        <v>7.7031632254703641</v>
      </c>
    </row>
    <row r="5738" spans="1:24" x14ac:dyDescent="0.2">
      <c r="A5738" t="s">
        <v>225</v>
      </c>
      <c r="B5738" s="14">
        <v>44099</v>
      </c>
      <c r="C5738">
        <v>0</v>
      </c>
      <c r="D5738">
        <v>0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1169</v>
      </c>
      <c r="K5738" t="s">
        <v>225</v>
      </c>
      <c r="L5738">
        <v>2378</v>
      </c>
      <c r="M5738" t="s">
        <v>225</v>
      </c>
      <c r="N5738" t="s">
        <v>259</v>
      </c>
      <c r="O5738">
        <v>0</v>
      </c>
      <c r="P5738">
        <v>0</v>
      </c>
      <c r="Q5738">
        <v>1</v>
      </c>
      <c r="R5738">
        <v>0</v>
      </c>
      <c r="S5738">
        <v>0</v>
      </c>
      <c r="T5738">
        <v>0</v>
      </c>
      <c r="U5738">
        <v>0</v>
      </c>
      <c r="V5738">
        <v>2</v>
      </c>
      <c r="W5738">
        <v>2</v>
      </c>
      <c r="X5738">
        <v>2</v>
      </c>
    </row>
    <row r="5739" spans="1:24" x14ac:dyDescent="0.2">
      <c r="A5739" t="s">
        <v>218</v>
      </c>
      <c r="B5739" s="14">
        <v>44099</v>
      </c>
      <c r="C5739">
        <v>0</v>
      </c>
      <c r="D5739">
        <v>0</v>
      </c>
      <c r="E5739">
        <v>0</v>
      </c>
      <c r="F5739">
        <v>1</v>
      </c>
      <c r="G5739">
        <v>1</v>
      </c>
      <c r="H5739">
        <v>1</v>
      </c>
      <c r="I5739">
        <v>1</v>
      </c>
      <c r="J5739">
        <v>956</v>
      </c>
      <c r="K5739" t="s">
        <v>218</v>
      </c>
      <c r="L5739">
        <v>1785</v>
      </c>
      <c r="M5739" t="s">
        <v>218</v>
      </c>
      <c r="N5739" t="s">
        <v>259</v>
      </c>
      <c r="O5739">
        <v>5.6022408963585431</v>
      </c>
      <c r="P5739">
        <v>1.723166677762443</v>
      </c>
      <c r="Q5739">
        <v>1</v>
      </c>
      <c r="R5739">
        <v>0</v>
      </c>
      <c r="S5739">
        <v>1</v>
      </c>
      <c r="T5739">
        <v>12.5</v>
      </c>
      <c r="U5739">
        <v>0</v>
      </c>
      <c r="V5739">
        <v>16.223166677762439</v>
      </c>
      <c r="W5739">
        <v>4.4000000000000004</v>
      </c>
      <c r="X5739">
        <v>4.3999999999999986</v>
      </c>
    </row>
    <row r="5740" spans="1:24" x14ac:dyDescent="0.2">
      <c r="A5740" t="s">
        <v>110</v>
      </c>
      <c r="B5740" s="14">
        <v>44099</v>
      </c>
      <c r="C5740">
        <v>0</v>
      </c>
      <c r="D5740">
        <v>0</v>
      </c>
      <c r="E5740">
        <v>0</v>
      </c>
      <c r="F5740">
        <v>7</v>
      </c>
      <c r="G5740">
        <v>5</v>
      </c>
      <c r="H5740">
        <v>76</v>
      </c>
      <c r="I5740">
        <v>7</v>
      </c>
      <c r="J5740">
        <v>3769</v>
      </c>
      <c r="K5740" t="s">
        <v>110</v>
      </c>
      <c r="L5740">
        <v>4034</v>
      </c>
      <c r="M5740" t="s">
        <v>110</v>
      </c>
      <c r="N5740" t="s">
        <v>259</v>
      </c>
      <c r="O5740">
        <v>17.352503718393649</v>
      </c>
      <c r="P5740">
        <v>2.8537368025173389</v>
      </c>
      <c r="Q5740">
        <v>1</v>
      </c>
      <c r="R5740">
        <v>0</v>
      </c>
      <c r="S5740">
        <v>9.2105263157894732E-2</v>
      </c>
      <c r="T5740">
        <v>1.1513157894736841</v>
      </c>
      <c r="U5740">
        <v>0</v>
      </c>
      <c r="V5740">
        <v>6.0050525919910216</v>
      </c>
      <c r="W5740">
        <v>5.9</v>
      </c>
      <c r="X5740">
        <v>4.8285714285714283</v>
      </c>
    </row>
    <row r="5741" spans="1:24" x14ac:dyDescent="0.2">
      <c r="A5741" t="s">
        <v>177</v>
      </c>
      <c r="B5741" s="14">
        <v>44099</v>
      </c>
      <c r="C5741">
        <v>48</v>
      </c>
      <c r="D5741">
        <v>549</v>
      </c>
      <c r="E5741">
        <v>48</v>
      </c>
      <c r="F5741">
        <v>227</v>
      </c>
      <c r="G5741">
        <v>175</v>
      </c>
      <c r="H5741">
        <v>2986</v>
      </c>
      <c r="I5741">
        <v>225</v>
      </c>
      <c r="J5741">
        <v>6400</v>
      </c>
      <c r="K5741" t="s">
        <v>177</v>
      </c>
      <c r="L5741">
        <v>92766</v>
      </c>
      <c r="M5741" t="s">
        <v>177</v>
      </c>
      <c r="N5741" t="s">
        <v>259</v>
      </c>
      <c r="O5741">
        <v>24.470172261388871</v>
      </c>
      <c r="P5741">
        <v>3.1974549171269362</v>
      </c>
      <c r="Q5741">
        <v>1.2971428571428569</v>
      </c>
      <c r="R5741">
        <v>0.52032808711577727</v>
      </c>
      <c r="S5741">
        <v>7.5351640991292698E-2</v>
      </c>
      <c r="T5741">
        <v>0.94189551239115876</v>
      </c>
      <c r="U5741">
        <v>0.5</v>
      </c>
      <c r="V5741">
        <v>7.1596785166338721</v>
      </c>
      <c r="W5741">
        <v>7.1596785166338721</v>
      </c>
      <c r="X5741">
        <v>6.9652873993880631</v>
      </c>
    </row>
    <row r="5742" spans="1:24" x14ac:dyDescent="0.2">
      <c r="A5742" t="s">
        <v>59</v>
      </c>
      <c r="B5742" s="14">
        <v>44099</v>
      </c>
      <c r="C5742">
        <v>5</v>
      </c>
      <c r="D5742">
        <v>106</v>
      </c>
      <c r="E5742">
        <v>5</v>
      </c>
      <c r="F5742">
        <v>67</v>
      </c>
      <c r="G5742">
        <v>34</v>
      </c>
      <c r="H5742">
        <v>724</v>
      </c>
      <c r="I5742">
        <v>67</v>
      </c>
      <c r="J5742">
        <v>9300</v>
      </c>
      <c r="K5742" t="s">
        <v>59</v>
      </c>
      <c r="L5742">
        <v>22277</v>
      </c>
      <c r="M5742" t="s">
        <v>59</v>
      </c>
      <c r="N5742" t="s">
        <v>259</v>
      </c>
      <c r="O5742">
        <v>30.07586299771064</v>
      </c>
      <c r="P5742">
        <v>3.4037229563022748</v>
      </c>
      <c r="Q5742">
        <v>1.970588235294118</v>
      </c>
      <c r="R5742">
        <v>1.356664189549609</v>
      </c>
      <c r="S5742">
        <v>9.2541436464088397E-2</v>
      </c>
      <c r="T5742">
        <v>1.156767955801105</v>
      </c>
      <c r="U5742">
        <v>0</v>
      </c>
      <c r="V5742">
        <v>7.9171551016529893</v>
      </c>
      <c r="W5742">
        <v>7.9171551016529893</v>
      </c>
      <c r="X5742">
        <v>6.8199234856823443</v>
      </c>
    </row>
    <row r="5743" spans="1:24" x14ac:dyDescent="0.2">
      <c r="A5743" t="s">
        <v>29</v>
      </c>
      <c r="B5743" s="14">
        <v>44099</v>
      </c>
      <c r="C5743">
        <v>7</v>
      </c>
      <c r="D5743">
        <v>19</v>
      </c>
      <c r="E5743">
        <v>7</v>
      </c>
      <c r="F5743">
        <v>19</v>
      </c>
      <c r="G5743">
        <v>19</v>
      </c>
      <c r="H5743">
        <v>97</v>
      </c>
      <c r="I5743">
        <v>18</v>
      </c>
      <c r="J5743">
        <v>1290</v>
      </c>
      <c r="K5743" t="s">
        <v>29</v>
      </c>
      <c r="L5743">
        <v>7076</v>
      </c>
      <c r="M5743" t="s">
        <v>29</v>
      </c>
      <c r="N5743" t="s">
        <v>259</v>
      </c>
      <c r="O5743">
        <v>26.851328434143589</v>
      </c>
      <c r="P5743">
        <v>3.290315295862948</v>
      </c>
      <c r="Q5743">
        <v>1</v>
      </c>
      <c r="R5743">
        <v>0</v>
      </c>
      <c r="S5743">
        <v>0.18556701030927841</v>
      </c>
      <c r="T5743">
        <v>2.31958762886598</v>
      </c>
      <c r="U5743">
        <v>0</v>
      </c>
      <c r="V5743">
        <v>7.6099029247289272</v>
      </c>
      <c r="W5743">
        <v>7.6099029247289272</v>
      </c>
      <c r="X5743">
        <v>7.6142825708606257</v>
      </c>
    </row>
    <row r="5744" spans="1:24" x14ac:dyDescent="0.2">
      <c r="A5744" t="s">
        <v>45</v>
      </c>
      <c r="B5744" s="14">
        <v>44099</v>
      </c>
      <c r="C5744">
        <v>2</v>
      </c>
      <c r="D5744">
        <v>21</v>
      </c>
      <c r="E5744">
        <v>2</v>
      </c>
      <c r="F5744">
        <v>6</v>
      </c>
      <c r="G5744">
        <v>12</v>
      </c>
      <c r="H5744">
        <v>57</v>
      </c>
      <c r="I5744">
        <v>6</v>
      </c>
      <c r="J5744">
        <v>975</v>
      </c>
      <c r="K5744" t="s">
        <v>45</v>
      </c>
      <c r="L5744">
        <v>8558</v>
      </c>
      <c r="M5744" t="s">
        <v>45</v>
      </c>
      <c r="N5744" t="s">
        <v>259</v>
      </c>
      <c r="O5744">
        <v>7.0109838747370894</v>
      </c>
      <c r="P5744">
        <v>1.9474780442274759</v>
      </c>
      <c r="Q5744">
        <v>0.83333333333333337</v>
      </c>
      <c r="R5744">
        <v>-0.36464311358790918</v>
      </c>
      <c r="S5744">
        <v>0.10526315789473679</v>
      </c>
      <c r="T5744">
        <v>1.31578947368421</v>
      </c>
      <c r="U5744">
        <v>0</v>
      </c>
      <c r="V5744">
        <v>4.898624404323777</v>
      </c>
      <c r="W5744">
        <v>4.898624404323777</v>
      </c>
      <c r="X5744">
        <v>5.7430444450246814</v>
      </c>
    </row>
    <row r="5745" spans="1:24" x14ac:dyDescent="0.2">
      <c r="A5745" t="s">
        <v>223</v>
      </c>
      <c r="B5745" s="14">
        <v>44099</v>
      </c>
      <c r="C5745">
        <v>0</v>
      </c>
      <c r="D5745">
        <v>0</v>
      </c>
      <c r="E5745">
        <v>0</v>
      </c>
      <c r="F5745">
        <v>0</v>
      </c>
      <c r="G5745">
        <v>0</v>
      </c>
      <c r="H5745">
        <v>0</v>
      </c>
      <c r="I5745">
        <v>0</v>
      </c>
      <c r="J5745">
        <v>986</v>
      </c>
      <c r="K5745" t="s">
        <v>223</v>
      </c>
      <c r="L5745">
        <v>279</v>
      </c>
      <c r="M5745" t="s">
        <v>223</v>
      </c>
      <c r="N5745" t="s">
        <v>259</v>
      </c>
      <c r="O5745">
        <v>0</v>
      </c>
      <c r="P5745">
        <v>0</v>
      </c>
      <c r="Q5745">
        <v>1</v>
      </c>
      <c r="R5745">
        <v>0</v>
      </c>
      <c r="S5745">
        <v>0</v>
      </c>
      <c r="T5745">
        <v>0</v>
      </c>
      <c r="U5745">
        <v>0</v>
      </c>
      <c r="V5745">
        <v>2</v>
      </c>
      <c r="W5745">
        <v>2</v>
      </c>
      <c r="X5745">
        <v>2</v>
      </c>
    </row>
    <row r="5746" spans="1:24" x14ac:dyDescent="0.2">
      <c r="A5746" t="s">
        <v>222</v>
      </c>
      <c r="B5746" s="14">
        <v>44099</v>
      </c>
      <c r="C5746">
        <v>0</v>
      </c>
      <c r="D5746">
        <v>0</v>
      </c>
      <c r="E5746">
        <v>0</v>
      </c>
      <c r="F5746">
        <v>0</v>
      </c>
      <c r="G5746">
        <v>0</v>
      </c>
      <c r="H5746">
        <v>0</v>
      </c>
      <c r="I5746">
        <v>0</v>
      </c>
      <c r="J5746">
        <v>3400</v>
      </c>
      <c r="K5746" t="s">
        <v>222</v>
      </c>
      <c r="L5746">
        <v>553</v>
      </c>
      <c r="M5746" t="s">
        <v>222</v>
      </c>
      <c r="N5746" t="s">
        <v>259</v>
      </c>
      <c r="O5746">
        <v>0</v>
      </c>
      <c r="P5746">
        <v>0</v>
      </c>
      <c r="Q5746">
        <v>1</v>
      </c>
      <c r="R5746">
        <v>0</v>
      </c>
      <c r="S5746">
        <v>0</v>
      </c>
      <c r="T5746">
        <v>0</v>
      </c>
      <c r="U5746">
        <v>0</v>
      </c>
      <c r="V5746">
        <v>2</v>
      </c>
      <c r="W5746">
        <v>2</v>
      </c>
      <c r="X5746">
        <v>2</v>
      </c>
    </row>
    <row r="5747" spans="1:24" x14ac:dyDescent="0.2">
      <c r="A5747" t="s">
        <v>75</v>
      </c>
      <c r="B5747" s="14">
        <v>44099</v>
      </c>
      <c r="C5747">
        <v>91</v>
      </c>
      <c r="D5747">
        <v>723</v>
      </c>
      <c r="E5747">
        <v>92</v>
      </c>
      <c r="F5747">
        <v>459</v>
      </c>
      <c r="G5747">
        <v>396</v>
      </c>
      <c r="H5747">
        <v>3909</v>
      </c>
      <c r="I5747">
        <v>460</v>
      </c>
      <c r="J5747">
        <v>6500</v>
      </c>
      <c r="K5747" t="s">
        <v>75</v>
      </c>
      <c r="L5747">
        <v>95464</v>
      </c>
      <c r="M5747" t="s">
        <v>75</v>
      </c>
      <c r="N5747" t="s">
        <v>259</v>
      </c>
      <c r="O5747">
        <v>48.080951981898927</v>
      </c>
      <c r="P5747">
        <v>3.8728860899872362</v>
      </c>
      <c r="Q5747">
        <v>1.1590909090909089</v>
      </c>
      <c r="R5747">
        <v>0.29527199761212941</v>
      </c>
      <c r="S5747">
        <v>0.117677155282681</v>
      </c>
      <c r="T5747">
        <v>1.470964441033513</v>
      </c>
      <c r="U5747">
        <v>0.5</v>
      </c>
      <c r="V5747">
        <v>8.1391225286328783</v>
      </c>
      <c r="W5747">
        <v>8.1391225286328783</v>
      </c>
      <c r="X5747">
        <v>7.9556684623592897</v>
      </c>
    </row>
    <row r="5748" spans="1:24" x14ac:dyDescent="0.2">
      <c r="A5748" t="s">
        <v>154</v>
      </c>
      <c r="B5748" s="14">
        <v>44099</v>
      </c>
      <c r="C5748">
        <v>139</v>
      </c>
      <c r="D5748">
        <v>1120</v>
      </c>
      <c r="E5748">
        <v>140</v>
      </c>
      <c r="F5748">
        <v>782</v>
      </c>
      <c r="G5748">
        <v>739</v>
      </c>
      <c r="H5748">
        <v>6767</v>
      </c>
      <c r="I5748">
        <v>779</v>
      </c>
      <c r="J5748">
        <v>6600</v>
      </c>
      <c r="K5748" t="s">
        <v>154</v>
      </c>
      <c r="L5748">
        <v>186840</v>
      </c>
      <c r="M5748" t="s">
        <v>154</v>
      </c>
      <c r="N5748" t="s">
        <v>259</v>
      </c>
      <c r="O5748">
        <v>41.853992721044747</v>
      </c>
      <c r="P5748">
        <v>3.7341871979054502</v>
      </c>
      <c r="Q5748">
        <v>1.0581867388362649</v>
      </c>
      <c r="R5748">
        <v>0.11311363919421839</v>
      </c>
      <c r="S5748">
        <v>0.1151174818974435</v>
      </c>
      <c r="T5748">
        <v>1.438968523718043</v>
      </c>
      <c r="U5748">
        <v>0.5</v>
      </c>
      <c r="V5748">
        <v>7.7862693608177116</v>
      </c>
      <c r="W5748">
        <v>7.7862693608177116</v>
      </c>
      <c r="X5748">
        <v>8.1248690509013493</v>
      </c>
    </row>
    <row r="5749" spans="1:24" x14ac:dyDescent="0.2">
      <c r="A5749" t="s">
        <v>175</v>
      </c>
      <c r="B5749" s="14">
        <v>44099</v>
      </c>
      <c r="C5749">
        <v>0</v>
      </c>
      <c r="D5749">
        <v>0</v>
      </c>
      <c r="E5749">
        <v>0</v>
      </c>
      <c r="F5749">
        <v>2</v>
      </c>
      <c r="G5749">
        <v>8</v>
      </c>
      <c r="H5749">
        <v>21</v>
      </c>
      <c r="I5749">
        <v>2</v>
      </c>
      <c r="J5749">
        <v>1303</v>
      </c>
      <c r="K5749" t="s">
        <v>175</v>
      </c>
      <c r="L5749">
        <v>17723</v>
      </c>
      <c r="M5749" t="s">
        <v>175</v>
      </c>
      <c r="N5749" t="s">
        <v>259</v>
      </c>
      <c r="O5749">
        <v>1.128477120126389</v>
      </c>
      <c r="P5749">
        <v>0.1208690424809884</v>
      </c>
      <c r="Q5749">
        <v>1</v>
      </c>
      <c r="R5749">
        <v>0</v>
      </c>
      <c r="S5749">
        <v>9.5238095238095233E-2</v>
      </c>
      <c r="T5749">
        <v>1.19047619047619</v>
      </c>
      <c r="U5749">
        <v>0</v>
      </c>
      <c r="V5749">
        <v>3.3113452329571791</v>
      </c>
      <c r="W5749">
        <v>3.3113452329571791</v>
      </c>
      <c r="X5749">
        <v>3.9180855748361032</v>
      </c>
    </row>
    <row r="5750" spans="1:24" x14ac:dyDescent="0.2">
      <c r="A5750" t="s">
        <v>61</v>
      </c>
      <c r="B5750" s="14">
        <v>44099</v>
      </c>
      <c r="C5750">
        <v>3</v>
      </c>
      <c r="D5750">
        <v>51</v>
      </c>
      <c r="E5750">
        <v>3</v>
      </c>
      <c r="F5750">
        <v>20</v>
      </c>
      <c r="G5750">
        <v>16</v>
      </c>
      <c r="H5750">
        <v>240</v>
      </c>
      <c r="I5750">
        <v>19</v>
      </c>
      <c r="J5750">
        <v>496</v>
      </c>
      <c r="K5750" t="s">
        <v>61</v>
      </c>
      <c r="L5750">
        <v>6378</v>
      </c>
      <c r="M5750" t="s">
        <v>61</v>
      </c>
      <c r="N5750" t="s">
        <v>259</v>
      </c>
      <c r="O5750">
        <v>31.357792411414241</v>
      </c>
      <c r="P5750">
        <v>3.4454627979601709</v>
      </c>
      <c r="Q5750">
        <v>1.25</v>
      </c>
      <c r="R5750">
        <v>0.44628710262841947</v>
      </c>
      <c r="S5750">
        <v>7.9166666666666663E-2</v>
      </c>
      <c r="T5750">
        <v>0.98958333333333326</v>
      </c>
      <c r="U5750">
        <v>0</v>
      </c>
      <c r="V5750">
        <v>6.8813332339219233</v>
      </c>
      <c r="W5750">
        <v>6.8813332339219233</v>
      </c>
      <c r="X5750">
        <v>7.4890507134137838</v>
      </c>
    </row>
    <row r="5751" spans="1:24" x14ac:dyDescent="0.2">
      <c r="A5751" t="s">
        <v>187</v>
      </c>
      <c r="B5751" s="14">
        <v>44099</v>
      </c>
      <c r="C5751">
        <v>123</v>
      </c>
      <c r="D5751">
        <v>1416</v>
      </c>
      <c r="E5751">
        <v>123</v>
      </c>
      <c r="F5751">
        <v>787</v>
      </c>
      <c r="G5751">
        <v>547</v>
      </c>
      <c r="H5751">
        <v>7832</v>
      </c>
      <c r="I5751">
        <v>786</v>
      </c>
      <c r="J5751">
        <v>4000</v>
      </c>
      <c r="K5751" t="s">
        <v>187</v>
      </c>
      <c r="L5751">
        <v>273425</v>
      </c>
      <c r="M5751" t="s">
        <v>187</v>
      </c>
      <c r="N5751" t="s">
        <v>259</v>
      </c>
      <c r="O5751">
        <v>28.783030081375149</v>
      </c>
      <c r="P5751">
        <v>3.3597859801901588</v>
      </c>
      <c r="Q5751">
        <v>1.4387568555758681</v>
      </c>
      <c r="R5751">
        <v>0.72755889199084389</v>
      </c>
      <c r="S5751">
        <v>0.10035750766087841</v>
      </c>
      <c r="T5751">
        <v>1.2544688457609801</v>
      </c>
      <c r="U5751">
        <v>0.5</v>
      </c>
      <c r="V5751">
        <v>7.8418137179419833</v>
      </c>
      <c r="W5751">
        <v>7.8418137179419833</v>
      </c>
      <c r="X5751">
        <v>7.7683501566855488</v>
      </c>
    </row>
    <row r="5752" spans="1:24" x14ac:dyDescent="0.2">
      <c r="A5752" t="s">
        <v>46</v>
      </c>
      <c r="B5752" s="14">
        <v>44099</v>
      </c>
      <c r="C5752">
        <v>14</v>
      </c>
      <c r="D5752">
        <v>56</v>
      </c>
      <c r="E5752">
        <v>14</v>
      </c>
      <c r="F5752">
        <v>38</v>
      </c>
      <c r="G5752">
        <v>31</v>
      </c>
      <c r="H5752">
        <v>207</v>
      </c>
      <c r="I5752">
        <v>38</v>
      </c>
      <c r="J5752">
        <v>2034</v>
      </c>
      <c r="K5752" t="s">
        <v>46</v>
      </c>
      <c r="L5752">
        <v>9805</v>
      </c>
      <c r="M5752" t="s">
        <v>46</v>
      </c>
      <c r="N5752" t="s">
        <v>259</v>
      </c>
      <c r="O5752">
        <v>38.755736868944417</v>
      </c>
      <c r="P5752">
        <v>3.657278793072122</v>
      </c>
      <c r="Q5752">
        <v>1.225806451612903</v>
      </c>
      <c r="R5752">
        <v>0.40719791048247911</v>
      </c>
      <c r="S5752">
        <v>0.18357487922705321</v>
      </c>
      <c r="T5752">
        <v>2.2946859903381638</v>
      </c>
      <c r="U5752">
        <v>0</v>
      </c>
      <c r="V5752">
        <v>8.359162693892765</v>
      </c>
      <c r="W5752">
        <v>8.359162693892765</v>
      </c>
      <c r="X5752">
        <v>7.0400974444638802</v>
      </c>
    </row>
    <row r="5753" spans="1:24" x14ac:dyDescent="0.2">
      <c r="A5753" t="s">
        <v>133</v>
      </c>
      <c r="B5753" s="14">
        <v>44099</v>
      </c>
      <c r="C5753">
        <v>14</v>
      </c>
      <c r="D5753">
        <v>90</v>
      </c>
      <c r="E5753">
        <v>14</v>
      </c>
      <c r="F5753">
        <v>57</v>
      </c>
      <c r="G5753">
        <v>22</v>
      </c>
      <c r="H5753">
        <v>488</v>
      </c>
      <c r="I5753">
        <v>57</v>
      </c>
      <c r="J5753">
        <v>1247</v>
      </c>
      <c r="K5753" t="s">
        <v>133</v>
      </c>
      <c r="L5753">
        <v>14394</v>
      </c>
      <c r="M5753" t="s">
        <v>133</v>
      </c>
      <c r="N5753" t="s">
        <v>259</v>
      </c>
      <c r="O5753">
        <v>39.599833263859942</v>
      </c>
      <c r="P5753">
        <v>3.678824907742984</v>
      </c>
      <c r="Q5753">
        <v>2.5909090909090908</v>
      </c>
      <c r="R5753">
        <v>1.9040176289524691</v>
      </c>
      <c r="S5753">
        <v>0.11680327868852459</v>
      </c>
      <c r="T5753">
        <v>1.460040983606558</v>
      </c>
      <c r="U5753">
        <v>0</v>
      </c>
      <c r="V5753">
        <v>9.0428835203020093</v>
      </c>
      <c r="W5753">
        <v>9.0428835203020093</v>
      </c>
      <c r="X5753">
        <v>7.0775220350714987</v>
      </c>
    </row>
    <row r="5754" spans="1:24" x14ac:dyDescent="0.2">
      <c r="A5754" t="s">
        <v>130</v>
      </c>
      <c r="B5754" s="14">
        <v>44099</v>
      </c>
      <c r="C5754">
        <v>30</v>
      </c>
      <c r="D5754">
        <v>225</v>
      </c>
      <c r="E5754">
        <v>30</v>
      </c>
      <c r="F5754">
        <v>196</v>
      </c>
      <c r="G5754">
        <v>142</v>
      </c>
      <c r="H5754">
        <v>1361</v>
      </c>
      <c r="I5754">
        <v>196</v>
      </c>
      <c r="J5754">
        <v>6700</v>
      </c>
      <c r="K5754" t="s">
        <v>130</v>
      </c>
      <c r="L5754">
        <v>44940</v>
      </c>
      <c r="M5754" t="s">
        <v>130</v>
      </c>
      <c r="N5754" t="s">
        <v>259</v>
      </c>
      <c r="O5754">
        <v>43.613707165109027</v>
      </c>
      <c r="P5754">
        <v>3.7753714854673799</v>
      </c>
      <c r="Q5754">
        <v>1.380281690140845</v>
      </c>
      <c r="R5754">
        <v>0.64457520325851292</v>
      </c>
      <c r="S5754">
        <v>0.14401175606171929</v>
      </c>
      <c r="T5754">
        <v>1.8001469507714909</v>
      </c>
      <c r="U5754">
        <v>0.5</v>
      </c>
      <c r="V5754">
        <v>8.7200936394973851</v>
      </c>
      <c r="W5754">
        <v>8.7200936394973851</v>
      </c>
      <c r="X5754">
        <v>8.3342121301892451</v>
      </c>
    </row>
    <row r="5755" spans="1:24" x14ac:dyDescent="0.2">
      <c r="A5755" t="s">
        <v>94</v>
      </c>
      <c r="B5755" s="14">
        <v>44099</v>
      </c>
      <c r="C5755">
        <v>0</v>
      </c>
      <c r="D5755">
        <v>0</v>
      </c>
      <c r="E5755">
        <v>0</v>
      </c>
      <c r="F5755">
        <v>12</v>
      </c>
      <c r="G5755">
        <v>19</v>
      </c>
      <c r="H5755">
        <v>72</v>
      </c>
      <c r="I5755">
        <v>12</v>
      </c>
      <c r="J5755">
        <v>962</v>
      </c>
      <c r="K5755" t="s">
        <v>94</v>
      </c>
      <c r="L5755">
        <v>6778</v>
      </c>
      <c r="M5755" t="s">
        <v>94</v>
      </c>
      <c r="N5755" t="s">
        <v>259</v>
      </c>
      <c r="O5755">
        <v>17.704337562702861</v>
      </c>
      <c r="P5755">
        <v>2.8738096695971862</v>
      </c>
      <c r="Q5755">
        <v>0.63157894736842102</v>
      </c>
      <c r="R5755">
        <v>-0.91906465875688037</v>
      </c>
      <c r="S5755">
        <v>0.16666666666666671</v>
      </c>
      <c r="T5755">
        <v>2.083333333333333</v>
      </c>
      <c r="U5755">
        <v>0</v>
      </c>
      <c r="V5755">
        <v>6.0380783441736394</v>
      </c>
      <c r="W5755">
        <v>6.0380783441736394</v>
      </c>
      <c r="X5755">
        <v>7.8018668665357023</v>
      </c>
    </row>
    <row r="5756" spans="1:24" x14ac:dyDescent="0.2">
      <c r="A5756" t="s">
        <v>144</v>
      </c>
      <c r="B5756" s="14">
        <v>44099</v>
      </c>
      <c r="C5756">
        <v>4</v>
      </c>
      <c r="D5756">
        <v>33</v>
      </c>
      <c r="E5756">
        <v>4</v>
      </c>
      <c r="F5756">
        <v>59</v>
      </c>
      <c r="G5756">
        <v>80</v>
      </c>
      <c r="H5756">
        <v>352</v>
      </c>
      <c r="I5756">
        <v>57</v>
      </c>
      <c r="J5756">
        <v>498</v>
      </c>
      <c r="K5756" t="s">
        <v>144</v>
      </c>
      <c r="L5756">
        <v>14592</v>
      </c>
      <c r="M5756" t="s">
        <v>144</v>
      </c>
      <c r="N5756" t="s">
        <v>259</v>
      </c>
      <c r="O5756">
        <v>40.433114035087719</v>
      </c>
      <c r="P5756">
        <v>3.699649103567789</v>
      </c>
      <c r="Q5756">
        <v>0.73750000000000004</v>
      </c>
      <c r="R5756">
        <v>-0.60897838153632422</v>
      </c>
      <c r="S5756">
        <v>0.1619318181818182</v>
      </c>
      <c r="T5756">
        <v>2.0241477272727271</v>
      </c>
      <c r="U5756">
        <v>0</v>
      </c>
      <c r="V5756">
        <v>7.1148184493041917</v>
      </c>
      <c r="W5756">
        <v>7.1148184493041917</v>
      </c>
      <c r="X5756">
        <v>8.3036821896299884</v>
      </c>
    </row>
    <row r="5757" spans="1:24" x14ac:dyDescent="0.2">
      <c r="A5757" t="s">
        <v>216</v>
      </c>
      <c r="B5757" s="14">
        <v>44099</v>
      </c>
      <c r="C5757">
        <v>18</v>
      </c>
      <c r="D5757">
        <v>107</v>
      </c>
      <c r="E5757">
        <v>18</v>
      </c>
      <c r="F5757">
        <v>169</v>
      </c>
      <c r="G5757">
        <v>154</v>
      </c>
      <c r="H5757">
        <v>1049</v>
      </c>
      <c r="I5757">
        <v>169</v>
      </c>
      <c r="J5757">
        <v>2730</v>
      </c>
      <c r="K5757" t="s">
        <v>216</v>
      </c>
      <c r="L5757">
        <v>43958</v>
      </c>
      <c r="M5757" t="s">
        <v>216</v>
      </c>
      <c r="N5757" t="s">
        <v>259</v>
      </c>
      <c r="O5757">
        <v>38.445789162382283</v>
      </c>
      <c r="P5757">
        <v>3.6492491753220371</v>
      </c>
      <c r="Q5757">
        <v>1.0974025974025969</v>
      </c>
      <c r="R5757">
        <v>0.18589222501888861</v>
      </c>
      <c r="S5757">
        <v>0.16110581506196381</v>
      </c>
      <c r="T5757">
        <v>2.0138226882745469</v>
      </c>
      <c r="U5757">
        <v>0.5</v>
      </c>
      <c r="V5757">
        <v>8.3489640886154728</v>
      </c>
      <c r="W5757">
        <v>8.3489640886154728</v>
      </c>
      <c r="X5757">
        <v>7.4818813760992606</v>
      </c>
    </row>
    <row r="5758" spans="1:24" x14ac:dyDescent="0.2">
      <c r="A5758" t="s">
        <v>97</v>
      </c>
      <c r="B5758" s="14">
        <v>44099</v>
      </c>
      <c r="C5758">
        <v>21</v>
      </c>
      <c r="D5758">
        <v>88</v>
      </c>
      <c r="E5758">
        <v>21</v>
      </c>
      <c r="F5758">
        <v>62</v>
      </c>
      <c r="G5758">
        <v>144</v>
      </c>
      <c r="H5758">
        <v>551</v>
      </c>
      <c r="I5758">
        <v>61</v>
      </c>
      <c r="J5758">
        <v>2720</v>
      </c>
      <c r="K5758" t="s">
        <v>97</v>
      </c>
      <c r="L5758">
        <v>26560</v>
      </c>
      <c r="M5758" t="s">
        <v>97</v>
      </c>
      <c r="N5758" t="s">
        <v>259</v>
      </c>
      <c r="O5758">
        <v>23.3433734939759</v>
      </c>
      <c r="P5758">
        <v>3.1503131534309041</v>
      </c>
      <c r="Q5758">
        <v>0.43055555555555558</v>
      </c>
      <c r="R5758">
        <v>-1.6853578290618181</v>
      </c>
      <c r="S5758">
        <v>0.11070780399274049</v>
      </c>
      <c r="T5758">
        <v>1.383847549909256</v>
      </c>
      <c r="U5758">
        <v>0</v>
      </c>
      <c r="V5758">
        <v>4.8488028742783413</v>
      </c>
      <c r="W5758">
        <v>4.8488028742783413</v>
      </c>
      <c r="X5758">
        <v>5.9645926524266324</v>
      </c>
    </row>
    <row r="5759" spans="1:24" x14ac:dyDescent="0.2">
      <c r="A5759" t="s">
        <v>255</v>
      </c>
      <c r="B5759" s="14">
        <v>44099</v>
      </c>
      <c r="C5759">
        <v>8</v>
      </c>
      <c r="D5759">
        <v>104</v>
      </c>
      <c r="E5759">
        <v>8</v>
      </c>
      <c r="F5759">
        <v>64</v>
      </c>
      <c r="G5759">
        <v>50</v>
      </c>
      <c r="H5759">
        <v>606</v>
      </c>
      <c r="I5759">
        <v>63</v>
      </c>
      <c r="J5759">
        <v>2100</v>
      </c>
      <c r="K5759" t="s">
        <v>255</v>
      </c>
      <c r="L5759">
        <v>23087</v>
      </c>
      <c r="M5759" t="s">
        <v>255</v>
      </c>
      <c r="N5759" t="s">
        <v>259</v>
      </c>
      <c r="O5759">
        <v>27.721228396933341</v>
      </c>
      <c r="P5759">
        <v>3.3221984878035302</v>
      </c>
      <c r="Q5759">
        <v>1.28</v>
      </c>
      <c r="R5759">
        <v>0.49372015586305162</v>
      </c>
      <c r="S5759">
        <v>0.103960396039604</v>
      </c>
      <c r="T5759">
        <v>1.29950495049505</v>
      </c>
      <c r="U5759">
        <v>0</v>
      </c>
      <c r="V5759">
        <v>7.1154235941616317</v>
      </c>
      <c r="W5759">
        <v>7.1154235941616317</v>
      </c>
      <c r="X5759">
        <v>7.4343222276704761</v>
      </c>
    </row>
    <row r="5760" spans="1:24" x14ac:dyDescent="0.2">
      <c r="A5760" t="s">
        <v>43</v>
      </c>
      <c r="B5760" s="14">
        <v>44099</v>
      </c>
      <c r="C5760">
        <v>20</v>
      </c>
      <c r="D5760">
        <v>193</v>
      </c>
      <c r="E5760">
        <v>20</v>
      </c>
      <c r="F5760">
        <v>212</v>
      </c>
      <c r="G5760">
        <v>240</v>
      </c>
      <c r="H5760">
        <v>1349</v>
      </c>
      <c r="I5760">
        <v>212</v>
      </c>
      <c r="J5760">
        <v>8900</v>
      </c>
      <c r="K5760" t="s">
        <v>43</v>
      </c>
      <c r="L5760">
        <v>34332</v>
      </c>
      <c r="M5760" t="s">
        <v>43</v>
      </c>
      <c r="N5760" t="s">
        <v>259</v>
      </c>
      <c r="O5760">
        <v>61.749970872655247</v>
      </c>
      <c r="P5760">
        <v>4.1230935038100842</v>
      </c>
      <c r="Q5760">
        <v>0.8833333333333333</v>
      </c>
      <c r="R5760">
        <v>-0.24810529733995779</v>
      </c>
      <c r="S5760">
        <v>0.15715344699777609</v>
      </c>
      <c r="T5760">
        <v>1.9644180874722019</v>
      </c>
      <c r="U5760">
        <v>0.5</v>
      </c>
      <c r="V5760">
        <v>8.3394062939423286</v>
      </c>
      <c r="W5760">
        <v>8.3394062939423286</v>
      </c>
      <c r="X5760">
        <v>9.3088644511024601</v>
      </c>
    </row>
    <row r="5761" spans="1:24" x14ac:dyDescent="0.2">
      <c r="A5761" t="s">
        <v>179</v>
      </c>
      <c r="B5761" s="14">
        <v>44099</v>
      </c>
      <c r="C5761">
        <v>7</v>
      </c>
      <c r="D5761">
        <v>62</v>
      </c>
      <c r="E5761">
        <v>7</v>
      </c>
      <c r="F5761">
        <v>42</v>
      </c>
      <c r="G5761">
        <v>27</v>
      </c>
      <c r="H5761">
        <v>521</v>
      </c>
      <c r="I5761">
        <v>41</v>
      </c>
      <c r="J5761">
        <v>1295</v>
      </c>
      <c r="K5761" t="s">
        <v>179</v>
      </c>
      <c r="L5761">
        <v>6568</v>
      </c>
      <c r="M5761" t="s">
        <v>179</v>
      </c>
      <c r="N5761" t="s">
        <v>259</v>
      </c>
      <c r="O5761">
        <v>63.94640682095006</v>
      </c>
      <c r="P5761">
        <v>4.1580453391272867</v>
      </c>
      <c r="Q5761">
        <v>1.555555555555556</v>
      </c>
      <c r="R5761">
        <v>0.88366550455807846</v>
      </c>
      <c r="S5761">
        <v>7.8694817658349334E-2</v>
      </c>
      <c r="T5761">
        <v>0.9836852207293667</v>
      </c>
      <c r="U5761">
        <v>0</v>
      </c>
      <c r="V5761">
        <v>8.025396064414732</v>
      </c>
      <c r="W5761">
        <v>8.025396064414732</v>
      </c>
      <c r="X5761">
        <v>8.31222987993341</v>
      </c>
    </row>
    <row r="5762" spans="1:24" x14ac:dyDescent="0.2">
      <c r="A5762" t="s">
        <v>32</v>
      </c>
      <c r="B5762" s="14">
        <v>44099</v>
      </c>
      <c r="C5762">
        <v>5</v>
      </c>
      <c r="D5762">
        <v>12</v>
      </c>
      <c r="E5762">
        <v>5</v>
      </c>
      <c r="F5762">
        <v>22</v>
      </c>
      <c r="G5762">
        <v>9</v>
      </c>
      <c r="H5762">
        <v>61</v>
      </c>
      <c r="I5762">
        <v>22</v>
      </c>
      <c r="J5762">
        <v>46</v>
      </c>
      <c r="K5762" t="s">
        <v>32</v>
      </c>
      <c r="L5762">
        <v>4152</v>
      </c>
      <c r="M5762" t="s">
        <v>32</v>
      </c>
      <c r="N5762" t="s">
        <v>259</v>
      </c>
      <c r="O5762">
        <v>52.98651252408478</v>
      </c>
      <c r="P5762">
        <v>3.9700374004887742</v>
      </c>
      <c r="Q5762">
        <v>2.2000000000000002</v>
      </c>
      <c r="R5762">
        <v>1.576914720728541</v>
      </c>
      <c r="S5762">
        <v>0.36065573770491799</v>
      </c>
      <c r="T5762">
        <v>4.5081967213114753</v>
      </c>
      <c r="U5762">
        <v>0</v>
      </c>
      <c r="V5762">
        <v>12.055148842528791</v>
      </c>
      <c r="W5762">
        <v>10</v>
      </c>
      <c r="X5762">
        <v>7.9285714285714306</v>
      </c>
    </row>
    <row r="5763" spans="1:24" x14ac:dyDescent="0.2">
      <c r="A5763" t="s">
        <v>66</v>
      </c>
      <c r="B5763" s="14">
        <v>44099</v>
      </c>
      <c r="C5763">
        <v>50</v>
      </c>
      <c r="D5763">
        <v>354</v>
      </c>
      <c r="E5763">
        <v>50</v>
      </c>
      <c r="F5763">
        <v>256</v>
      </c>
      <c r="G5763">
        <v>286</v>
      </c>
      <c r="H5763">
        <v>2124</v>
      </c>
      <c r="I5763">
        <v>254</v>
      </c>
      <c r="J5763">
        <v>2660</v>
      </c>
      <c r="K5763" t="s">
        <v>66</v>
      </c>
      <c r="L5763">
        <v>46413</v>
      </c>
      <c r="M5763" t="s">
        <v>66</v>
      </c>
      <c r="N5763" t="s">
        <v>259</v>
      </c>
      <c r="O5763">
        <v>55.156960334389069</v>
      </c>
      <c r="P5763">
        <v>4.0101829450685669</v>
      </c>
      <c r="Q5763">
        <v>0.8951048951048951</v>
      </c>
      <c r="R5763">
        <v>-0.2216287326805802</v>
      </c>
      <c r="S5763">
        <v>0.11958568738229761</v>
      </c>
      <c r="T5763">
        <v>1.4948210922787191</v>
      </c>
      <c r="U5763">
        <v>0.5</v>
      </c>
      <c r="V5763">
        <v>7.7833753046667056</v>
      </c>
      <c r="W5763">
        <v>7.7833753046667056</v>
      </c>
      <c r="X5763">
        <v>8.7119343844637189</v>
      </c>
    </row>
    <row r="5764" spans="1:24" x14ac:dyDescent="0.2">
      <c r="A5764" t="s">
        <v>196</v>
      </c>
      <c r="B5764" s="14">
        <v>44099</v>
      </c>
      <c r="C5764">
        <v>47</v>
      </c>
      <c r="D5764">
        <v>335</v>
      </c>
      <c r="E5764">
        <v>47</v>
      </c>
      <c r="F5764">
        <v>194</v>
      </c>
      <c r="G5764">
        <v>86</v>
      </c>
      <c r="H5764">
        <v>1372</v>
      </c>
      <c r="I5764">
        <v>193</v>
      </c>
      <c r="J5764">
        <v>9400</v>
      </c>
      <c r="K5764" t="s">
        <v>196</v>
      </c>
      <c r="L5764">
        <v>29016</v>
      </c>
      <c r="M5764" t="s">
        <v>196</v>
      </c>
      <c r="N5764" t="s">
        <v>259</v>
      </c>
      <c r="O5764">
        <v>66.859663633857181</v>
      </c>
      <c r="P5764">
        <v>4.2025958500767722</v>
      </c>
      <c r="Q5764">
        <v>2.2558139534883721</v>
      </c>
      <c r="R5764">
        <v>1.6270217256196411</v>
      </c>
      <c r="S5764">
        <v>0.14067055393586009</v>
      </c>
      <c r="T5764">
        <v>1.758381924198251</v>
      </c>
      <c r="U5764">
        <v>0.5</v>
      </c>
      <c r="V5764">
        <v>10.087999499894661</v>
      </c>
      <c r="W5764">
        <v>10</v>
      </c>
      <c r="X5764">
        <v>9.2614554043534216</v>
      </c>
    </row>
    <row r="5765" spans="1:24" x14ac:dyDescent="0.2">
      <c r="A5765" t="s">
        <v>220</v>
      </c>
      <c r="B5765" s="14">
        <v>44099</v>
      </c>
      <c r="C5765">
        <v>2</v>
      </c>
      <c r="D5765">
        <v>12</v>
      </c>
      <c r="E5765">
        <v>2</v>
      </c>
      <c r="F5765">
        <v>11</v>
      </c>
      <c r="G5765">
        <v>8</v>
      </c>
      <c r="H5765">
        <v>60</v>
      </c>
      <c r="I5765">
        <v>10</v>
      </c>
      <c r="J5765">
        <v>29</v>
      </c>
      <c r="K5765" t="s">
        <v>220</v>
      </c>
      <c r="L5765">
        <v>1595</v>
      </c>
      <c r="M5765" t="s">
        <v>220</v>
      </c>
      <c r="N5765" t="s">
        <v>259</v>
      </c>
      <c r="O5765">
        <v>68.965517241379317</v>
      </c>
      <c r="P5765">
        <v>4.2336066295556094</v>
      </c>
      <c r="Q5765">
        <v>1.1000000000000001</v>
      </c>
      <c r="R5765">
        <v>0.1906203596086499</v>
      </c>
      <c r="S5765">
        <v>0.16666666666666671</v>
      </c>
      <c r="T5765">
        <v>2.083333333333333</v>
      </c>
      <c r="U5765">
        <v>0</v>
      </c>
      <c r="V5765">
        <v>8.5075603224975911</v>
      </c>
      <c r="W5765">
        <v>7.4</v>
      </c>
      <c r="X5765">
        <v>6.5428571428571418</v>
      </c>
    </row>
    <row r="5766" spans="1:24" x14ac:dyDescent="0.2">
      <c r="A5766" t="s">
        <v>84</v>
      </c>
      <c r="B5766" s="14">
        <v>44099</v>
      </c>
      <c r="C5766">
        <v>6</v>
      </c>
      <c r="D5766">
        <v>52</v>
      </c>
      <c r="E5766">
        <v>6</v>
      </c>
      <c r="F5766">
        <v>52</v>
      </c>
      <c r="G5766">
        <v>67</v>
      </c>
      <c r="H5766">
        <v>356</v>
      </c>
      <c r="I5766">
        <v>52</v>
      </c>
      <c r="J5766">
        <v>499</v>
      </c>
      <c r="K5766" t="s">
        <v>84</v>
      </c>
      <c r="L5766">
        <v>19283</v>
      </c>
      <c r="M5766" t="s">
        <v>84</v>
      </c>
      <c r="N5766" t="s">
        <v>259</v>
      </c>
      <c r="O5766">
        <v>26.966758284499299</v>
      </c>
      <c r="P5766">
        <v>3.2946049328380052</v>
      </c>
      <c r="Q5766">
        <v>0.77611940298507465</v>
      </c>
      <c r="R5766">
        <v>-0.50689780161907738</v>
      </c>
      <c r="S5766">
        <v>0.1460674157303371</v>
      </c>
      <c r="T5766">
        <v>1.8258426966292129</v>
      </c>
      <c r="U5766">
        <v>0</v>
      </c>
      <c r="V5766">
        <v>6.613549827848141</v>
      </c>
      <c r="W5766">
        <v>6.613549827848141</v>
      </c>
      <c r="X5766">
        <v>7.1361644351841198</v>
      </c>
    </row>
    <row r="5767" spans="1:24" x14ac:dyDescent="0.2">
      <c r="A5767" t="s">
        <v>74</v>
      </c>
      <c r="B5767" s="14">
        <v>44099</v>
      </c>
      <c r="C5767">
        <v>9</v>
      </c>
      <c r="D5767">
        <v>115</v>
      </c>
      <c r="E5767">
        <v>9</v>
      </c>
      <c r="F5767">
        <v>48</v>
      </c>
      <c r="G5767">
        <v>56</v>
      </c>
      <c r="H5767">
        <v>666</v>
      </c>
      <c r="I5767">
        <v>48</v>
      </c>
      <c r="J5767">
        <v>240</v>
      </c>
      <c r="K5767" t="s">
        <v>74</v>
      </c>
      <c r="L5767">
        <v>23156</v>
      </c>
      <c r="M5767" t="s">
        <v>74</v>
      </c>
      <c r="N5767" t="s">
        <v>259</v>
      </c>
      <c r="O5767">
        <v>20.728968733805491</v>
      </c>
      <c r="P5767">
        <v>3.031532177685178</v>
      </c>
      <c r="Q5767">
        <v>0.8571428571428571</v>
      </c>
      <c r="R5767">
        <v>-0.30830135965451672</v>
      </c>
      <c r="S5767">
        <v>7.2072072072072071E-2</v>
      </c>
      <c r="T5767">
        <v>0.90090090090090091</v>
      </c>
      <c r="U5767">
        <v>0</v>
      </c>
      <c r="V5767">
        <v>5.6241317189315634</v>
      </c>
      <c r="W5767">
        <v>5.6241317189315634</v>
      </c>
      <c r="X5767">
        <v>6.4553599957436578</v>
      </c>
    </row>
    <row r="5768" spans="1:24" x14ac:dyDescent="0.2">
      <c r="A5768" t="s">
        <v>57</v>
      </c>
      <c r="B5768" s="14">
        <v>44099</v>
      </c>
      <c r="C5768">
        <v>7</v>
      </c>
      <c r="D5768">
        <v>85</v>
      </c>
      <c r="E5768">
        <v>7</v>
      </c>
      <c r="F5768">
        <v>25</v>
      </c>
      <c r="G5768">
        <v>27</v>
      </c>
      <c r="H5768">
        <v>276</v>
      </c>
      <c r="I5768">
        <v>25</v>
      </c>
      <c r="J5768">
        <v>831</v>
      </c>
      <c r="K5768" t="s">
        <v>57</v>
      </c>
      <c r="L5768">
        <v>10454</v>
      </c>
      <c r="M5768" t="s">
        <v>57</v>
      </c>
      <c r="N5768" t="s">
        <v>259</v>
      </c>
      <c r="O5768">
        <v>23.91429118040941</v>
      </c>
      <c r="P5768">
        <v>3.174476237571517</v>
      </c>
      <c r="Q5768">
        <v>0.92592592592592593</v>
      </c>
      <c r="R5768">
        <v>-0.15392208227225659</v>
      </c>
      <c r="S5768">
        <v>9.0579710144927536E-2</v>
      </c>
      <c r="T5768">
        <v>1.132246376811594</v>
      </c>
      <c r="U5768">
        <v>0</v>
      </c>
      <c r="V5768">
        <v>6.1528005321108541</v>
      </c>
      <c r="W5768">
        <v>6.1528005321108541</v>
      </c>
      <c r="X5768">
        <v>4.6124020149725586</v>
      </c>
    </row>
    <row r="5769" spans="1:24" x14ac:dyDescent="0.2">
      <c r="A5769" t="s">
        <v>39</v>
      </c>
      <c r="B5769" s="14">
        <v>44099</v>
      </c>
      <c r="C5769">
        <v>894</v>
      </c>
      <c r="D5769">
        <v>4358</v>
      </c>
      <c r="E5769">
        <v>892</v>
      </c>
      <c r="F5769">
        <v>4050</v>
      </c>
      <c r="G5769">
        <v>3339</v>
      </c>
      <c r="H5769">
        <v>22186</v>
      </c>
      <c r="I5769">
        <v>4037</v>
      </c>
      <c r="J5769">
        <v>3000</v>
      </c>
      <c r="K5769" t="s">
        <v>39</v>
      </c>
      <c r="L5769">
        <v>931272</v>
      </c>
      <c r="M5769" t="s">
        <v>39</v>
      </c>
      <c r="N5769" t="s">
        <v>259</v>
      </c>
      <c r="O5769">
        <v>43.488905496997653</v>
      </c>
      <c r="P5769">
        <v>3.7725058595188341</v>
      </c>
      <c r="Q5769">
        <v>1.2129380053908361</v>
      </c>
      <c r="R5769">
        <v>0.38609104031386071</v>
      </c>
      <c r="S5769">
        <v>0.1819615974037681</v>
      </c>
      <c r="T5769">
        <v>2.2745199675471022</v>
      </c>
      <c r="U5769">
        <v>0.5</v>
      </c>
      <c r="V5769">
        <v>8.9331168673797965</v>
      </c>
      <c r="W5769">
        <v>8.9331168673797965</v>
      </c>
      <c r="X5769">
        <v>8.2642624057822207</v>
      </c>
    </row>
    <row r="5770" spans="1:24" x14ac:dyDescent="0.2">
      <c r="A5770" t="s">
        <v>65</v>
      </c>
      <c r="B5770" s="14">
        <v>44099</v>
      </c>
      <c r="C5770">
        <v>18</v>
      </c>
      <c r="D5770">
        <v>128</v>
      </c>
      <c r="E5770">
        <v>18</v>
      </c>
      <c r="F5770">
        <v>167</v>
      </c>
      <c r="G5770">
        <v>92</v>
      </c>
      <c r="H5770">
        <v>968</v>
      </c>
      <c r="I5770">
        <v>167</v>
      </c>
      <c r="J5770">
        <v>502</v>
      </c>
      <c r="K5770" t="s">
        <v>65</v>
      </c>
      <c r="L5770">
        <v>15589</v>
      </c>
      <c r="M5770" t="s">
        <v>65</v>
      </c>
      <c r="N5770" t="s">
        <v>259</v>
      </c>
      <c r="O5770">
        <v>107.1268201937263</v>
      </c>
      <c r="P5770">
        <v>4.6740133680802574</v>
      </c>
      <c r="Q5770">
        <v>1.8152173913043479</v>
      </c>
      <c r="R5770">
        <v>1.1924104707354299</v>
      </c>
      <c r="S5770">
        <v>0.1725206611570248</v>
      </c>
      <c r="T5770">
        <v>2.15650826446281</v>
      </c>
      <c r="U5770">
        <v>0.5</v>
      </c>
      <c r="V5770">
        <v>10.522932103278499</v>
      </c>
      <c r="W5770">
        <v>10</v>
      </c>
      <c r="X5770">
        <v>9.8191042408100309</v>
      </c>
    </row>
    <row r="5771" spans="1:24" x14ac:dyDescent="0.2">
      <c r="A5771" t="s">
        <v>219</v>
      </c>
      <c r="B5771" s="14">
        <v>44099</v>
      </c>
      <c r="C5771">
        <v>0</v>
      </c>
      <c r="D5771">
        <v>0</v>
      </c>
      <c r="E5771">
        <v>0</v>
      </c>
      <c r="F5771">
        <v>0</v>
      </c>
      <c r="G5771">
        <v>0</v>
      </c>
      <c r="H5771">
        <v>0</v>
      </c>
      <c r="I5771">
        <v>0</v>
      </c>
      <c r="J5771">
        <v>1329</v>
      </c>
      <c r="K5771" t="s">
        <v>219</v>
      </c>
      <c r="L5771">
        <v>27</v>
      </c>
      <c r="M5771" t="s">
        <v>219</v>
      </c>
      <c r="N5771" t="s">
        <v>259</v>
      </c>
      <c r="O5771">
        <v>0</v>
      </c>
      <c r="P5771">
        <v>0</v>
      </c>
      <c r="Q5771">
        <v>1</v>
      </c>
      <c r="R5771">
        <v>0</v>
      </c>
      <c r="S5771">
        <v>0</v>
      </c>
      <c r="T5771">
        <v>0</v>
      </c>
      <c r="U5771">
        <v>0</v>
      </c>
      <c r="V5771">
        <v>2</v>
      </c>
      <c r="W5771">
        <v>2</v>
      </c>
      <c r="X5771">
        <v>2</v>
      </c>
    </row>
    <row r="5772" spans="1:24" x14ac:dyDescent="0.2">
      <c r="A5772" t="s">
        <v>192</v>
      </c>
      <c r="B5772" s="14">
        <v>44099</v>
      </c>
      <c r="C5772">
        <v>5</v>
      </c>
      <c r="D5772">
        <v>48</v>
      </c>
      <c r="E5772">
        <v>5</v>
      </c>
      <c r="F5772">
        <v>52</v>
      </c>
      <c r="G5772">
        <v>81</v>
      </c>
      <c r="H5772">
        <v>500</v>
      </c>
      <c r="I5772">
        <v>51</v>
      </c>
      <c r="J5772">
        <v>504</v>
      </c>
      <c r="K5772" t="s">
        <v>192</v>
      </c>
      <c r="L5772">
        <v>12320</v>
      </c>
      <c r="M5772" t="s">
        <v>192</v>
      </c>
      <c r="N5772" t="s">
        <v>259</v>
      </c>
      <c r="O5772">
        <v>42.20779220779221</v>
      </c>
      <c r="P5772">
        <v>3.7426048534701</v>
      </c>
      <c r="Q5772">
        <v>0.64197530864197527</v>
      </c>
      <c r="R5772">
        <v>-0.88641087218202297</v>
      </c>
      <c r="S5772">
        <v>0.10199999999999999</v>
      </c>
      <c r="T5772">
        <v>1.2749999999999999</v>
      </c>
      <c r="U5772">
        <v>0</v>
      </c>
      <c r="V5772">
        <v>6.1311939812880762</v>
      </c>
      <c r="W5772">
        <v>6.1311939812880762</v>
      </c>
      <c r="X5772">
        <v>7.121535376121833</v>
      </c>
    </row>
    <row r="5773" spans="1:24" x14ac:dyDescent="0.2">
      <c r="A5773" t="s">
        <v>231</v>
      </c>
      <c r="B5773" s="14">
        <v>44099</v>
      </c>
      <c r="C5773">
        <v>1</v>
      </c>
      <c r="D5773">
        <v>5</v>
      </c>
      <c r="E5773">
        <v>1</v>
      </c>
      <c r="F5773">
        <v>6</v>
      </c>
      <c r="G5773">
        <v>14</v>
      </c>
      <c r="H5773">
        <v>47</v>
      </c>
      <c r="I5773">
        <v>6</v>
      </c>
      <c r="J5773">
        <v>505</v>
      </c>
      <c r="K5773" t="s">
        <v>231</v>
      </c>
      <c r="L5773">
        <v>3872</v>
      </c>
      <c r="M5773" t="s">
        <v>231</v>
      </c>
      <c r="N5773" t="s">
        <v>259</v>
      </c>
      <c r="O5773">
        <v>15.495867768595041</v>
      </c>
      <c r="P5773">
        <v>2.7405733928077698</v>
      </c>
      <c r="Q5773">
        <v>0.7142857142857143</v>
      </c>
      <c r="R5773">
        <v>-0.67294447324242579</v>
      </c>
      <c r="S5773">
        <v>0.1276595744680851</v>
      </c>
      <c r="T5773">
        <v>1.595744680851064</v>
      </c>
      <c r="U5773">
        <v>0</v>
      </c>
      <c r="V5773">
        <v>5.6633736004164081</v>
      </c>
      <c r="W5773">
        <v>5.6633736004164081</v>
      </c>
      <c r="X5773">
        <v>6.1791061581367801</v>
      </c>
    </row>
    <row r="5774" spans="1:24" x14ac:dyDescent="0.2">
      <c r="A5774" t="s">
        <v>111</v>
      </c>
      <c r="B5774" s="14">
        <v>44099</v>
      </c>
      <c r="C5774">
        <v>3</v>
      </c>
      <c r="D5774">
        <v>43</v>
      </c>
      <c r="E5774">
        <v>3</v>
      </c>
      <c r="F5774">
        <v>20</v>
      </c>
      <c r="G5774">
        <v>7</v>
      </c>
      <c r="H5774">
        <v>282</v>
      </c>
      <c r="I5774">
        <v>20</v>
      </c>
      <c r="J5774">
        <v>1224</v>
      </c>
      <c r="K5774" t="s">
        <v>111</v>
      </c>
      <c r="L5774">
        <v>9121</v>
      </c>
      <c r="M5774" t="s">
        <v>111</v>
      </c>
      <c r="N5774" t="s">
        <v>259</v>
      </c>
      <c r="O5774">
        <v>21.927420239008882</v>
      </c>
      <c r="P5774">
        <v>3.087737919350015</v>
      </c>
      <c r="Q5774">
        <v>2</v>
      </c>
      <c r="R5774">
        <v>1.386294361119891</v>
      </c>
      <c r="S5774">
        <v>7.0921985815602842E-2</v>
      </c>
      <c r="T5774">
        <v>0.88652482269503552</v>
      </c>
      <c r="U5774">
        <v>0</v>
      </c>
      <c r="V5774">
        <v>7.3605571031649406</v>
      </c>
      <c r="W5774">
        <v>7.3605571031649406</v>
      </c>
      <c r="X5774">
        <v>6.2193932983744782</v>
      </c>
    </row>
    <row r="5775" spans="1:24" x14ac:dyDescent="0.2">
      <c r="A5775" t="s">
        <v>80</v>
      </c>
      <c r="B5775" s="14">
        <v>44099</v>
      </c>
      <c r="C5775">
        <v>1</v>
      </c>
      <c r="D5775">
        <v>10</v>
      </c>
      <c r="E5775">
        <v>1</v>
      </c>
      <c r="F5775">
        <v>15</v>
      </c>
      <c r="G5775">
        <v>17</v>
      </c>
      <c r="H5775">
        <v>89</v>
      </c>
      <c r="I5775">
        <v>15</v>
      </c>
      <c r="J5775">
        <v>1059</v>
      </c>
      <c r="K5775" t="s">
        <v>80</v>
      </c>
      <c r="L5775">
        <v>17703</v>
      </c>
      <c r="M5775" t="s">
        <v>80</v>
      </c>
      <c r="N5775" t="s">
        <v>259</v>
      </c>
      <c r="O5775">
        <v>8.4731401457380109</v>
      </c>
      <c r="P5775">
        <v>2.1369011773531139</v>
      </c>
      <c r="Q5775">
        <v>0.88235294117647056</v>
      </c>
      <c r="R5775">
        <v>-0.25032628590801209</v>
      </c>
      <c r="S5775">
        <v>0.1685393258426966</v>
      </c>
      <c r="T5775">
        <v>2.106741573033708</v>
      </c>
      <c r="U5775">
        <v>0</v>
      </c>
      <c r="V5775">
        <v>5.9933164644788102</v>
      </c>
      <c r="W5775">
        <v>5.9933164644788102</v>
      </c>
      <c r="X5775">
        <v>7.6847930534645217</v>
      </c>
    </row>
    <row r="5776" spans="1:24" x14ac:dyDescent="0.2">
      <c r="A5776" t="s">
        <v>183</v>
      </c>
      <c r="B5776" s="14">
        <v>44099</v>
      </c>
      <c r="C5776">
        <v>10</v>
      </c>
      <c r="D5776">
        <v>51</v>
      </c>
      <c r="E5776">
        <v>10</v>
      </c>
      <c r="F5776">
        <v>76</v>
      </c>
      <c r="G5776">
        <v>87</v>
      </c>
      <c r="H5776">
        <v>481</v>
      </c>
      <c r="I5776">
        <v>76</v>
      </c>
      <c r="J5776">
        <v>1296</v>
      </c>
      <c r="K5776" t="s">
        <v>183</v>
      </c>
      <c r="L5776">
        <v>8705</v>
      </c>
      <c r="M5776" t="s">
        <v>183</v>
      </c>
      <c r="N5776" t="s">
        <v>259</v>
      </c>
      <c r="O5776">
        <v>87.306145893164853</v>
      </c>
      <c r="P5776">
        <v>4.4694208600602243</v>
      </c>
      <c r="Q5776">
        <v>0.87356321839080464</v>
      </c>
      <c r="R5776">
        <v>-0.27034955673650518</v>
      </c>
      <c r="S5776">
        <v>0.15800415800415801</v>
      </c>
      <c r="T5776">
        <v>1.9750519750519751</v>
      </c>
      <c r="U5776">
        <v>0</v>
      </c>
      <c r="V5776">
        <v>8.1741232783756939</v>
      </c>
      <c r="W5776">
        <v>8.1741232783756939</v>
      </c>
      <c r="X5776">
        <v>8.9476895090609805</v>
      </c>
    </row>
    <row r="5777" spans="1:24" x14ac:dyDescent="0.2">
      <c r="A5777" t="s">
        <v>112</v>
      </c>
      <c r="B5777" s="14">
        <v>44099</v>
      </c>
      <c r="C5777">
        <v>1</v>
      </c>
      <c r="D5777">
        <v>18</v>
      </c>
      <c r="E5777">
        <v>1</v>
      </c>
      <c r="F5777">
        <v>7</v>
      </c>
      <c r="G5777">
        <v>6</v>
      </c>
      <c r="H5777">
        <v>59</v>
      </c>
      <c r="I5777">
        <v>7</v>
      </c>
      <c r="J5777">
        <v>978</v>
      </c>
      <c r="K5777" t="s">
        <v>112</v>
      </c>
      <c r="L5777">
        <v>5869</v>
      </c>
      <c r="M5777" t="s">
        <v>112</v>
      </c>
      <c r="N5777" t="s">
        <v>259</v>
      </c>
      <c r="O5777">
        <v>11.927074459021981</v>
      </c>
      <c r="P5777">
        <v>2.478810980473162</v>
      </c>
      <c r="Q5777">
        <v>1</v>
      </c>
      <c r="R5777">
        <v>0</v>
      </c>
      <c r="S5777">
        <v>0.1186440677966102</v>
      </c>
      <c r="T5777">
        <v>1.4830508474576269</v>
      </c>
      <c r="U5777">
        <v>0</v>
      </c>
      <c r="V5777">
        <v>5.9618618279307887</v>
      </c>
      <c r="W5777">
        <v>5.9</v>
      </c>
      <c r="X5777">
        <v>4.9318262249457776</v>
      </c>
    </row>
    <row r="5778" spans="1:24" x14ac:dyDescent="0.2">
      <c r="A5778" t="s">
        <v>107</v>
      </c>
      <c r="B5778" s="14">
        <v>44099</v>
      </c>
      <c r="C5778">
        <v>2</v>
      </c>
      <c r="D5778">
        <v>34</v>
      </c>
      <c r="E5778">
        <v>2</v>
      </c>
      <c r="F5778">
        <v>14</v>
      </c>
      <c r="G5778">
        <v>10</v>
      </c>
      <c r="H5778">
        <v>97</v>
      </c>
      <c r="I5778">
        <v>14</v>
      </c>
      <c r="J5778">
        <v>633</v>
      </c>
      <c r="K5778" t="s">
        <v>107</v>
      </c>
      <c r="L5778">
        <v>3793</v>
      </c>
      <c r="M5778" t="s">
        <v>107</v>
      </c>
      <c r="N5778" t="s">
        <v>259</v>
      </c>
      <c r="O5778">
        <v>36.910097548114948</v>
      </c>
      <c r="P5778">
        <v>3.6084851599025418</v>
      </c>
      <c r="Q5778">
        <v>1.4</v>
      </c>
      <c r="R5778">
        <v>0.67294447324242579</v>
      </c>
      <c r="S5778">
        <v>0.14432989690721651</v>
      </c>
      <c r="T5778">
        <v>1.804123711340206</v>
      </c>
      <c r="U5778">
        <v>0</v>
      </c>
      <c r="V5778">
        <v>8.0855533444851737</v>
      </c>
      <c r="W5778">
        <v>7.4</v>
      </c>
      <c r="X5778">
        <v>7.5219729745668644</v>
      </c>
    </row>
    <row r="5779" spans="1:24" x14ac:dyDescent="0.2">
      <c r="A5779" t="s">
        <v>140</v>
      </c>
      <c r="B5779" s="14">
        <v>44099</v>
      </c>
      <c r="C5779">
        <v>0</v>
      </c>
      <c r="D5779">
        <v>0</v>
      </c>
      <c r="E5779">
        <v>0</v>
      </c>
      <c r="F5779">
        <v>3</v>
      </c>
      <c r="G5779">
        <v>4</v>
      </c>
      <c r="H5779">
        <v>55</v>
      </c>
      <c r="I5779">
        <v>3</v>
      </c>
      <c r="J5779">
        <v>1263</v>
      </c>
      <c r="K5779" t="s">
        <v>140</v>
      </c>
      <c r="L5779">
        <v>5516</v>
      </c>
      <c r="M5779" t="s">
        <v>140</v>
      </c>
      <c r="N5779" t="s">
        <v>259</v>
      </c>
      <c r="O5779">
        <v>5.4387237128353876</v>
      </c>
      <c r="P5779">
        <v>1.6935444217311</v>
      </c>
      <c r="Q5779">
        <v>1</v>
      </c>
      <c r="R5779">
        <v>0</v>
      </c>
      <c r="S5779">
        <v>5.4545454545454543E-2</v>
      </c>
      <c r="T5779">
        <v>0.68181818181818177</v>
      </c>
      <c r="U5779">
        <v>0</v>
      </c>
      <c r="V5779">
        <v>4.3753626035492816</v>
      </c>
      <c r="W5779">
        <v>4.3753626035492816</v>
      </c>
      <c r="X5779">
        <v>4.3929607438712264</v>
      </c>
    </row>
    <row r="5780" spans="1:24" x14ac:dyDescent="0.2">
      <c r="A5780" t="s">
        <v>92</v>
      </c>
      <c r="B5780" s="14">
        <v>44099</v>
      </c>
      <c r="C5780">
        <v>1</v>
      </c>
      <c r="D5780">
        <v>25</v>
      </c>
      <c r="E5780">
        <v>1</v>
      </c>
      <c r="F5780">
        <v>36</v>
      </c>
      <c r="G5780">
        <v>37</v>
      </c>
      <c r="H5780">
        <v>381</v>
      </c>
      <c r="I5780">
        <v>35</v>
      </c>
      <c r="J5780">
        <v>507</v>
      </c>
      <c r="K5780" t="s">
        <v>92</v>
      </c>
      <c r="L5780">
        <v>10667</v>
      </c>
      <c r="M5780" t="s">
        <v>92</v>
      </c>
      <c r="N5780" t="s">
        <v>259</v>
      </c>
      <c r="O5780">
        <v>33.748945345457948</v>
      </c>
      <c r="P5780">
        <v>3.5189491678068099</v>
      </c>
      <c r="Q5780">
        <v>0.97297297297297303</v>
      </c>
      <c r="R5780">
        <v>-5.4797948376228783E-2</v>
      </c>
      <c r="S5780">
        <v>9.1863517060367453E-2</v>
      </c>
      <c r="T5780">
        <v>1.148293963254593</v>
      </c>
      <c r="U5780">
        <v>0</v>
      </c>
      <c r="V5780">
        <v>6.6124451826851747</v>
      </c>
      <c r="W5780">
        <v>6.6124451826851747</v>
      </c>
      <c r="X5780">
        <v>5.9655012442885056</v>
      </c>
    </row>
    <row r="5781" spans="1:24" x14ac:dyDescent="0.2">
      <c r="A5781" t="s">
        <v>257</v>
      </c>
      <c r="B5781" s="14">
        <v>44099</v>
      </c>
      <c r="C5781">
        <v>23</v>
      </c>
      <c r="D5781">
        <v>173</v>
      </c>
      <c r="E5781">
        <v>23</v>
      </c>
      <c r="F5781">
        <v>132</v>
      </c>
      <c r="G5781">
        <v>60</v>
      </c>
      <c r="H5781">
        <v>905</v>
      </c>
      <c r="I5781">
        <v>130</v>
      </c>
      <c r="J5781">
        <v>168</v>
      </c>
      <c r="K5781" t="s">
        <v>257</v>
      </c>
      <c r="L5781">
        <v>22915</v>
      </c>
      <c r="M5781" t="s">
        <v>257</v>
      </c>
      <c r="N5781" t="s">
        <v>259</v>
      </c>
      <c r="O5781">
        <v>57.604189395592407</v>
      </c>
      <c r="P5781">
        <v>4.0535952976193288</v>
      </c>
      <c r="Q5781">
        <v>2.2000000000000002</v>
      </c>
      <c r="R5781">
        <v>1.576914720728541</v>
      </c>
      <c r="S5781">
        <v>0.143646408839779</v>
      </c>
      <c r="T5781">
        <v>1.795580110497238</v>
      </c>
      <c r="U5781">
        <v>0.5</v>
      </c>
      <c r="V5781">
        <v>9.9260901288451073</v>
      </c>
      <c r="W5781">
        <v>9.9260901288451073</v>
      </c>
      <c r="X5781">
        <v>8.9262606671000224</v>
      </c>
    </row>
    <row r="5782" spans="1:24" x14ac:dyDescent="0.2">
      <c r="A5782" t="s">
        <v>106</v>
      </c>
      <c r="B5782" s="14">
        <v>44099</v>
      </c>
      <c r="C5782">
        <v>6</v>
      </c>
      <c r="D5782">
        <v>40</v>
      </c>
      <c r="E5782">
        <v>6</v>
      </c>
      <c r="F5782">
        <v>25</v>
      </c>
      <c r="G5782">
        <v>9</v>
      </c>
      <c r="H5782">
        <v>256</v>
      </c>
      <c r="I5782">
        <v>25</v>
      </c>
      <c r="J5782">
        <v>508</v>
      </c>
      <c r="K5782" t="s">
        <v>106</v>
      </c>
      <c r="L5782">
        <v>3366</v>
      </c>
      <c r="M5782" t="s">
        <v>106</v>
      </c>
      <c r="N5782" t="s">
        <v>259</v>
      </c>
      <c r="O5782">
        <v>74.272133095662511</v>
      </c>
      <c r="P5782">
        <v>4.3077358220936324</v>
      </c>
      <c r="Q5782">
        <v>2.5</v>
      </c>
      <c r="R5782">
        <v>1.83258146374831</v>
      </c>
      <c r="S5782">
        <v>9.765625E-2</v>
      </c>
      <c r="T5782">
        <v>1.220703125</v>
      </c>
      <c r="U5782">
        <v>0</v>
      </c>
      <c r="V5782">
        <v>9.3610204108419417</v>
      </c>
      <c r="W5782">
        <v>9.3610204108419417</v>
      </c>
      <c r="X5782">
        <v>7.5918455821469104</v>
      </c>
    </row>
    <row r="5783" spans="1:24" x14ac:dyDescent="0.2">
      <c r="A5783" t="s">
        <v>100</v>
      </c>
      <c r="B5783" s="14">
        <v>44099</v>
      </c>
      <c r="C5783">
        <v>7</v>
      </c>
      <c r="D5783">
        <v>70</v>
      </c>
      <c r="E5783">
        <v>7</v>
      </c>
      <c r="F5783">
        <v>95</v>
      </c>
      <c r="G5783">
        <v>70</v>
      </c>
      <c r="H5783">
        <v>699</v>
      </c>
      <c r="I5783">
        <v>95</v>
      </c>
      <c r="J5783">
        <v>509</v>
      </c>
      <c r="K5783" t="s">
        <v>100</v>
      </c>
      <c r="L5783">
        <v>22786</v>
      </c>
      <c r="M5783" t="s">
        <v>100</v>
      </c>
      <c r="N5783" t="s">
        <v>259</v>
      </c>
      <c r="O5783">
        <v>41.692267181602737</v>
      </c>
      <c r="P5783">
        <v>3.730315672318663</v>
      </c>
      <c r="Q5783">
        <v>1.357142857142857</v>
      </c>
      <c r="R5783">
        <v>0.61076329910236382</v>
      </c>
      <c r="S5783">
        <v>0.13590844062947069</v>
      </c>
      <c r="T5783">
        <v>1.6988555078683829</v>
      </c>
      <c r="U5783">
        <v>0</v>
      </c>
      <c r="V5783">
        <v>8.0399344792894105</v>
      </c>
      <c r="W5783">
        <v>8.0399344792894105</v>
      </c>
      <c r="X5783">
        <v>7.9739773093766004</v>
      </c>
    </row>
    <row r="5784" spans="1:24" x14ac:dyDescent="0.2">
      <c r="A5784" t="s">
        <v>116</v>
      </c>
      <c r="B5784" s="14">
        <v>44099</v>
      </c>
      <c r="C5784">
        <v>9</v>
      </c>
      <c r="D5784">
        <v>32</v>
      </c>
      <c r="E5784">
        <v>9</v>
      </c>
      <c r="F5784">
        <v>100</v>
      </c>
      <c r="G5784">
        <v>115</v>
      </c>
      <c r="H5784">
        <v>468</v>
      </c>
      <c r="I5784">
        <v>99</v>
      </c>
      <c r="J5784">
        <v>510</v>
      </c>
      <c r="K5784" t="s">
        <v>116</v>
      </c>
      <c r="L5784">
        <v>20343</v>
      </c>
      <c r="M5784" t="s">
        <v>116</v>
      </c>
      <c r="N5784" t="s">
        <v>259</v>
      </c>
      <c r="O5784">
        <v>49.156958167428598</v>
      </c>
      <c r="P5784">
        <v>3.8950184066123219</v>
      </c>
      <c r="Q5784">
        <v>0.86956521739130432</v>
      </c>
      <c r="R5784">
        <v>-0.27952388475031748</v>
      </c>
      <c r="S5784">
        <v>0.21153846153846151</v>
      </c>
      <c r="T5784">
        <v>2.6442307692307692</v>
      </c>
      <c r="U5784">
        <v>0.5</v>
      </c>
      <c r="V5784">
        <v>8.7597252910927743</v>
      </c>
      <c r="W5784">
        <v>8.7597252910927743</v>
      </c>
      <c r="X5784">
        <v>9.3473169881176652</v>
      </c>
    </row>
    <row r="5785" spans="1:24" x14ac:dyDescent="0.2">
      <c r="A5785" t="s">
        <v>252</v>
      </c>
      <c r="B5785" s="14">
        <v>44099</v>
      </c>
      <c r="C5785">
        <v>45</v>
      </c>
      <c r="D5785">
        <v>445</v>
      </c>
      <c r="E5785">
        <v>44</v>
      </c>
      <c r="F5785">
        <v>260</v>
      </c>
      <c r="G5785">
        <v>138</v>
      </c>
      <c r="H5785">
        <v>3156</v>
      </c>
      <c r="I5785">
        <v>258</v>
      </c>
      <c r="J5785">
        <v>6900</v>
      </c>
      <c r="K5785" t="s">
        <v>252</v>
      </c>
      <c r="L5785">
        <v>97982</v>
      </c>
      <c r="M5785" t="s">
        <v>252</v>
      </c>
      <c r="N5785" t="s">
        <v>259</v>
      </c>
      <c r="O5785">
        <v>26.535486109693618</v>
      </c>
      <c r="P5785">
        <v>3.2784829356784271</v>
      </c>
      <c r="Q5785">
        <v>1.8840579710144929</v>
      </c>
      <c r="R5785">
        <v>1.2668558917166459</v>
      </c>
      <c r="S5785">
        <v>8.17490494296578E-2</v>
      </c>
      <c r="T5785">
        <v>1.021863117870722</v>
      </c>
      <c r="U5785">
        <v>0.5</v>
      </c>
      <c r="V5785">
        <v>8.0672019452657953</v>
      </c>
      <c r="W5785">
        <v>8.0672019452657953</v>
      </c>
      <c r="X5785">
        <v>7.4551521263375538</v>
      </c>
    </row>
    <row r="5786" spans="1:24" x14ac:dyDescent="0.2">
      <c r="A5786" t="s">
        <v>247</v>
      </c>
      <c r="B5786" s="14">
        <v>44099</v>
      </c>
      <c r="C5786">
        <v>0</v>
      </c>
      <c r="D5786">
        <v>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3489</v>
      </c>
      <c r="K5786" t="s">
        <v>247</v>
      </c>
      <c r="L5786">
        <v>4</v>
      </c>
      <c r="M5786" t="s">
        <v>247</v>
      </c>
      <c r="N5786" t="s">
        <v>259</v>
      </c>
      <c r="O5786">
        <v>0</v>
      </c>
      <c r="P5786">
        <v>0</v>
      </c>
      <c r="Q5786">
        <v>1</v>
      </c>
      <c r="R5786">
        <v>0</v>
      </c>
      <c r="S5786">
        <v>0</v>
      </c>
      <c r="T5786">
        <v>0</v>
      </c>
      <c r="U5786">
        <v>0</v>
      </c>
      <c r="V5786">
        <v>2</v>
      </c>
      <c r="W5786">
        <v>2</v>
      </c>
      <c r="X5786">
        <v>2</v>
      </c>
    </row>
    <row r="5787" spans="1:24" x14ac:dyDescent="0.2">
      <c r="A5787" t="s">
        <v>181</v>
      </c>
      <c r="B5787" s="14">
        <v>44099</v>
      </c>
      <c r="C5787">
        <v>9</v>
      </c>
      <c r="D5787">
        <v>69</v>
      </c>
      <c r="E5787">
        <v>9</v>
      </c>
      <c r="F5787">
        <v>88</v>
      </c>
      <c r="G5787">
        <v>72</v>
      </c>
      <c r="H5787">
        <v>501</v>
      </c>
      <c r="I5787">
        <v>88</v>
      </c>
      <c r="J5787">
        <v>634</v>
      </c>
      <c r="K5787" t="s">
        <v>181</v>
      </c>
      <c r="L5787">
        <v>24074</v>
      </c>
      <c r="M5787" t="s">
        <v>181</v>
      </c>
      <c r="N5787" t="s">
        <v>259</v>
      </c>
      <c r="O5787">
        <v>36.553958627565009</v>
      </c>
      <c r="P5787">
        <v>3.5987894875147091</v>
      </c>
      <c r="Q5787">
        <v>1.2222222222222221</v>
      </c>
      <c r="R5787">
        <v>0.40134139092430249</v>
      </c>
      <c r="S5787">
        <v>0.17564870259481041</v>
      </c>
      <c r="T5787">
        <v>2.19560878243513</v>
      </c>
      <c r="U5787">
        <v>0</v>
      </c>
      <c r="V5787">
        <v>8.1957396608741426</v>
      </c>
      <c r="W5787">
        <v>8.1957396608741426</v>
      </c>
      <c r="X5787">
        <v>6.6117057662487104</v>
      </c>
    </row>
    <row r="5788" spans="1:24" x14ac:dyDescent="0.2">
      <c r="A5788" t="s">
        <v>41</v>
      </c>
      <c r="B5788" s="14">
        <v>44099</v>
      </c>
      <c r="C5788">
        <v>4</v>
      </c>
      <c r="D5788">
        <v>61</v>
      </c>
      <c r="E5788">
        <v>4</v>
      </c>
      <c r="F5788">
        <v>64</v>
      </c>
      <c r="G5788">
        <v>112</v>
      </c>
      <c r="H5788">
        <v>576</v>
      </c>
      <c r="I5788">
        <v>64</v>
      </c>
      <c r="J5788">
        <v>654</v>
      </c>
      <c r="K5788" t="s">
        <v>41</v>
      </c>
      <c r="L5788">
        <v>19150</v>
      </c>
      <c r="M5788" t="s">
        <v>41</v>
      </c>
      <c r="N5788" t="s">
        <v>259</v>
      </c>
      <c r="O5788">
        <v>33.420365535248052</v>
      </c>
      <c r="P5788">
        <v>3.509165460727063</v>
      </c>
      <c r="Q5788">
        <v>0.5714285714285714</v>
      </c>
      <c r="R5788">
        <v>-1.119231575870846</v>
      </c>
      <c r="S5788">
        <v>0.1111111111111111</v>
      </c>
      <c r="T5788">
        <v>1.3888888888888891</v>
      </c>
      <c r="U5788">
        <v>0</v>
      </c>
      <c r="V5788">
        <v>5.7788227737451052</v>
      </c>
      <c r="W5788">
        <v>5.7788227737451052</v>
      </c>
      <c r="X5788">
        <v>6.7359744594848516</v>
      </c>
    </row>
    <row r="5789" spans="1:24" x14ac:dyDescent="0.2">
      <c r="A5789" t="s">
        <v>103</v>
      </c>
      <c r="B5789" s="14">
        <v>44099</v>
      </c>
      <c r="C5789">
        <v>0</v>
      </c>
      <c r="D5789">
        <v>0</v>
      </c>
      <c r="E5789">
        <v>0</v>
      </c>
      <c r="F5789">
        <v>6</v>
      </c>
      <c r="G5789">
        <v>5</v>
      </c>
      <c r="H5789">
        <v>54</v>
      </c>
      <c r="I5789">
        <v>6</v>
      </c>
      <c r="J5789">
        <v>267</v>
      </c>
      <c r="K5789" t="s">
        <v>103</v>
      </c>
      <c r="L5789">
        <v>1999</v>
      </c>
      <c r="M5789" t="s">
        <v>103</v>
      </c>
      <c r="N5789" t="s">
        <v>259</v>
      </c>
      <c r="O5789">
        <v>30.015007503751871</v>
      </c>
      <c r="P5789">
        <v>3.401697506703838</v>
      </c>
      <c r="Q5789">
        <v>1</v>
      </c>
      <c r="R5789">
        <v>0</v>
      </c>
      <c r="S5789">
        <v>0.1111111111111111</v>
      </c>
      <c r="T5789">
        <v>1.3888888888888891</v>
      </c>
      <c r="U5789">
        <v>0</v>
      </c>
      <c r="V5789">
        <v>6.7905863955927259</v>
      </c>
      <c r="W5789">
        <v>5.9</v>
      </c>
      <c r="X5789">
        <v>5.4714285714285698</v>
      </c>
    </row>
    <row r="5790" spans="1:24" x14ac:dyDescent="0.2">
      <c r="A5790" t="s">
        <v>73</v>
      </c>
      <c r="B5790" s="14">
        <v>44099</v>
      </c>
      <c r="C5790">
        <v>2</v>
      </c>
      <c r="D5790">
        <v>19</v>
      </c>
      <c r="E5790">
        <v>2</v>
      </c>
      <c r="F5790">
        <v>14</v>
      </c>
      <c r="G5790">
        <v>8</v>
      </c>
      <c r="H5790">
        <v>110</v>
      </c>
      <c r="I5790">
        <v>14</v>
      </c>
      <c r="J5790">
        <v>47</v>
      </c>
      <c r="K5790" t="s">
        <v>73</v>
      </c>
      <c r="L5790">
        <v>4388</v>
      </c>
      <c r="M5790" t="s">
        <v>73</v>
      </c>
      <c r="N5790" t="s">
        <v>259</v>
      </c>
      <c r="O5790">
        <v>31.90519598906107</v>
      </c>
      <c r="P5790">
        <v>3.4627688801963199</v>
      </c>
      <c r="Q5790">
        <v>1.4</v>
      </c>
      <c r="R5790">
        <v>0.67294447324242579</v>
      </c>
      <c r="S5790">
        <v>0.12727272727272729</v>
      </c>
      <c r="T5790">
        <v>1.5909090909090911</v>
      </c>
      <c r="U5790">
        <v>0</v>
      </c>
      <c r="V5790">
        <v>7.7266224443478366</v>
      </c>
      <c r="W5790">
        <v>7.4</v>
      </c>
      <c r="X5790">
        <v>6.7571428571428553</v>
      </c>
    </row>
    <row r="5791" spans="1:24" x14ac:dyDescent="0.2">
      <c r="A5791" t="s">
        <v>161</v>
      </c>
      <c r="B5791" s="14">
        <v>44099</v>
      </c>
      <c r="C5791">
        <v>0</v>
      </c>
      <c r="D5791">
        <v>0</v>
      </c>
      <c r="E5791">
        <v>0</v>
      </c>
      <c r="F5791">
        <v>2</v>
      </c>
      <c r="G5791">
        <v>0</v>
      </c>
      <c r="H5791">
        <v>2</v>
      </c>
      <c r="I5791">
        <v>2</v>
      </c>
      <c r="J5791">
        <v>1374</v>
      </c>
      <c r="K5791" t="s">
        <v>161</v>
      </c>
      <c r="L5791">
        <v>553</v>
      </c>
      <c r="M5791" t="s">
        <v>161</v>
      </c>
      <c r="N5791" t="s">
        <v>259</v>
      </c>
      <c r="O5791">
        <v>36.166365280289327</v>
      </c>
      <c r="P5791">
        <v>3.5881295510137932</v>
      </c>
      <c r="Q5791">
        <v>1</v>
      </c>
      <c r="R5791">
        <v>0</v>
      </c>
      <c r="S5791">
        <v>1</v>
      </c>
      <c r="T5791">
        <v>12.5</v>
      </c>
      <c r="U5791">
        <v>0</v>
      </c>
      <c r="V5791">
        <v>18.08812955101379</v>
      </c>
      <c r="W5791">
        <v>4.4000000000000004</v>
      </c>
      <c r="X5791">
        <v>3.371428571428571</v>
      </c>
    </row>
    <row r="5792" spans="1:24" x14ac:dyDescent="0.2">
      <c r="A5792" t="s">
        <v>199</v>
      </c>
      <c r="B5792" s="14">
        <v>44099</v>
      </c>
      <c r="C5792">
        <v>25</v>
      </c>
      <c r="D5792">
        <v>321</v>
      </c>
      <c r="E5792">
        <v>25</v>
      </c>
      <c r="F5792">
        <v>127</v>
      </c>
      <c r="G5792">
        <v>99</v>
      </c>
      <c r="H5792">
        <v>1400</v>
      </c>
      <c r="I5792">
        <v>127</v>
      </c>
      <c r="J5792">
        <v>1139</v>
      </c>
      <c r="K5792" t="s">
        <v>199</v>
      </c>
      <c r="L5792">
        <v>46503</v>
      </c>
      <c r="M5792" t="s">
        <v>199</v>
      </c>
      <c r="N5792" t="s">
        <v>259</v>
      </c>
      <c r="O5792">
        <v>27.3100660172462</v>
      </c>
      <c r="P5792">
        <v>3.30725535281137</v>
      </c>
      <c r="Q5792">
        <v>1.2828282828282831</v>
      </c>
      <c r="R5792">
        <v>0.49813447264800281</v>
      </c>
      <c r="S5792">
        <v>9.071428571428572E-2</v>
      </c>
      <c r="T5792">
        <v>1.133928571428571</v>
      </c>
      <c r="U5792">
        <v>0.5</v>
      </c>
      <c r="V5792">
        <v>7.4393183968879439</v>
      </c>
      <c r="W5792">
        <v>7.4393183968879439</v>
      </c>
      <c r="X5792">
        <v>6.3366651036590573</v>
      </c>
    </row>
    <row r="5793" spans="1:24" x14ac:dyDescent="0.2">
      <c r="A5793" t="s">
        <v>143</v>
      </c>
      <c r="B5793" s="14">
        <v>44099</v>
      </c>
      <c r="C5793">
        <v>2</v>
      </c>
      <c r="D5793">
        <v>35</v>
      </c>
      <c r="E5793">
        <v>2</v>
      </c>
      <c r="F5793">
        <v>18</v>
      </c>
      <c r="G5793">
        <v>16</v>
      </c>
      <c r="H5793">
        <v>308</v>
      </c>
      <c r="I5793">
        <v>18</v>
      </c>
      <c r="J5793">
        <v>1271</v>
      </c>
      <c r="K5793" t="s">
        <v>143</v>
      </c>
      <c r="L5793">
        <v>6235</v>
      </c>
      <c r="M5793" t="s">
        <v>143</v>
      </c>
      <c r="N5793" t="s">
        <v>259</v>
      </c>
      <c r="O5793">
        <v>28.869286287089011</v>
      </c>
      <c r="P5793">
        <v>3.3627782717582111</v>
      </c>
      <c r="Q5793">
        <v>1.125</v>
      </c>
      <c r="R5793">
        <v>0.23556607131276691</v>
      </c>
      <c r="S5793">
        <v>5.844155844155844E-2</v>
      </c>
      <c r="T5793">
        <v>0.73051948051948046</v>
      </c>
      <c r="U5793">
        <v>0</v>
      </c>
      <c r="V5793">
        <v>6.3288638235904582</v>
      </c>
      <c r="W5793">
        <v>6.3288638235904582</v>
      </c>
      <c r="X5793">
        <v>6.3408122778733924</v>
      </c>
    </row>
    <row r="5794" spans="1:24" x14ac:dyDescent="0.2">
      <c r="A5794" t="s">
        <v>119</v>
      </c>
      <c r="B5794" s="14">
        <v>44099</v>
      </c>
      <c r="C5794">
        <v>82</v>
      </c>
      <c r="D5794">
        <v>429</v>
      </c>
      <c r="E5794">
        <v>81</v>
      </c>
      <c r="F5794">
        <v>331</v>
      </c>
      <c r="G5794">
        <v>218</v>
      </c>
      <c r="H5794">
        <v>2096</v>
      </c>
      <c r="I5794">
        <v>328</v>
      </c>
      <c r="J5794">
        <v>7000</v>
      </c>
      <c r="K5794" t="s">
        <v>119</v>
      </c>
      <c r="L5794">
        <v>76289</v>
      </c>
      <c r="M5794" t="s">
        <v>119</v>
      </c>
      <c r="N5794" t="s">
        <v>259</v>
      </c>
      <c r="O5794">
        <v>43.387644352396798</v>
      </c>
      <c r="P5794">
        <v>3.7701747082327142</v>
      </c>
      <c r="Q5794">
        <v>1.5183486238532109</v>
      </c>
      <c r="R5794">
        <v>0.83524662517594761</v>
      </c>
      <c r="S5794">
        <v>0.15648854961832059</v>
      </c>
      <c r="T5794">
        <v>1.9561068702290081</v>
      </c>
      <c r="U5794">
        <v>0.5</v>
      </c>
      <c r="V5794">
        <v>9.0615282036376712</v>
      </c>
      <c r="W5794">
        <v>9.0615282036376712</v>
      </c>
      <c r="X5794">
        <v>8.3368929282172104</v>
      </c>
    </row>
    <row r="5795" spans="1:24" x14ac:dyDescent="0.2">
      <c r="A5795" t="s">
        <v>191</v>
      </c>
      <c r="B5795" s="14">
        <v>44099</v>
      </c>
      <c r="C5795">
        <v>0</v>
      </c>
      <c r="D5795">
        <v>0</v>
      </c>
      <c r="E5795">
        <v>0</v>
      </c>
      <c r="F5795">
        <v>4</v>
      </c>
      <c r="G5795">
        <v>6</v>
      </c>
      <c r="H5795">
        <v>56</v>
      </c>
      <c r="I5795">
        <v>4</v>
      </c>
      <c r="J5795">
        <v>1060</v>
      </c>
      <c r="K5795" t="s">
        <v>191</v>
      </c>
      <c r="L5795">
        <v>15347</v>
      </c>
      <c r="M5795" t="s">
        <v>191</v>
      </c>
      <c r="N5795" t="s">
        <v>259</v>
      </c>
      <c r="O5795">
        <v>2.6063725809604481</v>
      </c>
      <c r="P5795">
        <v>0.95795943892097835</v>
      </c>
      <c r="Q5795">
        <v>1</v>
      </c>
      <c r="R5795">
        <v>0</v>
      </c>
      <c r="S5795">
        <v>7.1428571428571425E-2</v>
      </c>
      <c r="T5795">
        <v>0.89285714285714279</v>
      </c>
      <c r="U5795">
        <v>0</v>
      </c>
      <c r="V5795">
        <v>3.8508165817781208</v>
      </c>
      <c r="W5795">
        <v>3.8508165817781208</v>
      </c>
      <c r="X5795">
        <v>4.1921653783594026</v>
      </c>
    </row>
    <row r="5796" spans="1:24" x14ac:dyDescent="0.2">
      <c r="A5796" t="s">
        <v>141</v>
      </c>
      <c r="B5796" s="14">
        <v>44099</v>
      </c>
      <c r="C5796">
        <v>13</v>
      </c>
      <c r="D5796">
        <v>157</v>
      </c>
      <c r="E5796">
        <v>13</v>
      </c>
      <c r="F5796">
        <v>93</v>
      </c>
      <c r="G5796">
        <v>69</v>
      </c>
      <c r="H5796">
        <v>1162</v>
      </c>
      <c r="I5796">
        <v>91</v>
      </c>
      <c r="J5796">
        <v>1015</v>
      </c>
      <c r="K5796" t="s">
        <v>141</v>
      </c>
      <c r="L5796">
        <v>23147</v>
      </c>
      <c r="M5796" t="s">
        <v>141</v>
      </c>
      <c r="N5796" t="s">
        <v>259</v>
      </c>
      <c r="O5796">
        <v>40.177992828444289</v>
      </c>
      <c r="P5796">
        <v>3.6933194036453498</v>
      </c>
      <c r="Q5796">
        <v>1.347826086956522</v>
      </c>
      <c r="R5796">
        <v>0.59698597711199308</v>
      </c>
      <c r="S5796">
        <v>7.8313253012048195E-2</v>
      </c>
      <c r="T5796">
        <v>0.97891566265060248</v>
      </c>
      <c r="U5796">
        <v>0</v>
      </c>
      <c r="V5796">
        <v>7.2692210434079456</v>
      </c>
      <c r="W5796">
        <v>7.2692210434079456</v>
      </c>
      <c r="X5796">
        <v>7.38860501478944</v>
      </c>
    </row>
    <row r="5797" spans="1:24" x14ac:dyDescent="0.2">
      <c r="A5797" t="s">
        <v>50</v>
      </c>
      <c r="B5797" s="14">
        <v>44099</v>
      </c>
      <c r="C5797">
        <v>9</v>
      </c>
      <c r="D5797">
        <v>27</v>
      </c>
      <c r="E5797">
        <v>9</v>
      </c>
      <c r="F5797">
        <v>123</v>
      </c>
      <c r="G5797">
        <v>103</v>
      </c>
      <c r="H5797">
        <v>679</v>
      </c>
      <c r="I5797">
        <v>123</v>
      </c>
      <c r="J5797">
        <v>516</v>
      </c>
      <c r="K5797" t="s">
        <v>50</v>
      </c>
      <c r="L5797">
        <v>15425</v>
      </c>
      <c r="M5797" t="s">
        <v>50</v>
      </c>
      <c r="N5797" t="s">
        <v>259</v>
      </c>
      <c r="O5797">
        <v>79.740680713128043</v>
      </c>
      <c r="P5797">
        <v>4.3787798785750116</v>
      </c>
      <c r="Q5797">
        <v>1.1941747572815531</v>
      </c>
      <c r="R5797">
        <v>0.3549107342855633</v>
      </c>
      <c r="S5797">
        <v>0.1811487481590574</v>
      </c>
      <c r="T5797">
        <v>2.2643593519882179</v>
      </c>
      <c r="U5797">
        <v>0.5</v>
      </c>
      <c r="V5797">
        <v>9.4980499648487928</v>
      </c>
      <c r="W5797">
        <v>9.4980499648487928</v>
      </c>
      <c r="X5797">
        <v>8.6320973574701831</v>
      </c>
    </row>
    <row r="5798" spans="1:24" x14ac:dyDescent="0.2">
      <c r="A5798" t="s">
        <v>23</v>
      </c>
      <c r="B5798" s="14">
        <v>44099</v>
      </c>
      <c r="C5798">
        <v>4</v>
      </c>
      <c r="D5798">
        <v>22</v>
      </c>
      <c r="E5798">
        <v>4</v>
      </c>
      <c r="F5798">
        <v>24</v>
      </c>
      <c r="G5798">
        <v>46</v>
      </c>
      <c r="H5798">
        <v>211</v>
      </c>
      <c r="I5798">
        <v>24</v>
      </c>
      <c r="J5798">
        <v>4201</v>
      </c>
      <c r="K5798" t="s">
        <v>23</v>
      </c>
      <c r="L5798">
        <v>11220</v>
      </c>
      <c r="M5798" t="s">
        <v>23</v>
      </c>
      <c r="N5798" t="s">
        <v>259</v>
      </c>
      <c r="O5798">
        <v>21.390374331550799</v>
      </c>
      <c r="P5798">
        <v>3.0629410232474412</v>
      </c>
      <c r="Q5798">
        <v>0.52173913043478259</v>
      </c>
      <c r="R5798">
        <v>-1.3011751322822991</v>
      </c>
      <c r="S5798">
        <v>0.11374407582938389</v>
      </c>
      <c r="T5798">
        <v>1.421800947867299</v>
      </c>
      <c r="U5798">
        <v>0</v>
      </c>
      <c r="V5798">
        <v>5.1835668388324407</v>
      </c>
      <c r="W5798">
        <v>5.1835668388324407</v>
      </c>
      <c r="X5798">
        <v>5.3489926594418744</v>
      </c>
    </row>
    <row r="5799" spans="1:24" x14ac:dyDescent="0.2">
      <c r="A5799" t="s">
        <v>138</v>
      </c>
      <c r="B5799" s="14">
        <v>44099</v>
      </c>
      <c r="C5799">
        <v>6</v>
      </c>
      <c r="D5799">
        <v>42</v>
      </c>
      <c r="E5799">
        <v>6</v>
      </c>
      <c r="F5799">
        <v>37</v>
      </c>
      <c r="G5799">
        <v>45</v>
      </c>
      <c r="H5799">
        <v>460</v>
      </c>
      <c r="I5799">
        <v>37</v>
      </c>
      <c r="J5799">
        <v>481</v>
      </c>
      <c r="K5799" t="s">
        <v>138</v>
      </c>
      <c r="L5799">
        <v>22732</v>
      </c>
      <c r="M5799" t="s">
        <v>138</v>
      </c>
      <c r="N5799" t="s">
        <v>259</v>
      </c>
      <c r="O5799">
        <v>16.27661446419145</v>
      </c>
      <c r="P5799">
        <v>2.7897293822033951</v>
      </c>
      <c r="Q5799">
        <v>0.82222222222222219</v>
      </c>
      <c r="R5799">
        <v>-0.39148915425219072</v>
      </c>
      <c r="S5799">
        <v>8.0434782608695646E-2</v>
      </c>
      <c r="T5799">
        <v>1.005434782608696</v>
      </c>
      <c r="U5799">
        <v>0</v>
      </c>
      <c r="V5799">
        <v>5.4036750105599003</v>
      </c>
      <c r="W5799">
        <v>5.4036750105599003</v>
      </c>
      <c r="X5799">
        <v>5.231177453637061</v>
      </c>
    </row>
    <row r="5800" spans="1:24" x14ac:dyDescent="0.2">
      <c r="A5800" t="s">
        <v>104</v>
      </c>
      <c r="B5800" s="14">
        <v>44099</v>
      </c>
      <c r="C5800">
        <v>1</v>
      </c>
      <c r="D5800">
        <v>6</v>
      </c>
      <c r="E5800">
        <v>1</v>
      </c>
      <c r="F5800">
        <v>12</v>
      </c>
      <c r="G5800">
        <v>12</v>
      </c>
      <c r="H5800">
        <v>137</v>
      </c>
      <c r="I5800">
        <v>11</v>
      </c>
      <c r="J5800">
        <v>65</v>
      </c>
      <c r="K5800" t="s">
        <v>104</v>
      </c>
      <c r="L5800">
        <v>1901</v>
      </c>
      <c r="M5800" t="s">
        <v>104</v>
      </c>
      <c r="N5800" t="s">
        <v>259</v>
      </c>
      <c r="O5800">
        <v>63.124671225670703</v>
      </c>
      <c r="P5800">
        <v>4.1451116792757539</v>
      </c>
      <c r="Q5800">
        <v>1</v>
      </c>
      <c r="R5800">
        <v>0</v>
      </c>
      <c r="S5800">
        <v>8.0291970802919707E-2</v>
      </c>
      <c r="T5800">
        <v>1.0036496350364961</v>
      </c>
      <c r="U5800">
        <v>0</v>
      </c>
      <c r="V5800">
        <v>7.1487613143122504</v>
      </c>
      <c r="W5800">
        <v>7.1487613143122504</v>
      </c>
      <c r="X5800">
        <v>7.8066581782982816</v>
      </c>
    </row>
    <row r="5801" spans="1:24" x14ac:dyDescent="0.2">
      <c r="A5801" t="s">
        <v>166</v>
      </c>
      <c r="B5801" s="14">
        <v>44099</v>
      </c>
      <c r="C5801">
        <v>25</v>
      </c>
      <c r="D5801">
        <v>138</v>
      </c>
      <c r="E5801">
        <v>25</v>
      </c>
      <c r="F5801">
        <v>100</v>
      </c>
      <c r="G5801">
        <v>107</v>
      </c>
      <c r="H5801">
        <v>699</v>
      </c>
      <c r="I5801">
        <v>98</v>
      </c>
      <c r="J5801">
        <v>874</v>
      </c>
      <c r="K5801" t="s">
        <v>166</v>
      </c>
      <c r="L5801">
        <v>26026</v>
      </c>
      <c r="M5801" t="s">
        <v>166</v>
      </c>
      <c r="N5801" t="s">
        <v>259</v>
      </c>
      <c r="O5801">
        <v>38.423115346192269</v>
      </c>
      <c r="P5801">
        <v>3.648659240627572</v>
      </c>
      <c r="Q5801">
        <v>0.93457943925233644</v>
      </c>
      <c r="R5801">
        <v>-0.13531729694762959</v>
      </c>
      <c r="S5801">
        <v>0.1402002861230329</v>
      </c>
      <c r="T5801">
        <v>1.7525035765379109</v>
      </c>
      <c r="U5801">
        <v>0.5</v>
      </c>
      <c r="V5801">
        <v>7.7658455202178533</v>
      </c>
      <c r="W5801">
        <v>7.7658455202178533</v>
      </c>
      <c r="X5801">
        <v>7.1009337116699651</v>
      </c>
    </row>
    <row r="5802" spans="1:24" x14ac:dyDescent="0.2">
      <c r="A5802" t="s">
        <v>28</v>
      </c>
      <c r="B5802" s="14">
        <v>44099</v>
      </c>
      <c r="C5802">
        <v>221</v>
      </c>
      <c r="D5802">
        <v>975</v>
      </c>
      <c r="E5802">
        <v>218</v>
      </c>
      <c r="F5802">
        <v>1020</v>
      </c>
      <c r="G5802">
        <v>663</v>
      </c>
      <c r="H5802">
        <v>4279</v>
      </c>
      <c r="I5802">
        <v>1016</v>
      </c>
      <c r="J5802">
        <v>3797</v>
      </c>
      <c r="K5802" t="s">
        <v>28</v>
      </c>
      <c r="L5802">
        <v>76971</v>
      </c>
      <c r="M5802" t="s">
        <v>28</v>
      </c>
      <c r="N5802" t="s">
        <v>259</v>
      </c>
      <c r="O5802">
        <v>132.51744163386209</v>
      </c>
      <c r="P5802">
        <v>4.8867142717356984</v>
      </c>
      <c r="Q5802">
        <v>1.538461538461539</v>
      </c>
      <c r="R5802">
        <v>0.86156583218490868</v>
      </c>
      <c r="S5802">
        <v>0.23743865389109611</v>
      </c>
      <c r="T5802">
        <v>2.967983173638701</v>
      </c>
      <c r="U5802">
        <v>0.5</v>
      </c>
      <c r="V5802">
        <v>11.21626327755931</v>
      </c>
      <c r="W5802">
        <v>10</v>
      </c>
      <c r="X5802">
        <v>9.9481609625148142</v>
      </c>
    </row>
    <row r="5803" spans="1:24" x14ac:dyDescent="0.2">
      <c r="A5803" t="s">
        <v>210</v>
      </c>
      <c r="B5803" s="14">
        <v>44099</v>
      </c>
      <c r="C5803">
        <v>79</v>
      </c>
      <c r="D5803">
        <v>715</v>
      </c>
      <c r="E5803">
        <v>78</v>
      </c>
      <c r="F5803">
        <v>298</v>
      </c>
      <c r="G5803">
        <v>238</v>
      </c>
      <c r="H5803">
        <v>3189</v>
      </c>
      <c r="I5803">
        <v>297</v>
      </c>
      <c r="J5803">
        <v>1200</v>
      </c>
      <c r="K5803" t="s">
        <v>210</v>
      </c>
      <c r="L5803">
        <v>87581</v>
      </c>
      <c r="M5803" t="s">
        <v>210</v>
      </c>
      <c r="N5803" t="s">
        <v>259</v>
      </c>
      <c r="O5803">
        <v>34.025644831641557</v>
      </c>
      <c r="P5803">
        <v>3.52711450005939</v>
      </c>
      <c r="Q5803">
        <v>1.252100840336134</v>
      </c>
      <c r="R5803">
        <v>0.44964562566785948</v>
      </c>
      <c r="S5803">
        <v>9.3132643461900283E-2</v>
      </c>
      <c r="T5803">
        <v>1.1641580432737531</v>
      </c>
      <c r="U5803">
        <v>0.5</v>
      </c>
      <c r="V5803">
        <v>7.6409181690010044</v>
      </c>
      <c r="W5803">
        <v>7.6409181690010044</v>
      </c>
      <c r="X5803">
        <v>7.8753420062813291</v>
      </c>
    </row>
    <row r="5804" spans="1:24" x14ac:dyDescent="0.2">
      <c r="A5804" t="s">
        <v>156</v>
      </c>
      <c r="B5804" s="14">
        <v>44099</v>
      </c>
      <c r="C5804">
        <v>12</v>
      </c>
      <c r="D5804">
        <v>102</v>
      </c>
      <c r="E5804">
        <v>12</v>
      </c>
      <c r="F5804">
        <v>60</v>
      </c>
      <c r="G5804">
        <v>34</v>
      </c>
      <c r="H5804">
        <v>591</v>
      </c>
      <c r="I5804">
        <v>60</v>
      </c>
      <c r="J5804">
        <v>28</v>
      </c>
      <c r="K5804" t="s">
        <v>156</v>
      </c>
      <c r="L5804">
        <v>15049</v>
      </c>
      <c r="M5804" t="s">
        <v>156</v>
      </c>
      <c r="N5804" t="s">
        <v>259</v>
      </c>
      <c r="O5804">
        <v>39.869758787959327</v>
      </c>
      <c r="P5804">
        <v>3.6856181114115651</v>
      </c>
      <c r="Q5804">
        <v>1.7647058823529409</v>
      </c>
      <c r="R5804">
        <v>1.135968075211879</v>
      </c>
      <c r="S5804">
        <v>0.10152284263959389</v>
      </c>
      <c r="T5804">
        <v>1.2690355329949241</v>
      </c>
      <c r="U5804">
        <v>0</v>
      </c>
      <c r="V5804">
        <v>8.0906217196183672</v>
      </c>
      <c r="W5804">
        <v>8.0906217196183672</v>
      </c>
      <c r="X5804">
        <v>7.3680183652720501</v>
      </c>
    </row>
    <row r="5805" spans="1:24" x14ac:dyDescent="0.2">
      <c r="A5805" t="s">
        <v>136</v>
      </c>
      <c r="B5805" s="14">
        <v>44099</v>
      </c>
      <c r="C5805">
        <v>3</v>
      </c>
      <c r="D5805">
        <v>14</v>
      </c>
      <c r="E5805">
        <v>3</v>
      </c>
      <c r="F5805">
        <v>10</v>
      </c>
      <c r="G5805">
        <v>8</v>
      </c>
      <c r="H5805">
        <v>91</v>
      </c>
      <c r="I5805">
        <v>10</v>
      </c>
      <c r="J5805">
        <v>517</v>
      </c>
      <c r="K5805" t="s">
        <v>136</v>
      </c>
      <c r="L5805">
        <v>3939</v>
      </c>
      <c r="M5805" t="s">
        <v>136</v>
      </c>
      <c r="N5805" t="s">
        <v>259</v>
      </c>
      <c r="O5805">
        <v>25.387154100025391</v>
      </c>
      <c r="P5805">
        <v>3.2342433019993231</v>
      </c>
      <c r="Q5805">
        <v>1</v>
      </c>
      <c r="R5805">
        <v>0</v>
      </c>
      <c r="S5805">
        <v>0.1098901098901099</v>
      </c>
      <c r="T5805">
        <v>1.3736263736263741</v>
      </c>
      <c r="U5805">
        <v>0</v>
      </c>
      <c r="V5805">
        <v>6.6078696756256967</v>
      </c>
      <c r="W5805">
        <v>5.9</v>
      </c>
      <c r="X5805">
        <v>4.1396028438977144</v>
      </c>
    </row>
    <row r="5806" spans="1:24" x14ac:dyDescent="0.2">
      <c r="A5806" t="s">
        <v>246</v>
      </c>
      <c r="B5806" s="14">
        <v>44099</v>
      </c>
      <c r="C5806">
        <v>0</v>
      </c>
      <c r="D5806">
        <v>0</v>
      </c>
      <c r="E5806">
        <v>0</v>
      </c>
      <c r="F5806">
        <v>0</v>
      </c>
      <c r="G5806">
        <v>0</v>
      </c>
      <c r="H5806">
        <v>0</v>
      </c>
      <c r="I5806">
        <v>0</v>
      </c>
      <c r="J5806">
        <v>1196</v>
      </c>
      <c r="K5806" t="s">
        <v>246</v>
      </c>
      <c r="L5806">
        <v>271</v>
      </c>
      <c r="M5806" t="s">
        <v>246</v>
      </c>
      <c r="N5806" t="s">
        <v>259</v>
      </c>
      <c r="O5806">
        <v>0</v>
      </c>
      <c r="P5806">
        <v>0</v>
      </c>
      <c r="Q5806">
        <v>1</v>
      </c>
      <c r="R5806">
        <v>0</v>
      </c>
      <c r="S5806">
        <v>0</v>
      </c>
      <c r="T5806">
        <v>0</v>
      </c>
      <c r="U5806">
        <v>0</v>
      </c>
      <c r="V5806">
        <v>2</v>
      </c>
      <c r="W5806">
        <v>2</v>
      </c>
      <c r="X5806">
        <v>2</v>
      </c>
    </row>
    <row r="5807" spans="1:24" x14ac:dyDescent="0.2">
      <c r="A5807" t="s">
        <v>245</v>
      </c>
      <c r="B5807" s="14">
        <v>44099</v>
      </c>
      <c r="C5807">
        <v>0</v>
      </c>
      <c r="D5807">
        <v>0</v>
      </c>
      <c r="E5807">
        <v>0</v>
      </c>
      <c r="F5807">
        <v>3</v>
      </c>
      <c r="G5807">
        <v>5</v>
      </c>
      <c r="H5807">
        <v>17</v>
      </c>
      <c r="I5807">
        <v>3</v>
      </c>
      <c r="J5807">
        <v>43</v>
      </c>
      <c r="K5807" t="s">
        <v>245</v>
      </c>
      <c r="L5807">
        <v>1567</v>
      </c>
      <c r="M5807" t="s">
        <v>245</v>
      </c>
      <c r="N5807" t="s">
        <v>259</v>
      </c>
      <c r="O5807">
        <v>19.144862795149969</v>
      </c>
      <c r="P5807">
        <v>2.9520344182882718</v>
      </c>
      <c r="Q5807">
        <v>1</v>
      </c>
      <c r="R5807">
        <v>0</v>
      </c>
      <c r="S5807">
        <v>0.1764705882352941</v>
      </c>
      <c r="T5807">
        <v>2.2058823529411771</v>
      </c>
      <c r="U5807">
        <v>0</v>
      </c>
      <c r="V5807">
        <v>7.1579167712294476</v>
      </c>
      <c r="W5807">
        <v>4.4000000000000004</v>
      </c>
      <c r="X5807">
        <v>4.3999999999999986</v>
      </c>
    </row>
    <row r="5808" spans="1:24" x14ac:dyDescent="0.2">
      <c r="A5808" t="s">
        <v>132</v>
      </c>
      <c r="B5808" s="14">
        <v>44099</v>
      </c>
      <c r="C5808">
        <v>2</v>
      </c>
      <c r="D5808">
        <v>76</v>
      </c>
      <c r="E5808">
        <v>2</v>
      </c>
      <c r="F5808">
        <v>18</v>
      </c>
      <c r="G5808">
        <v>15</v>
      </c>
      <c r="H5808">
        <v>386</v>
      </c>
      <c r="I5808">
        <v>18</v>
      </c>
      <c r="J5808">
        <v>1268</v>
      </c>
      <c r="K5808" t="s">
        <v>132</v>
      </c>
      <c r="L5808">
        <v>10013</v>
      </c>
      <c r="M5808" t="s">
        <v>132</v>
      </c>
      <c r="N5808" t="s">
        <v>259</v>
      </c>
      <c r="O5808">
        <v>17.976630380505341</v>
      </c>
      <c r="P5808">
        <v>2.889072602164545</v>
      </c>
      <c r="Q5808">
        <v>1.2</v>
      </c>
      <c r="R5808">
        <v>0.36464311358790918</v>
      </c>
      <c r="S5808">
        <v>4.6632124352331612E-2</v>
      </c>
      <c r="T5808">
        <v>0.58290155440414504</v>
      </c>
      <c r="U5808">
        <v>0</v>
      </c>
      <c r="V5808">
        <v>5.8366172701565988</v>
      </c>
      <c r="W5808">
        <v>5.8366172701565988</v>
      </c>
      <c r="X5808">
        <v>6.2720842901062914</v>
      </c>
    </row>
    <row r="5809" spans="1:24" x14ac:dyDescent="0.2">
      <c r="A5809" t="s">
        <v>160</v>
      </c>
      <c r="B5809" s="14">
        <v>44099</v>
      </c>
      <c r="C5809">
        <v>0</v>
      </c>
      <c r="D5809">
        <v>0</v>
      </c>
      <c r="E5809">
        <v>0</v>
      </c>
      <c r="F5809">
        <v>0</v>
      </c>
      <c r="G5809">
        <v>14</v>
      </c>
      <c r="H5809">
        <v>0</v>
      </c>
      <c r="I5809">
        <v>0</v>
      </c>
      <c r="J5809">
        <v>4203</v>
      </c>
      <c r="K5809" t="s">
        <v>160</v>
      </c>
      <c r="L5809">
        <v>4078</v>
      </c>
      <c r="M5809" t="s">
        <v>160</v>
      </c>
      <c r="N5809" t="s">
        <v>259</v>
      </c>
      <c r="O5809">
        <v>0</v>
      </c>
      <c r="P5809">
        <v>0</v>
      </c>
      <c r="Q5809">
        <v>0.7142857142857143</v>
      </c>
      <c r="R5809">
        <v>-0.67294447324242579</v>
      </c>
      <c r="S5809">
        <v>0</v>
      </c>
      <c r="T5809">
        <v>0</v>
      </c>
      <c r="U5809">
        <v>0</v>
      </c>
      <c r="V5809">
        <v>1.3270555267575741</v>
      </c>
      <c r="W5809">
        <v>1.3270555267575741</v>
      </c>
      <c r="X5809">
        <v>3.7468804988877951</v>
      </c>
    </row>
    <row r="5810" spans="1:24" x14ac:dyDescent="0.2">
      <c r="A5810" t="s">
        <v>178</v>
      </c>
      <c r="B5810" s="14">
        <v>44099</v>
      </c>
      <c r="C5810">
        <v>0</v>
      </c>
      <c r="D5810">
        <v>0</v>
      </c>
      <c r="E5810">
        <v>0</v>
      </c>
      <c r="F5810">
        <v>2</v>
      </c>
      <c r="G5810">
        <v>1</v>
      </c>
      <c r="H5810">
        <v>7</v>
      </c>
      <c r="I5810">
        <v>2</v>
      </c>
      <c r="J5810">
        <v>939</v>
      </c>
      <c r="K5810" t="s">
        <v>178</v>
      </c>
      <c r="L5810">
        <v>17208</v>
      </c>
      <c r="M5810" t="s">
        <v>178</v>
      </c>
      <c r="N5810" t="s">
        <v>259</v>
      </c>
      <c r="O5810">
        <v>1.1622501162250121</v>
      </c>
      <c r="P5810">
        <v>0.15035788158856209</v>
      </c>
      <c r="Q5810">
        <v>1</v>
      </c>
      <c r="R5810">
        <v>0</v>
      </c>
      <c r="S5810">
        <v>0.2857142857142857</v>
      </c>
      <c r="T5810">
        <v>3.5714285714285712</v>
      </c>
      <c r="U5810">
        <v>0</v>
      </c>
      <c r="V5810">
        <v>5.721786453017133</v>
      </c>
      <c r="W5810">
        <v>4.4000000000000004</v>
      </c>
      <c r="X5810">
        <v>3.2703141685478578</v>
      </c>
    </row>
    <row r="5811" spans="1:24" x14ac:dyDescent="0.2">
      <c r="A5811" t="s">
        <v>114</v>
      </c>
      <c r="B5811" s="14">
        <v>44099</v>
      </c>
      <c r="C5811">
        <v>1</v>
      </c>
      <c r="D5811">
        <v>66</v>
      </c>
      <c r="E5811">
        <v>1</v>
      </c>
      <c r="F5811">
        <v>19</v>
      </c>
      <c r="G5811">
        <v>8</v>
      </c>
      <c r="H5811">
        <v>259</v>
      </c>
      <c r="I5811">
        <v>19</v>
      </c>
      <c r="J5811">
        <v>518</v>
      </c>
      <c r="K5811" t="s">
        <v>114</v>
      </c>
      <c r="L5811">
        <v>3186</v>
      </c>
      <c r="M5811" t="s">
        <v>114</v>
      </c>
      <c r="N5811" t="s">
        <v>259</v>
      </c>
      <c r="O5811">
        <v>59.635907093534207</v>
      </c>
      <c r="P5811">
        <v>4.0882578606726296</v>
      </c>
      <c r="Q5811">
        <v>1.9</v>
      </c>
      <c r="R5811">
        <v>1.2837077723447889</v>
      </c>
      <c r="S5811">
        <v>7.3359073359073365E-2</v>
      </c>
      <c r="T5811">
        <v>0.91698841698841704</v>
      </c>
      <c r="U5811">
        <v>0</v>
      </c>
      <c r="V5811">
        <v>8.2889540500058363</v>
      </c>
      <c r="W5811">
        <v>8.2889540500058363</v>
      </c>
      <c r="X5811">
        <v>7.4437686965267176</v>
      </c>
    </row>
    <row r="5812" spans="1:24" x14ac:dyDescent="0.2">
      <c r="A5812" t="s">
        <v>117</v>
      </c>
      <c r="B5812" s="14">
        <v>44099</v>
      </c>
      <c r="C5812">
        <v>24</v>
      </c>
      <c r="D5812">
        <v>227</v>
      </c>
      <c r="E5812">
        <v>24</v>
      </c>
      <c r="F5812">
        <v>129</v>
      </c>
      <c r="G5812">
        <v>126</v>
      </c>
      <c r="H5812">
        <v>1341</v>
      </c>
      <c r="I5812">
        <v>129</v>
      </c>
      <c r="J5812">
        <v>3616</v>
      </c>
      <c r="K5812" t="s">
        <v>117</v>
      </c>
      <c r="L5812">
        <v>37495</v>
      </c>
      <c r="M5812" t="s">
        <v>117</v>
      </c>
      <c r="N5812" t="s">
        <v>259</v>
      </c>
      <c r="O5812">
        <v>34.404587278303772</v>
      </c>
      <c r="P5812">
        <v>3.5381899066023652</v>
      </c>
      <c r="Q5812">
        <v>1.0238095238095239</v>
      </c>
      <c r="R5812">
        <v>4.7060994820388072E-2</v>
      </c>
      <c r="S5812">
        <v>9.6196868008948541E-2</v>
      </c>
      <c r="T5812">
        <v>1.202460850111857</v>
      </c>
      <c r="U5812">
        <v>0.5</v>
      </c>
      <c r="V5812">
        <v>7.2877117515346104</v>
      </c>
      <c r="W5812">
        <v>7.2877117515346104</v>
      </c>
      <c r="X5812">
        <v>7.0837425750854468</v>
      </c>
    </row>
    <row r="5813" spans="1:24" x14ac:dyDescent="0.2">
      <c r="A5813" t="s">
        <v>244</v>
      </c>
      <c r="B5813" s="14">
        <v>44099</v>
      </c>
      <c r="C5813">
        <v>0</v>
      </c>
      <c r="D5813">
        <v>0</v>
      </c>
      <c r="E5813">
        <v>0</v>
      </c>
      <c r="F5813">
        <v>0</v>
      </c>
      <c r="G5813">
        <v>1</v>
      </c>
      <c r="H5813">
        <v>0</v>
      </c>
      <c r="I5813">
        <v>0</v>
      </c>
      <c r="J5813">
        <v>3608</v>
      </c>
      <c r="K5813" t="s">
        <v>244</v>
      </c>
      <c r="L5813">
        <v>1451</v>
      </c>
      <c r="M5813" t="s">
        <v>244</v>
      </c>
      <c r="N5813" t="s">
        <v>259</v>
      </c>
      <c r="O5813">
        <v>0</v>
      </c>
      <c r="P5813">
        <v>0</v>
      </c>
      <c r="Q5813">
        <v>1</v>
      </c>
      <c r="R5813">
        <v>0</v>
      </c>
      <c r="S5813">
        <v>0</v>
      </c>
      <c r="T5813">
        <v>0</v>
      </c>
      <c r="U5813">
        <v>0</v>
      </c>
      <c r="V5813">
        <v>2</v>
      </c>
      <c r="W5813">
        <v>2</v>
      </c>
      <c r="X5813">
        <v>2</v>
      </c>
    </row>
    <row r="5814" spans="1:24" x14ac:dyDescent="0.2">
      <c r="A5814" t="s">
        <v>62</v>
      </c>
      <c r="B5814" s="14">
        <v>44099</v>
      </c>
      <c r="C5814">
        <v>8</v>
      </c>
      <c r="D5814">
        <v>29</v>
      </c>
      <c r="E5814">
        <v>8</v>
      </c>
      <c r="F5814">
        <v>76</v>
      </c>
      <c r="G5814">
        <v>61</v>
      </c>
      <c r="H5814">
        <v>341</v>
      </c>
      <c r="I5814">
        <v>76</v>
      </c>
      <c r="J5814">
        <v>1327</v>
      </c>
      <c r="K5814" t="s">
        <v>62</v>
      </c>
      <c r="L5814">
        <v>15089</v>
      </c>
      <c r="M5814" t="s">
        <v>62</v>
      </c>
      <c r="N5814" t="s">
        <v>259</v>
      </c>
      <c r="O5814">
        <v>50.367817615481478</v>
      </c>
      <c r="P5814">
        <v>3.9193524317488619</v>
      </c>
      <c r="Q5814">
        <v>1.2459016393442619</v>
      </c>
      <c r="R5814">
        <v>0.43971895222603968</v>
      </c>
      <c r="S5814">
        <v>0.2228739002932551</v>
      </c>
      <c r="T5814">
        <v>2.7859237536656889</v>
      </c>
      <c r="U5814">
        <v>0</v>
      </c>
      <c r="V5814">
        <v>9.1449951376405902</v>
      </c>
      <c r="W5814">
        <v>9.1449951376405902</v>
      </c>
      <c r="X5814">
        <v>8.4519722103267121</v>
      </c>
    </row>
    <row r="5815" spans="1:24" x14ac:dyDescent="0.2">
      <c r="A5815" t="s">
        <v>185</v>
      </c>
      <c r="B5815" s="14">
        <v>44099</v>
      </c>
      <c r="C5815">
        <v>14</v>
      </c>
      <c r="D5815">
        <v>176</v>
      </c>
      <c r="E5815">
        <v>13</v>
      </c>
      <c r="F5815">
        <v>57</v>
      </c>
      <c r="G5815">
        <v>41</v>
      </c>
      <c r="H5815">
        <v>823</v>
      </c>
      <c r="I5815">
        <v>55</v>
      </c>
      <c r="J5815">
        <v>1063</v>
      </c>
      <c r="K5815" t="s">
        <v>185</v>
      </c>
      <c r="L5815">
        <v>22597</v>
      </c>
      <c r="M5815" t="s">
        <v>185</v>
      </c>
      <c r="N5815" t="s">
        <v>259</v>
      </c>
      <c r="O5815">
        <v>25.224587334601939</v>
      </c>
      <c r="P5815">
        <v>3.2278192067243681</v>
      </c>
      <c r="Q5815">
        <v>1.3902439024390241</v>
      </c>
      <c r="R5815">
        <v>0.65895840226048452</v>
      </c>
      <c r="S5815">
        <v>6.6828675577156743E-2</v>
      </c>
      <c r="T5815">
        <v>0.8353584447144593</v>
      </c>
      <c r="U5815">
        <v>0</v>
      </c>
      <c r="V5815">
        <v>6.7221360536993124</v>
      </c>
      <c r="W5815">
        <v>6.7221360536993124</v>
      </c>
      <c r="X5815">
        <v>6.9223959855586452</v>
      </c>
    </row>
    <row r="5816" spans="1:24" x14ac:dyDescent="0.2">
      <c r="A5816" t="s">
        <v>243</v>
      </c>
      <c r="B5816" s="14">
        <v>44099</v>
      </c>
      <c r="C5816">
        <v>1</v>
      </c>
      <c r="D5816">
        <v>15</v>
      </c>
      <c r="E5816">
        <v>1</v>
      </c>
      <c r="F5816">
        <v>3</v>
      </c>
      <c r="G5816">
        <v>2</v>
      </c>
      <c r="H5816">
        <v>53</v>
      </c>
      <c r="I5816">
        <v>3</v>
      </c>
      <c r="J5816">
        <v>99</v>
      </c>
      <c r="K5816" t="s">
        <v>243</v>
      </c>
      <c r="L5816">
        <v>5009</v>
      </c>
      <c r="M5816" t="s">
        <v>243</v>
      </c>
      <c r="N5816" t="s">
        <v>259</v>
      </c>
      <c r="O5816">
        <v>5.9892194050708722</v>
      </c>
      <c r="P5816">
        <v>1.789961087286676</v>
      </c>
      <c r="Q5816">
        <v>1</v>
      </c>
      <c r="R5816">
        <v>0</v>
      </c>
      <c r="S5816">
        <v>5.6603773584905662E-2</v>
      </c>
      <c r="T5816">
        <v>0.70754716981132082</v>
      </c>
      <c r="U5816">
        <v>0</v>
      </c>
      <c r="V5816">
        <v>4.4975082570979961</v>
      </c>
      <c r="W5816">
        <v>4.4000000000000004</v>
      </c>
      <c r="X5816">
        <v>3.7488887400558011</v>
      </c>
    </row>
    <row r="5817" spans="1:24" x14ac:dyDescent="0.2">
      <c r="A5817" t="s">
        <v>241</v>
      </c>
      <c r="B5817" s="14">
        <v>44099</v>
      </c>
      <c r="C5817">
        <v>0</v>
      </c>
      <c r="D5817">
        <v>0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22</v>
      </c>
      <c r="K5817" t="s">
        <v>241</v>
      </c>
      <c r="L5817">
        <v>175</v>
      </c>
      <c r="M5817" t="s">
        <v>241</v>
      </c>
      <c r="N5817" t="s">
        <v>259</v>
      </c>
      <c r="O5817">
        <v>0</v>
      </c>
      <c r="P5817">
        <v>0</v>
      </c>
      <c r="Q5817">
        <v>1</v>
      </c>
      <c r="R5817">
        <v>0</v>
      </c>
      <c r="S5817">
        <v>0</v>
      </c>
      <c r="T5817">
        <v>0</v>
      </c>
      <c r="U5817">
        <v>0</v>
      </c>
      <c r="V5817">
        <v>2</v>
      </c>
      <c r="W5817">
        <v>2</v>
      </c>
      <c r="X5817">
        <v>2</v>
      </c>
    </row>
    <row r="5818" spans="1:24" x14ac:dyDescent="0.2">
      <c r="A5818" t="s">
        <v>79</v>
      </c>
      <c r="B5818" s="14">
        <v>44099</v>
      </c>
      <c r="C5818">
        <v>4</v>
      </c>
      <c r="D5818">
        <v>23</v>
      </c>
      <c r="E5818">
        <v>4</v>
      </c>
      <c r="F5818">
        <v>17</v>
      </c>
      <c r="G5818">
        <v>29</v>
      </c>
      <c r="H5818">
        <v>121</v>
      </c>
      <c r="I5818">
        <v>17</v>
      </c>
      <c r="J5818">
        <v>520</v>
      </c>
      <c r="K5818" t="s">
        <v>79</v>
      </c>
      <c r="L5818">
        <v>8798</v>
      </c>
      <c r="M5818" t="s">
        <v>79</v>
      </c>
      <c r="N5818" t="s">
        <v>259</v>
      </c>
      <c r="O5818">
        <v>19.32257331211639</v>
      </c>
      <c r="P5818">
        <v>2.9612740141237341</v>
      </c>
      <c r="Q5818">
        <v>0.58620689655172409</v>
      </c>
      <c r="R5818">
        <v>-1.068164971860516</v>
      </c>
      <c r="S5818">
        <v>0.14049586776859499</v>
      </c>
      <c r="T5818">
        <v>1.7561983471074381</v>
      </c>
      <c r="U5818">
        <v>0</v>
      </c>
      <c r="V5818">
        <v>5.649307389370656</v>
      </c>
      <c r="W5818">
        <v>5.649307389370656</v>
      </c>
      <c r="X5818">
        <v>5.5068974086738818</v>
      </c>
    </row>
    <row r="5819" spans="1:24" x14ac:dyDescent="0.2">
      <c r="A5819" t="s">
        <v>167</v>
      </c>
      <c r="B5819" s="14">
        <v>44099</v>
      </c>
      <c r="C5819">
        <v>19</v>
      </c>
      <c r="D5819">
        <v>253</v>
      </c>
      <c r="E5819">
        <v>19</v>
      </c>
      <c r="F5819">
        <v>184</v>
      </c>
      <c r="G5819">
        <v>122</v>
      </c>
      <c r="H5819">
        <v>1987</v>
      </c>
      <c r="I5819">
        <v>183</v>
      </c>
      <c r="J5819">
        <v>9100</v>
      </c>
      <c r="K5819" t="s">
        <v>167</v>
      </c>
      <c r="L5819">
        <v>59794</v>
      </c>
      <c r="M5819" t="s">
        <v>167</v>
      </c>
      <c r="N5819" t="s">
        <v>259</v>
      </c>
      <c r="O5819">
        <v>30.772318292805299</v>
      </c>
      <c r="P5819">
        <v>3.4266155291284428</v>
      </c>
      <c r="Q5819">
        <v>1.5081967213114751</v>
      </c>
      <c r="R5819">
        <v>0.82182942575145801</v>
      </c>
      <c r="S5819">
        <v>9.2098641167589326E-2</v>
      </c>
      <c r="T5819">
        <v>1.151233014594867</v>
      </c>
      <c r="U5819">
        <v>0.5</v>
      </c>
      <c r="V5819">
        <v>7.8996779694747676</v>
      </c>
      <c r="W5819">
        <v>7.8996779694747676</v>
      </c>
      <c r="X5819">
        <v>7.1521307963161167</v>
      </c>
    </row>
    <row r="5820" spans="1:24" x14ac:dyDescent="0.2">
      <c r="A5820" t="s">
        <v>234</v>
      </c>
      <c r="B5820" s="14">
        <v>44099</v>
      </c>
      <c r="C5820">
        <v>0</v>
      </c>
      <c r="D5820">
        <v>0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926</v>
      </c>
      <c r="K5820" t="s">
        <v>234</v>
      </c>
      <c r="L5820">
        <v>7</v>
      </c>
      <c r="M5820" t="s">
        <v>234</v>
      </c>
      <c r="N5820" t="s">
        <v>259</v>
      </c>
      <c r="O5820">
        <v>0</v>
      </c>
      <c r="P5820">
        <v>0</v>
      </c>
      <c r="Q5820">
        <v>1</v>
      </c>
      <c r="R5820">
        <v>0</v>
      </c>
      <c r="S5820">
        <v>0</v>
      </c>
      <c r="T5820">
        <v>0</v>
      </c>
      <c r="U5820">
        <v>0</v>
      </c>
      <c r="V5820">
        <v>2</v>
      </c>
      <c r="W5820">
        <v>2</v>
      </c>
      <c r="X5820">
        <v>2</v>
      </c>
    </row>
    <row r="5821" spans="1:24" x14ac:dyDescent="0.2">
      <c r="A5821" t="s">
        <v>142</v>
      </c>
      <c r="B5821" s="14">
        <v>44099</v>
      </c>
      <c r="C5821">
        <v>13</v>
      </c>
      <c r="D5821">
        <v>154</v>
      </c>
      <c r="E5821">
        <v>13</v>
      </c>
      <c r="F5821">
        <v>104</v>
      </c>
      <c r="G5821">
        <v>86</v>
      </c>
      <c r="H5821">
        <v>1042</v>
      </c>
      <c r="I5821">
        <v>104</v>
      </c>
      <c r="J5821">
        <v>1061</v>
      </c>
      <c r="K5821" t="s">
        <v>142</v>
      </c>
      <c r="L5821">
        <v>44195</v>
      </c>
      <c r="M5821" t="s">
        <v>142</v>
      </c>
      <c r="N5821" t="s">
        <v>259</v>
      </c>
      <c r="O5821">
        <v>23.532073764000451</v>
      </c>
      <c r="P5821">
        <v>3.158364331622507</v>
      </c>
      <c r="Q5821">
        <v>1.2093023255813951</v>
      </c>
      <c r="R5821">
        <v>0.38008720577572969</v>
      </c>
      <c r="S5821">
        <v>9.9808061420345484E-2</v>
      </c>
      <c r="T5821">
        <v>1.2476007677543191</v>
      </c>
      <c r="U5821">
        <v>0.5</v>
      </c>
      <c r="V5821">
        <v>7.2860523051525554</v>
      </c>
      <c r="W5821">
        <v>7.2860523051525554</v>
      </c>
      <c r="X5821">
        <v>6.7587199259948454</v>
      </c>
    </row>
    <row r="5822" spans="1:24" x14ac:dyDescent="0.2">
      <c r="A5822" t="s">
        <v>64</v>
      </c>
      <c r="B5822" s="14">
        <v>44099</v>
      </c>
      <c r="C5822">
        <v>3</v>
      </c>
      <c r="D5822">
        <v>22</v>
      </c>
      <c r="E5822">
        <v>3</v>
      </c>
      <c r="F5822">
        <v>23</v>
      </c>
      <c r="G5822">
        <v>37</v>
      </c>
      <c r="H5822">
        <v>218</v>
      </c>
      <c r="I5822">
        <v>23</v>
      </c>
      <c r="J5822">
        <v>522</v>
      </c>
      <c r="K5822" t="s">
        <v>64</v>
      </c>
      <c r="L5822">
        <v>13415</v>
      </c>
      <c r="M5822" t="s">
        <v>64</v>
      </c>
      <c r="N5822" t="s">
        <v>259</v>
      </c>
      <c r="O5822">
        <v>17.144986954901231</v>
      </c>
      <c r="P5822">
        <v>2.841705825045608</v>
      </c>
      <c r="Q5822">
        <v>0.6216216216216216</v>
      </c>
      <c r="R5822">
        <v>-0.95084739343014957</v>
      </c>
      <c r="S5822">
        <v>0.10550458715596329</v>
      </c>
      <c r="T5822">
        <v>1.318807339449541</v>
      </c>
      <c r="U5822">
        <v>0</v>
      </c>
      <c r="V5822">
        <v>5.2096657710649996</v>
      </c>
      <c r="W5822">
        <v>5.2096657710649996</v>
      </c>
      <c r="X5822">
        <v>6.1445948873388421</v>
      </c>
    </row>
    <row r="5823" spans="1:24" x14ac:dyDescent="0.2">
      <c r="A5823" t="s">
        <v>186</v>
      </c>
      <c r="B5823" s="14">
        <v>44099</v>
      </c>
      <c r="C5823">
        <v>20</v>
      </c>
      <c r="D5823">
        <v>226</v>
      </c>
      <c r="E5823">
        <v>20</v>
      </c>
      <c r="F5823">
        <v>134</v>
      </c>
      <c r="G5823">
        <v>120</v>
      </c>
      <c r="H5823">
        <v>1514</v>
      </c>
      <c r="I5823">
        <v>133</v>
      </c>
      <c r="J5823">
        <v>7200</v>
      </c>
      <c r="K5823" t="s">
        <v>186</v>
      </c>
      <c r="L5823">
        <v>45831</v>
      </c>
      <c r="M5823" t="s">
        <v>186</v>
      </c>
      <c r="N5823" t="s">
        <v>259</v>
      </c>
      <c r="O5823">
        <v>29.23785210883463</v>
      </c>
      <c r="P5823">
        <v>3.3754641748932621</v>
      </c>
      <c r="Q5823">
        <v>1.1166666666666669</v>
      </c>
      <c r="R5823">
        <v>0.22069611433773079</v>
      </c>
      <c r="S5823">
        <v>8.7846763540290626E-2</v>
      </c>
      <c r="T5823">
        <v>1.0980845442536331</v>
      </c>
      <c r="U5823">
        <v>0.5</v>
      </c>
      <c r="V5823">
        <v>7.1942448334846247</v>
      </c>
      <c r="W5823">
        <v>7.1942448334846247</v>
      </c>
      <c r="X5823">
        <v>7.2334919072061377</v>
      </c>
    </row>
    <row r="5824" spans="1:24" x14ac:dyDescent="0.2">
      <c r="A5824" t="s">
        <v>240</v>
      </c>
      <c r="B5824" s="14">
        <v>44099</v>
      </c>
      <c r="C5824">
        <v>0</v>
      </c>
      <c r="D5824">
        <v>0</v>
      </c>
      <c r="E5824">
        <v>0</v>
      </c>
      <c r="F5824">
        <v>0</v>
      </c>
      <c r="G5824">
        <v>0</v>
      </c>
      <c r="H5824">
        <v>0</v>
      </c>
      <c r="I5824">
        <v>0</v>
      </c>
      <c r="J5824">
        <v>1041</v>
      </c>
      <c r="K5824" t="s">
        <v>240</v>
      </c>
      <c r="L5824">
        <v>533</v>
      </c>
      <c r="M5824" t="s">
        <v>240</v>
      </c>
      <c r="N5824" t="s">
        <v>259</v>
      </c>
      <c r="O5824">
        <v>0</v>
      </c>
      <c r="P5824">
        <v>0</v>
      </c>
      <c r="Q5824">
        <v>1</v>
      </c>
      <c r="R5824">
        <v>0</v>
      </c>
      <c r="S5824">
        <v>0</v>
      </c>
      <c r="T5824">
        <v>0</v>
      </c>
      <c r="U5824">
        <v>0</v>
      </c>
      <c r="V5824">
        <v>2</v>
      </c>
      <c r="W5824">
        <v>2</v>
      </c>
      <c r="X5824">
        <v>2</v>
      </c>
    </row>
    <row r="5825" spans="1:24" x14ac:dyDescent="0.2">
      <c r="A5825" t="s">
        <v>90</v>
      </c>
      <c r="B5825" s="14">
        <v>44099</v>
      </c>
      <c r="C5825">
        <v>15</v>
      </c>
      <c r="D5825">
        <v>197</v>
      </c>
      <c r="E5825">
        <v>15</v>
      </c>
      <c r="F5825">
        <v>218</v>
      </c>
      <c r="G5825">
        <v>282</v>
      </c>
      <c r="H5825">
        <v>1828</v>
      </c>
      <c r="I5825">
        <v>217</v>
      </c>
      <c r="J5825">
        <v>7300</v>
      </c>
      <c r="K5825" t="s">
        <v>90</v>
      </c>
      <c r="L5825">
        <v>78529</v>
      </c>
      <c r="M5825" t="s">
        <v>90</v>
      </c>
      <c r="N5825" t="s">
        <v>259</v>
      </c>
      <c r="O5825">
        <v>27.760445185854909</v>
      </c>
      <c r="P5825">
        <v>3.3236121724644412</v>
      </c>
      <c r="Q5825">
        <v>0.77304964539007093</v>
      </c>
      <c r="R5825">
        <v>-0.51482401629804919</v>
      </c>
      <c r="S5825">
        <v>0.1187089715536105</v>
      </c>
      <c r="T5825">
        <v>1.483862144420131</v>
      </c>
      <c r="U5825">
        <v>0.5</v>
      </c>
      <c r="V5825">
        <v>6.7926503005865229</v>
      </c>
      <c r="W5825">
        <v>6.7926503005865229</v>
      </c>
      <c r="X5825">
        <v>7.5048395459304507</v>
      </c>
    </row>
    <row r="5826" spans="1:24" x14ac:dyDescent="0.2">
      <c r="A5826" t="s">
        <v>198</v>
      </c>
      <c r="B5826" s="14">
        <v>44099</v>
      </c>
      <c r="C5826">
        <v>5</v>
      </c>
      <c r="D5826">
        <v>143</v>
      </c>
      <c r="E5826">
        <v>5</v>
      </c>
      <c r="F5826">
        <v>62</v>
      </c>
      <c r="G5826">
        <v>64</v>
      </c>
      <c r="H5826">
        <v>769</v>
      </c>
      <c r="I5826">
        <v>61</v>
      </c>
      <c r="J5826">
        <v>2500</v>
      </c>
      <c r="K5826" t="s">
        <v>198</v>
      </c>
      <c r="L5826">
        <v>22177</v>
      </c>
      <c r="M5826" t="s">
        <v>198</v>
      </c>
      <c r="N5826" t="s">
        <v>259</v>
      </c>
      <c r="O5826">
        <v>27.956892275781211</v>
      </c>
      <c r="P5826">
        <v>3.3306637622532449</v>
      </c>
      <c r="Q5826">
        <v>0.96875</v>
      </c>
      <c r="R5826">
        <v>-6.3497396629160596E-2</v>
      </c>
      <c r="S5826">
        <v>7.9323797139141741E-2</v>
      </c>
      <c r="T5826">
        <v>0.99154746423927176</v>
      </c>
      <c r="U5826">
        <v>0</v>
      </c>
      <c r="V5826">
        <v>6.2587138298633569</v>
      </c>
      <c r="W5826">
        <v>6.2587138298633569</v>
      </c>
      <c r="X5826">
        <v>6.9044706919670249</v>
      </c>
    </row>
    <row r="5827" spans="1:24" x14ac:dyDescent="0.2">
      <c r="A5827" t="s">
        <v>52</v>
      </c>
      <c r="B5827" s="14">
        <v>44099</v>
      </c>
      <c r="C5827">
        <v>60</v>
      </c>
      <c r="D5827">
        <v>364</v>
      </c>
      <c r="E5827">
        <v>60</v>
      </c>
      <c r="F5827">
        <v>388</v>
      </c>
      <c r="G5827">
        <v>402</v>
      </c>
      <c r="H5827">
        <v>1990</v>
      </c>
      <c r="I5827">
        <v>385</v>
      </c>
      <c r="J5827">
        <v>246</v>
      </c>
      <c r="K5827" t="s">
        <v>52</v>
      </c>
      <c r="L5827">
        <v>38479</v>
      </c>
      <c r="M5827" t="s">
        <v>52</v>
      </c>
      <c r="N5827" t="s">
        <v>259</v>
      </c>
      <c r="O5827">
        <v>100.8342212635464</v>
      </c>
      <c r="P5827">
        <v>4.6134777946834822</v>
      </c>
      <c r="Q5827">
        <v>0.96517412935323388</v>
      </c>
      <c r="R5827">
        <v>-7.0893497991495136E-2</v>
      </c>
      <c r="S5827">
        <v>0.19346733668341709</v>
      </c>
      <c r="T5827">
        <v>2.4183417085427141</v>
      </c>
      <c r="U5827">
        <v>0.5</v>
      </c>
      <c r="V5827">
        <v>9.4609260052347004</v>
      </c>
      <c r="W5827">
        <v>9.4609260052347004</v>
      </c>
      <c r="X5827">
        <v>8.9220559210430075</v>
      </c>
    </row>
    <row r="5828" spans="1:24" x14ac:dyDescent="0.2">
      <c r="A5828" t="s">
        <v>125</v>
      </c>
      <c r="B5828" s="14">
        <v>44099</v>
      </c>
      <c r="C5828">
        <v>218</v>
      </c>
      <c r="D5828">
        <v>1285</v>
      </c>
      <c r="E5828">
        <v>218</v>
      </c>
      <c r="F5828">
        <v>1099</v>
      </c>
      <c r="G5828">
        <v>725</v>
      </c>
      <c r="H5828">
        <v>7427</v>
      </c>
      <c r="I5828">
        <v>1098</v>
      </c>
      <c r="J5828">
        <v>7400</v>
      </c>
      <c r="K5828" t="s">
        <v>125</v>
      </c>
      <c r="L5828">
        <v>216897</v>
      </c>
      <c r="M5828" t="s">
        <v>125</v>
      </c>
      <c r="N5828" t="s">
        <v>259</v>
      </c>
      <c r="O5828">
        <v>50.66921165345763</v>
      </c>
      <c r="P5828">
        <v>3.9253184609191361</v>
      </c>
      <c r="Q5828">
        <v>1.5158620689655169</v>
      </c>
      <c r="R5828">
        <v>0.83196859909789334</v>
      </c>
      <c r="S5828">
        <v>0.14783896593510171</v>
      </c>
      <c r="T5828">
        <v>1.847987074188771</v>
      </c>
      <c r="U5828">
        <v>0.5</v>
      </c>
      <c r="V5828">
        <v>9.1052741342057999</v>
      </c>
      <c r="W5828">
        <v>9.1052741342057999</v>
      </c>
      <c r="X5828">
        <v>8.6210731016453526</v>
      </c>
    </row>
    <row r="5829" spans="1:24" x14ac:dyDescent="0.2">
      <c r="A5829" t="s">
        <v>204</v>
      </c>
      <c r="B5829" s="14">
        <v>44099</v>
      </c>
      <c r="C5829">
        <v>5</v>
      </c>
      <c r="D5829">
        <v>23</v>
      </c>
      <c r="E5829">
        <v>5</v>
      </c>
      <c r="F5829">
        <v>23</v>
      </c>
      <c r="G5829">
        <v>5</v>
      </c>
      <c r="H5829">
        <v>129</v>
      </c>
      <c r="I5829">
        <v>23</v>
      </c>
      <c r="J5829">
        <v>525</v>
      </c>
      <c r="K5829" t="s">
        <v>204</v>
      </c>
      <c r="L5829">
        <v>4118</v>
      </c>
      <c r="M5829" t="s">
        <v>204</v>
      </c>
      <c r="N5829" t="s">
        <v>259</v>
      </c>
      <c r="O5829">
        <v>55.852355512384648</v>
      </c>
      <c r="P5829">
        <v>4.0227117003175978</v>
      </c>
      <c r="Q5829">
        <v>2.2999999999999998</v>
      </c>
      <c r="R5829">
        <v>1.665818245870208</v>
      </c>
      <c r="S5829">
        <v>0.17829457364341089</v>
      </c>
      <c r="T5829">
        <v>2.2286821705426361</v>
      </c>
      <c r="U5829">
        <v>0</v>
      </c>
      <c r="V5829">
        <v>9.9172121167304415</v>
      </c>
      <c r="W5829">
        <v>9.9172121167304415</v>
      </c>
      <c r="X5829">
        <v>7.6000440451228544</v>
      </c>
    </row>
    <row r="5830" spans="1:24" x14ac:dyDescent="0.2">
      <c r="A5830" t="s">
        <v>214</v>
      </c>
      <c r="B5830" s="14">
        <v>44099</v>
      </c>
      <c r="C5830">
        <v>1</v>
      </c>
      <c r="D5830">
        <v>21</v>
      </c>
      <c r="E5830">
        <v>1</v>
      </c>
      <c r="F5830">
        <v>12</v>
      </c>
      <c r="G5830">
        <v>4</v>
      </c>
      <c r="H5830">
        <v>161</v>
      </c>
      <c r="I5830">
        <v>12</v>
      </c>
      <c r="J5830">
        <v>587</v>
      </c>
      <c r="K5830" t="s">
        <v>214</v>
      </c>
      <c r="L5830">
        <v>4335</v>
      </c>
      <c r="M5830" t="s">
        <v>214</v>
      </c>
      <c r="N5830" t="s">
        <v>259</v>
      </c>
      <c r="O5830">
        <v>27.681660899653981</v>
      </c>
      <c r="P5830">
        <v>3.3207701325495411</v>
      </c>
      <c r="Q5830">
        <v>1.2</v>
      </c>
      <c r="R5830">
        <v>0.36464311358790918</v>
      </c>
      <c r="S5830">
        <v>7.4534161490683232E-2</v>
      </c>
      <c r="T5830">
        <v>0.93167701863354035</v>
      </c>
      <c r="U5830">
        <v>0</v>
      </c>
      <c r="V5830">
        <v>6.6170902647709902</v>
      </c>
      <c r="W5830">
        <v>6.6170902647709902</v>
      </c>
      <c r="X5830">
        <v>5.9420761974405636</v>
      </c>
    </row>
    <row r="5831" spans="1:24" x14ac:dyDescent="0.2">
      <c r="A5831" t="s">
        <v>239</v>
      </c>
      <c r="B5831" s="14">
        <v>44099</v>
      </c>
      <c r="C5831">
        <v>0</v>
      </c>
      <c r="D5831">
        <v>0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989</v>
      </c>
      <c r="K5831" t="s">
        <v>239</v>
      </c>
      <c r="L5831">
        <v>25</v>
      </c>
      <c r="M5831" t="s">
        <v>239</v>
      </c>
      <c r="N5831" t="s">
        <v>259</v>
      </c>
      <c r="O5831">
        <v>0</v>
      </c>
      <c r="P5831">
        <v>0</v>
      </c>
      <c r="Q5831">
        <v>1</v>
      </c>
      <c r="R5831">
        <v>0</v>
      </c>
      <c r="S5831">
        <v>0</v>
      </c>
      <c r="T5831">
        <v>0</v>
      </c>
      <c r="U5831">
        <v>0</v>
      </c>
      <c r="V5831">
        <v>2</v>
      </c>
      <c r="W5831">
        <v>2</v>
      </c>
      <c r="X5831">
        <v>2</v>
      </c>
    </row>
    <row r="5832" spans="1:24" x14ac:dyDescent="0.2">
      <c r="A5832" t="s">
        <v>202</v>
      </c>
      <c r="B5832" s="14">
        <v>44099</v>
      </c>
      <c r="C5832">
        <v>18</v>
      </c>
      <c r="D5832">
        <v>154</v>
      </c>
      <c r="E5832">
        <v>18</v>
      </c>
      <c r="F5832">
        <v>230</v>
      </c>
      <c r="G5832">
        <v>265</v>
      </c>
      <c r="H5832">
        <v>1603</v>
      </c>
      <c r="I5832">
        <v>230</v>
      </c>
      <c r="J5832">
        <v>7500</v>
      </c>
      <c r="K5832" t="s">
        <v>202</v>
      </c>
      <c r="L5832">
        <v>32736</v>
      </c>
      <c r="M5832" t="s">
        <v>202</v>
      </c>
      <c r="N5832" t="s">
        <v>259</v>
      </c>
      <c r="O5832">
        <v>70.259042033235588</v>
      </c>
      <c r="P5832">
        <v>4.2521890121480252</v>
      </c>
      <c r="Q5832">
        <v>0.86792452830188682</v>
      </c>
      <c r="R5832">
        <v>-0.28330103412605362</v>
      </c>
      <c r="S5832">
        <v>0.14348097317529629</v>
      </c>
      <c r="T5832">
        <v>1.793512164691204</v>
      </c>
      <c r="U5832">
        <v>0.5</v>
      </c>
      <c r="V5832">
        <v>8.2624001427131759</v>
      </c>
      <c r="W5832">
        <v>8.2624001427131759</v>
      </c>
      <c r="X5832">
        <v>9.0862150989678856</v>
      </c>
    </row>
    <row r="5833" spans="1:24" x14ac:dyDescent="0.2">
      <c r="A5833" t="s">
        <v>238</v>
      </c>
      <c r="B5833" s="14">
        <v>44099</v>
      </c>
      <c r="C5833">
        <v>0</v>
      </c>
      <c r="D5833">
        <v>0</v>
      </c>
      <c r="E5833">
        <v>0</v>
      </c>
      <c r="F5833">
        <v>1</v>
      </c>
      <c r="G5833">
        <v>0</v>
      </c>
      <c r="H5833">
        <v>3</v>
      </c>
      <c r="I5833">
        <v>1</v>
      </c>
      <c r="J5833">
        <v>1170</v>
      </c>
      <c r="K5833" t="s">
        <v>238</v>
      </c>
      <c r="L5833">
        <v>2243</v>
      </c>
      <c r="M5833" t="s">
        <v>238</v>
      </c>
      <c r="N5833" t="s">
        <v>259</v>
      </c>
      <c r="O5833">
        <v>4.4583147570218458</v>
      </c>
      <c r="P5833">
        <v>1.4947708374559741</v>
      </c>
      <c r="Q5833">
        <v>1</v>
      </c>
      <c r="R5833">
        <v>0</v>
      </c>
      <c r="S5833">
        <v>0.33333333333333331</v>
      </c>
      <c r="T5833">
        <v>4.1666666666666661</v>
      </c>
      <c r="U5833">
        <v>0</v>
      </c>
      <c r="V5833">
        <v>7.6614375041226408</v>
      </c>
      <c r="W5833">
        <v>4.4000000000000004</v>
      </c>
      <c r="X5833">
        <v>4.0571428571428561</v>
      </c>
    </row>
    <row r="5834" spans="1:24" x14ac:dyDescent="0.2">
      <c r="A5834" t="s">
        <v>109</v>
      </c>
      <c r="B5834" s="14">
        <v>44099</v>
      </c>
      <c r="C5834">
        <v>0</v>
      </c>
      <c r="D5834">
        <v>0</v>
      </c>
      <c r="E5834">
        <v>0</v>
      </c>
      <c r="F5834">
        <v>2</v>
      </c>
      <c r="G5834">
        <v>0</v>
      </c>
      <c r="H5834">
        <v>4</v>
      </c>
      <c r="I5834">
        <v>2</v>
      </c>
      <c r="J5834">
        <v>4501</v>
      </c>
      <c r="K5834" t="s">
        <v>109</v>
      </c>
      <c r="L5834">
        <v>2686</v>
      </c>
      <c r="M5834" t="s">
        <v>109</v>
      </c>
      <c r="N5834" t="s">
        <v>259</v>
      </c>
      <c r="O5834">
        <v>7.4460163812360376</v>
      </c>
      <c r="P5834">
        <v>2.0076791754529451</v>
      </c>
      <c r="Q5834">
        <v>1</v>
      </c>
      <c r="R5834">
        <v>0</v>
      </c>
      <c r="S5834">
        <v>0.5</v>
      </c>
      <c r="T5834">
        <v>6.25</v>
      </c>
      <c r="U5834">
        <v>0</v>
      </c>
      <c r="V5834">
        <v>10.257679175452949</v>
      </c>
      <c r="W5834">
        <v>4.4000000000000004</v>
      </c>
      <c r="X5834">
        <v>3.371428571428571</v>
      </c>
    </row>
    <row r="5835" spans="1:24" x14ac:dyDescent="0.2">
      <c r="A5835" t="s">
        <v>131</v>
      </c>
      <c r="B5835" s="14">
        <v>44099</v>
      </c>
      <c r="C5835">
        <v>2</v>
      </c>
      <c r="D5835">
        <v>42</v>
      </c>
      <c r="E5835">
        <v>2</v>
      </c>
      <c r="F5835">
        <v>14</v>
      </c>
      <c r="G5835">
        <v>16</v>
      </c>
      <c r="H5835">
        <v>210</v>
      </c>
      <c r="I5835">
        <v>14</v>
      </c>
      <c r="J5835">
        <v>666</v>
      </c>
      <c r="K5835" t="s">
        <v>131</v>
      </c>
      <c r="L5835">
        <v>7935</v>
      </c>
      <c r="M5835" t="s">
        <v>131</v>
      </c>
      <c r="N5835" t="s">
        <v>259</v>
      </c>
      <c r="O5835">
        <v>17.643352236925011</v>
      </c>
      <c r="P5835">
        <v>2.8703590686309322</v>
      </c>
      <c r="Q5835">
        <v>0.875</v>
      </c>
      <c r="R5835">
        <v>-0.26706278524904531</v>
      </c>
      <c r="S5835">
        <v>6.6666666666666666E-2</v>
      </c>
      <c r="T5835">
        <v>0.83333333333333337</v>
      </c>
      <c r="U5835">
        <v>0</v>
      </c>
      <c r="V5835">
        <v>5.4366296167152193</v>
      </c>
      <c r="W5835">
        <v>5.4366296167152193</v>
      </c>
      <c r="X5835">
        <v>5.0918074666965074</v>
      </c>
    </row>
    <row r="5836" spans="1:24" x14ac:dyDescent="0.2">
      <c r="A5836" t="s">
        <v>236</v>
      </c>
      <c r="B5836" s="14">
        <v>44099</v>
      </c>
      <c r="C5836">
        <v>0</v>
      </c>
      <c r="D5836">
        <v>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957</v>
      </c>
      <c r="K5836" t="s">
        <v>236</v>
      </c>
      <c r="L5836">
        <v>546</v>
      </c>
      <c r="M5836" t="s">
        <v>236</v>
      </c>
      <c r="N5836" t="s">
        <v>259</v>
      </c>
      <c r="O5836">
        <v>0</v>
      </c>
      <c r="P5836">
        <v>0</v>
      </c>
      <c r="Q5836">
        <v>1</v>
      </c>
      <c r="R5836">
        <v>0</v>
      </c>
      <c r="S5836">
        <v>0</v>
      </c>
      <c r="T5836">
        <v>0</v>
      </c>
      <c r="U5836">
        <v>0</v>
      </c>
      <c r="V5836">
        <v>2</v>
      </c>
      <c r="W5836">
        <v>2</v>
      </c>
      <c r="X5836">
        <v>2</v>
      </c>
    </row>
    <row r="5837" spans="1:24" x14ac:dyDescent="0.2">
      <c r="A5837" t="s">
        <v>235</v>
      </c>
      <c r="B5837" s="14">
        <v>44099</v>
      </c>
      <c r="C5837">
        <v>0</v>
      </c>
      <c r="D5837">
        <v>0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969</v>
      </c>
      <c r="K5837" t="s">
        <v>235</v>
      </c>
      <c r="L5837">
        <v>155</v>
      </c>
      <c r="M5837" t="s">
        <v>235</v>
      </c>
      <c r="N5837" t="s">
        <v>259</v>
      </c>
      <c r="O5837">
        <v>0</v>
      </c>
      <c r="P5837">
        <v>0</v>
      </c>
      <c r="Q5837">
        <v>1</v>
      </c>
      <c r="R5837">
        <v>0</v>
      </c>
      <c r="S5837">
        <v>0</v>
      </c>
      <c r="T5837">
        <v>0</v>
      </c>
      <c r="U5837">
        <v>0</v>
      </c>
      <c r="V5837">
        <v>2</v>
      </c>
      <c r="W5837">
        <v>2</v>
      </c>
      <c r="X5837">
        <v>2</v>
      </c>
    </row>
    <row r="5838" spans="1:24" x14ac:dyDescent="0.2">
      <c r="A5838" t="s">
        <v>102</v>
      </c>
      <c r="B5838" s="14">
        <v>44099</v>
      </c>
      <c r="C5838">
        <v>0</v>
      </c>
      <c r="D5838">
        <v>0</v>
      </c>
      <c r="E5838">
        <v>0</v>
      </c>
      <c r="F5838">
        <v>20</v>
      </c>
      <c r="G5838">
        <v>40</v>
      </c>
      <c r="H5838">
        <v>224</v>
      </c>
      <c r="I5838">
        <v>20</v>
      </c>
      <c r="J5838">
        <v>530</v>
      </c>
      <c r="K5838" t="s">
        <v>102</v>
      </c>
      <c r="L5838">
        <v>5713</v>
      </c>
      <c r="M5838" t="s">
        <v>102</v>
      </c>
      <c r="N5838" t="s">
        <v>259</v>
      </c>
      <c r="O5838">
        <v>35.007876772273761</v>
      </c>
      <c r="P5838">
        <v>3.5555730868057109</v>
      </c>
      <c r="Q5838">
        <v>0.5</v>
      </c>
      <c r="R5838">
        <v>-1.386294361119891</v>
      </c>
      <c r="S5838">
        <v>8.9285714285714288E-2</v>
      </c>
      <c r="T5838">
        <v>1.116071428571429</v>
      </c>
      <c r="U5838">
        <v>0</v>
      </c>
      <c r="V5838">
        <v>5.2853501542572499</v>
      </c>
      <c r="W5838">
        <v>5.2853501542572499</v>
      </c>
      <c r="X5838">
        <v>6.9395052717356949</v>
      </c>
    </row>
    <row r="5839" spans="1:24" x14ac:dyDescent="0.2">
      <c r="A5839" t="s">
        <v>129</v>
      </c>
      <c r="B5839" s="14">
        <v>44099</v>
      </c>
      <c r="C5839">
        <v>2</v>
      </c>
      <c r="D5839">
        <v>9</v>
      </c>
      <c r="E5839">
        <v>2</v>
      </c>
      <c r="F5839">
        <v>12</v>
      </c>
      <c r="G5839">
        <v>10</v>
      </c>
      <c r="H5839">
        <v>110</v>
      </c>
      <c r="I5839">
        <v>12</v>
      </c>
      <c r="J5839">
        <v>511</v>
      </c>
      <c r="K5839" t="s">
        <v>129</v>
      </c>
      <c r="L5839">
        <v>8412</v>
      </c>
      <c r="M5839" t="s">
        <v>129</v>
      </c>
      <c r="N5839" t="s">
        <v>259</v>
      </c>
      <c r="O5839">
        <v>14.26533523537803</v>
      </c>
      <c r="P5839">
        <v>2.6578324849415931</v>
      </c>
      <c r="Q5839">
        <v>1.2</v>
      </c>
      <c r="R5839">
        <v>0.36464311358790918</v>
      </c>
      <c r="S5839">
        <v>0.1090909090909091</v>
      </c>
      <c r="T5839">
        <v>1.363636363636364</v>
      </c>
      <c r="U5839">
        <v>0</v>
      </c>
      <c r="V5839">
        <v>6.3861119621658657</v>
      </c>
      <c r="W5839">
        <v>6.3861119621658657</v>
      </c>
      <c r="X5839">
        <v>3.8714209182061232</v>
      </c>
    </row>
    <row r="5840" spans="1:24" x14ac:dyDescent="0.2">
      <c r="A5840" t="s">
        <v>158</v>
      </c>
      <c r="B5840" s="14">
        <v>44099</v>
      </c>
      <c r="C5840">
        <v>7</v>
      </c>
      <c r="D5840">
        <v>34</v>
      </c>
      <c r="E5840">
        <v>7</v>
      </c>
      <c r="F5840">
        <v>37</v>
      </c>
      <c r="G5840">
        <v>64</v>
      </c>
      <c r="H5840">
        <v>190</v>
      </c>
      <c r="I5840">
        <v>37</v>
      </c>
      <c r="J5840">
        <v>532</v>
      </c>
      <c r="K5840" t="s">
        <v>158</v>
      </c>
      <c r="L5840">
        <v>13589</v>
      </c>
      <c r="M5840" t="s">
        <v>158</v>
      </c>
      <c r="N5840" t="s">
        <v>259</v>
      </c>
      <c r="O5840">
        <v>27.227904923099569</v>
      </c>
      <c r="P5840">
        <v>3.3042423636999101</v>
      </c>
      <c r="Q5840">
        <v>0.578125</v>
      </c>
      <c r="R5840">
        <v>-1.095930341430895</v>
      </c>
      <c r="S5840">
        <v>0.19473684210526321</v>
      </c>
      <c r="T5840">
        <v>2.4342105263157889</v>
      </c>
      <c r="U5840">
        <v>0</v>
      </c>
      <c r="V5840">
        <v>6.6425225485848038</v>
      </c>
      <c r="W5840">
        <v>6.6425225485848038</v>
      </c>
      <c r="X5840">
        <v>7.8427990048784766</v>
      </c>
    </row>
    <row r="5841" spans="1:24" x14ac:dyDescent="0.2">
      <c r="A5841" t="s">
        <v>250</v>
      </c>
      <c r="B5841" s="14">
        <v>44099</v>
      </c>
      <c r="C5841">
        <v>1</v>
      </c>
      <c r="D5841">
        <v>5</v>
      </c>
      <c r="E5841">
        <v>1</v>
      </c>
      <c r="F5841">
        <v>3</v>
      </c>
      <c r="G5841">
        <v>7</v>
      </c>
      <c r="H5841">
        <v>21</v>
      </c>
      <c r="I5841">
        <v>3</v>
      </c>
      <c r="J5841">
        <v>4502</v>
      </c>
      <c r="K5841" t="s">
        <v>250</v>
      </c>
      <c r="L5841">
        <v>2369</v>
      </c>
      <c r="M5841" t="s">
        <v>250</v>
      </c>
      <c r="N5841" t="s">
        <v>259</v>
      </c>
      <c r="O5841">
        <v>12.66357112705783</v>
      </c>
      <c r="P5841">
        <v>2.5387294564855072</v>
      </c>
      <c r="Q5841">
        <v>1</v>
      </c>
      <c r="R5841">
        <v>0</v>
      </c>
      <c r="S5841">
        <v>0.14285714285714279</v>
      </c>
      <c r="T5841">
        <v>1.785714285714286</v>
      </c>
      <c r="U5841">
        <v>0</v>
      </c>
      <c r="V5841">
        <v>6.3244437421997919</v>
      </c>
      <c r="W5841">
        <v>4.4000000000000004</v>
      </c>
      <c r="X5841">
        <v>4.700027743044676</v>
      </c>
    </row>
    <row r="5842" spans="1:24" x14ac:dyDescent="0.2">
      <c r="A5842" t="s">
        <v>89</v>
      </c>
      <c r="B5842" s="14">
        <v>44099</v>
      </c>
      <c r="C5842">
        <v>29</v>
      </c>
      <c r="D5842">
        <v>340</v>
      </c>
      <c r="E5842">
        <v>29</v>
      </c>
      <c r="F5842">
        <v>212</v>
      </c>
      <c r="G5842">
        <v>124</v>
      </c>
      <c r="H5842">
        <v>2336</v>
      </c>
      <c r="I5842">
        <v>208</v>
      </c>
      <c r="J5842">
        <v>7600</v>
      </c>
      <c r="K5842" t="s">
        <v>89</v>
      </c>
      <c r="L5842">
        <v>51209</v>
      </c>
      <c r="M5842" t="s">
        <v>89</v>
      </c>
      <c r="N5842" t="s">
        <v>259</v>
      </c>
      <c r="O5842">
        <v>41.398972836806031</v>
      </c>
      <c r="P5842">
        <v>3.7232560698183099</v>
      </c>
      <c r="Q5842">
        <v>1.709677419354839</v>
      </c>
      <c r="R5842">
        <v>1.0726094181339509</v>
      </c>
      <c r="S5842">
        <v>8.9041095890410954E-2</v>
      </c>
      <c r="T5842">
        <v>1.1130136986301371</v>
      </c>
      <c r="U5842">
        <v>0.5</v>
      </c>
      <c r="V5842">
        <v>8.4088791865823982</v>
      </c>
      <c r="W5842">
        <v>8.4088791865823982</v>
      </c>
      <c r="X5842">
        <v>7.746757535894127</v>
      </c>
    </row>
    <row r="5843" spans="1:24" x14ac:dyDescent="0.2">
      <c r="A5843" t="s">
        <v>34</v>
      </c>
      <c r="B5843" s="14">
        <v>44099</v>
      </c>
      <c r="C5843">
        <v>3</v>
      </c>
      <c r="D5843">
        <v>11</v>
      </c>
      <c r="E5843">
        <v>3</v>
      </c>
      <c r="F5843">
        <v>15</v>
      </c>
      <c r="G5843">
        <v>17</v>
      </c>
      <c r="H5843">
        <v>61</v>
      </c>
      <c r="I5843">
        <v>15</v>
      </c>
      <c r="J5843">
        <v>3660</v>
      </c>
      <c r="K5843" t="s">
        <v>34</v>
      </c>
      <c r="L5843">
        <v>4201</v>
      </c>
      <c r="M5843" t="s">
        <v>34</v>
      </c>
      <c r="N5843" t="s">
        <v>259</v>
      </c>
      <c r="O5843">
        <v>35.705784337062603</v>
      </c>
      <c r="P5843">
        <v>3.5753127019090112</v>
      </c>
      <c r="Q5843">
        <v>0.88235294117647056</v>
      </c>
      <c r="R5843">
        <v>-0.25032628590801209</v>
      </c>
      <c r="S5843">
        <v>0.24590163934426229</v>
      </c>
      <c r="T5843">
        <v>3.0737704918032791</v>
      </c>
      <c r="U5843">
        <v>0</v>
      </c>
      <c r="V5843">
        <v>8.3987569078042768</v>
      </c>
      <c r="W5843">
        <v>7.4</v>
      </c>
      <c r="X5843">
        <v>9.2298925925246742</v>
      </c>
    </row>
    <row r="5844" spans="1:24" x14ac:dyDescent="0.2">
      <c r="A5844" t="s">
        <v>82</v>
      </c>
      <c r="B5844" s="14">
        <v>44099</v>
      </c>
      <c r="C5844">
        <v>5</v>
      </c>
      <c r="D5844">
        <v>36</v>
      </c>
      <c r="E5844">
        <v>5</v>
      </c>
      <c r="F5844">
        <v>30</v>
      </c>
      <c r="G5844">
        <v>18</v>
      </c>
      <c r="H5844">
        <v>212</v>
      </c>
      <c r="I5844">
        <v>29</v>
      </c>
      <c r="J5844">
        <v>534</v>
      </c>
      <c r="K5844" t="s">
        <v>82</v>
      </c>
      <c r="L5844">
        <v>12276</v>
      </c>
      <c r="M5844" t="s">
        <v>82</v>
      </c>
      <c r="N5844" t="s">
        <v>259</v>
      </c>
      <c r="O5844">
        <v>24.437927663734111</v>
      </c>
      <c r="P5844">
        <v>3.1961363378987109</v>
      </c>
      <c r="Q5844">
        <v>1.666666666666667</v>
      </c>
      <c r="R5844">
        <v>1.021651247531981</v>
      </c>
      <c r="S5844">
        <v>0.1367924528301887</v>
      </c>
      <c r="T5844">
        <v>1.7099056603773579</v>
      </c>
      <c r="U5844">
        <v>0</v>
      </c>
      <c r="V5844">
        <v>7.9276932458080509</v>
      </c>
      <c r="W5844">
        <v>7.9276932458080509</v>
      </c>
      <c r="X5844">
        <v>6.2989601315868482</v>
      </c>
    </row>
    <row r="5845" spans="1:24" x14ac:dyDescent="0.2">
      <c r="A5845" t="s">
        <v>208</v>
      </c>
      <c r="B5845" s="14">
        <v>44099</v>
      </c>
      <c r="C5845">
        <v>67</v>
      </c>
      <c r="D5845">
        <v>376</v>
      </c>
      <c r="E5845">
        <v>67</v>
      </c>
      <c r="F5845">
        <v>292</v>
      </c>
      <c r="G5845">
        <v>174</v>
      </c>
      <c r="H5845">
        <v>2048</v>
      </c>
      <c r="I5845">
        <v>291</v>
      </c>
      <c r="J5845">
        <v>7700</v>
      </c>
      <c r="K5845" t="s">
        <v>208</v>
      </c>
      <c r="L5845">
        <v>53455</v>
      </c>
      <c r="M5845" t="s">
        <v>208</v>
      </c>
      <c r="N5845" t="s">
        <v>259</v>
      </c>
      <c r="O5845">
        <v>54.625385838555793</v>
      </c>
      <c r="P5845">
        <v>4.000498716796864</v>
      </c>
      <c r="Q5845">
        <v>1.6781609195402301</v>
      </c>
      <c r="R5845">
        <v>1.0353970061075051</v>
      </c>
      <c r="S5845">
        <v>0.14208984375</v>
      </c>
      <c r="T5845">
        <v>1.776123046875</v>
      </c>
      <c r="U5845">
        <v>0.5</v>
      </c>
      <c r="V5845">
        <v>9.3120187697793693</v>
      </c>
      <c r="W5845">
        <v>9.3120187697793693</v>
      </c>
      <c r="X5845">
        <v>8.725695707368299</v>
      </c>
    </row>
    <row r="5846" spans="1:24" x14ac:dyDescent="0.2">
      <c r="A5846" t="s">
        <v>195</v>
      </c>
      <c r="B5846" s="14">
        <v>44099</v>
      </c>
      <c r="C5846">
        <v>15</v>
      </c>
      <c r="D5846">
        <v>77</v>
      </c>
      <c r="E5846">
        <v>15</v>
      </c>
      <c r="F5846">
        <v>83</v>
      </c>
      <c r="G5846">
        <v>129</v>
      </c>
      <c r="H5846">
        <v>690</v>
      </c>
      <c r="I5846">
        <v>83</v>
      </c>
      <c r="J5846">
        <v>531</v>
      </c>
      <c r="K5846" t="s">
        <v>195</v>
      </c>
      <c r="L5846">
        <v>26306</v>
      </c>
      <c r="M5846" t="s">
        <v>195</v>
      </c>
      <c r="N5846" t="s">
        <v>259</v>
      </c>
      <c r="O5846">
        <v>31.551737246255609</v>
      </c>
      <c r="P5846">
        <v>3.4516286507440568</v>
      </c>
      <c r="Q5846">
        <v>0.64341085271317833</v>
      </c>
      <c r="R5846">
        <v>-0.88194359313014825</v>
      </c>
      <c r="S5846">
        <v>0.1202898550724638</v>
      </c>
      <c r="T5846">
        <v>1.5036231884057969</v>
      </c>
      <c r="U5846">
        <v>0</v>
      </c>
      <c r="V5846">
        <v>6.0733082460197059</v>
      </c>
      <c r="W5846">
        <v>6.0733082460197059</v>
      </c>
      <c r="X5846">
        <v>6.9465450337587082</v>
      </c>
    </row>
    <row r="5847" spans="1:24" x14ac:dyDescent="0.2">
      <c r="A5847" t="s">
        <v>55</v>
      </c>
      <c r="B5847" s="14">
        <v>44099</v>
      </c>
      <c r="C5847">
        <v>43</v>
      </c>
      <c r="D5847">
        <v>241</v>
      </c>
      <c r="E5847">
        <v>43</v>
      </c>
      <c r="F5847">
        <v>111</v>
      </c>
      <c r="G5847">
        <v>25</v>
      </c>
      <c r="H5847">
        <v>751</v>
      </c>
      <c r="I5847">
        <v>111</v>
      </c>
      <c r="J5847">
        <v>2560</v>
      </c>
      <c r="K5847" t="s">
        <v>55</v>
      </c>
      <c r="L5847">
        <v>26965</v>
      </c>
      <c r="M5847" t="s">
        <v>55</v>
      </c>
      <c r="N5847" t="s">
        <v>259</v>
      </c>
      <c r="O5847">
        <v>41.164472464305582</v>
      </c>
      <c r="P5847">
        <v>3.71757556551719</v>
      </c>
      <c r="Q5847">
        <v>4.4400000000000004</v>
      </c>
      <c r="R5847">
        <v>2.9813087528882671</v>
      </c>
      <c r="S5847">
        <v>0.14780292942743009</v>
      </c>
      <c r="T5847">
        <v>1.847536617842876</v>
      </c>
      <c r="U5847">
        <v>0.5</v>
      </c>
      <c r="V5847">
        <v>11.04642093624833</v>
      </c>
      <c r="W5847">
        <v>10</v>
      </c>
      <c r="X5847">
        <v>7.4608390460679681</v>
      </c>
    </row>
    <row r="5848" spans="1:24" x14ac:dyDescent="0.2">
      <c r="A5848" t="s">
        <v>38</v>
      </c>
      <c r="B5848" s="14">
        <v>44099</v>
      </c>
      <c r="C5848">
        <v>7</v>
      </c>
      <c r="D5848">
        <v>59</v>
      </c>
      <c r="E5848">
        <v>7</v>
      </c>
      <c r="F5848">
        <v>96</v>
      </c>
      <c r="G5848">
        <v>111</v>
      </c>
      <c r="H5848">
        <v>641</v>
      </c>
      <c r="I5848">
        <v>96</v>
      </c>
      <c r="J5848">
        <v>637</v>
      </c>
      <c r="K5848" t="s">
        <v>38</v>
      </c>
      <c r="L5848">
        <v>19996</v>
      </c>
      <c r="M5848" t="s">
        <v>38</v>
      </c>
      <c r="N5848" t="s">
        <v>259</v>
      </c>
      <c r="O5848">
        <v>48.009601920384078</v>
      </c>
      <c r="P5848">
        <v>3.8714010309105582</v>
      </c>
      <c r="Q5848">
        <v>0.86486486486486491</v>
      </c>
      <c r="R5848">
        <v>-0.29036401968899572</v>
      </c>
      <c r="S5848">
        <v>0.14976599063962559</v>
      </c>
      <c r="T5848">
        <v>1.87207488299532</v>
      </c>
      <c r="U5848">
        <v>0</v>
      </c>
      <c r="V5848">
        <v>7.4531118942168826</v>
      </c>
      <c r="W5848">
        <v>7.4531118942168826</v>
      </c>
      <c r="X5848">
        <v>8.2885939542017049</v>
      </c>
    </row>
    <row r="5849" spans="1:24" x14ac:dyDescent="0.2">
      <c r="A5849" t="s">
        <v>127</v>
      </c>
      <c r="B5849" s="14">
        <v>44099</v>
      </c>
      <c r="C5849">
        <v>1</v>
      </c>
      <c r="D5849">
        <v>12</v>
      </c>
      <c r="E5849">
        <v>1</v>
      </c>
      <c r="F5849">
        <v>3</v>
      </c>
      <c r="G5849">
        <v>1</v>
      </c>
      <c r="H5849">
        <v>38</v>
      </c>
      <c r="I5849">
        <v>3</v>
      </c>
      <c r="J5849">
        <v>1192</v>
      </c>
      <c r="K5849" t="s">
        <v>127</v>
      </c>
      <c r="L5849">
        <v>18105</v>
      </c>
      <c r="M5849" t="s">
        <v>127</v>
      </c>
      <c r="N5849" t="s">
        <v>259</v>
      </c>
      <c r="O5849">
        <v>1.6570008285004141</v>
      </c>
      <c r="P5849">
        <v>0.50500923844455092</v>
      </c>
      <c r="Q5849">
        <v>1</v>
      </c>
      <c r="R5849">
        <v>0</v>
      </c>
      <c r="S5849">
        <v>7.8947368421052627E-2</v>
      </c>
      <c r="T5849">
        <v>0.98684210526315785</v>
      </c>
      <c r="U5849">
        <v>0</v>
      </c>
      <c r="V5849">
        <v>3.491851343707709</v>
      </c>
      <c r="W5849">
        <v>3.491851343707709</v>
      </c>
      <c r="X5849">
        <v>3.0538908313045421</v>
      </c>
    </row>
    <row r="5850" spans="1:24" x14ac:dyDescent="0.2">
      <c r="A5850" t="s">
        <v>44</v>
      </c>
      <c r="B5850" s="14">
        <v>44099</v>
      </c>
      <c r="C5850">
        <v>11</v>
      </c>
      <c r="D5850">
        <v>73</v>
      </c>
      <c r="E5850">
        <v>11</v>
      </c>
      <c r="F5850">
        <v>141</v>
      </c>
      <c r="G5850">
        <v>108</v>
      </c>
      <c r="H5850">
        <v>733</v>
      </c>
      <c r="I5850">
        <v>141</v>
      </c>
      <c r="J5850">
        <v>537</v>
      </c>
      <c r="K5850" t="s">
        <v>44</v>
      </c>
      <c r="L5850">
        <v>13294</v>
      </c>
      <c r="M5850" t="s">
        <v>44</v>
      </c>
      <c r="N5850" t="s">
        <v>259</v>
      </c>
      <c r="O5850">
        <v>106.0628855122612</v>
      </c>
      <c r="P5850">
        <v>4.6640321777528237</v>
      </c>
      <c r="Q5850">
        <v>1.305555555555556</v>
      </c>
      <c r="R5850">
        <v>0.53325732650789726</v>
      </c>
      <c r="S5850">
        <v>0.1923601637107776</v>
      </c>
      <c r="T5850">
        <v>2.40450204638472</v>
      </c>
      <c r="U5850">
        <v>0.5</v>
      </c>
      <c r="V5850">
        <v>10.101791550645441</v>
      </c>
      <c r="W5850">
        <v>10</v>
      </c>
      <c r="X5850">
        <v>9.7926558843044571</v>
      </c>
    </row>
    <row r="5851" spans="1:24" x14ac:dyDescent="0.2">
      <c r="A5851" t="s">
        <v>60</v>
      </c>
      <c r="B5851" s="14">
        <v>44099</v>
      </c>
      <c r="C5851">
        <v>5</v>
      </c>
      <c r="D5851">
        <v>18</v>
      </c>
      <c r="E5851">
        <v>5</v>
      </c>
      <c r="F5851">
        <v>7</v>
      </c>
      <c r="G5851">
        <v>2</v>
      </c>
      <c r="H5851">
        <v>43</v>
      </c>
      <c r="I5851">
        <v>7</v>
      </c>
      <c r="J5851">
        <v>535</v>
      </c>
      <c r="K5851" t="s">
        <v>60</v>
      </c>
      <c r="L5851">
        <v>3372</v>
      </c>
      <c r="M5851" t="s">
        <v>60</v>
      </c>
      <c r="N5851" t="s">
        <v>259</v>
      </c>
      <c r="O5851">
        <v>20.75919335705813</v>
      </c>
      <c r="P5851">
        <v>3.03298920190975</v>
      </c>
      <c r="Q5851">
        <v>1</v>
      </c>
      <c r="R5851">
        <v>0</v>
      </c>
      <c r="S5851">
        <v>0.16279069767441859</v>
      </c>
      <c r="T5851">
        <v>2.0348837209302331</v>
      </c>
      <c r="U5851">
        <v>0</v>
      </c>
      <c r="V5851">
        <v>7.0678729228399826</v>
      </c>
      <c r="W5851">
        <v>5.9</v>
      </c>
      <c r="X5851">
        <v>4.6142857142857157</v>
      </c>
    </row>
    <row r="5852" spans="1:24" x14ac:dyDescent="0.2">
      <c r="A5852" t="s">
        <v>173</v>
      </c>
      <c r="B5852" s="14">
        <v>44099</v>
      </c>
      <c r="C5852">
        <v>9</v>
      </c>
      <c r="D5852">
        <v>58</v>
      </c>
      <c r="E5852">
        <v>9</v>
      </c>
      <c r="F5852">
        <v>82</v>
      </c>
      <c r="G5852">
        <v>63</v>
      </c>
      <c r="H5852">
        <v>962</v>
      </c>
      <c r="I5852">
        <v>82</v>
      </c>
      <c r="J5852">
        <v>536</v>
      </c>
      <c r="K5852" t="s">
        <v>173</v>
      </c>
      <c r="L5852">
        <v>5905</v>
      </c>
      <c r="M5852" t="s">
        <v>173</v>
      </c>
      <c r="N5852" t="s">
        <v>259</v>
      </c>
      <c r="O5852">
        <v>138.8653683319221</v>
      </c>
      <c r="P5852">
        <v>4.9335048906089733</v>
      </c>
      <c r="Q5852">
        <v>1.3015873015873021</v>
      </c>
      <c r="R5852">
        <v>0.52716904174544088</v>
      </c>
      <c r="S5852">
        <v>8.5239085239085244E-2</v>
      </c>
      <c r="T5852">
        <v>1.065488565488566</v>
      </c>
      <c r="U5852">
        <v>0</v>
      </c>
      <c r="V5852">
        <v>8.5261624978429786</v>
      </c>
      <c r="W5852">
        <v>8.5261624978429786</v>
      </c>
      <c r="X5852">
        <v>9.7209040308091552</v>
      </c>
    </row>
    <row r="5853" spans="1:24" x14ac:dyDescent="0.2">
      <c r="A5853" t="s">
        <v>155</v>
      </c>
      <c r="B5853" s="14">
        <v>44099</v>
      </c>
      <c r="C5853">
        <v>20</v>
      </c>
      <c r="D5853">
        <v>322</v>
      </c>
      <c r="E5853">
        <v>20</v>
      </c>
      <c r="F5853">
        <v>182</v>
      </c>
      <c r="G5853">
        <v>132</v>
      </c>
      <c r="H5853">
        <v>1837</v>
      </c>
      <c r="I5853">
        <v>182</v>
      </c>
      <c r="J5853">
        <v>7800</v>
      </c>
      <c r="K5853" t="s">
        <v>155</v>
      </c>
      <c r="L5853">
        <v>41541</v>
      </c>
      <c r="M5853" t="s">
        <v>155</v>
      </c>
      <c r="N5853" t="s">
        <v>259</v>
      </c>
      <c r="O5853">
        <v>43.812137406417747</v>
      </c>
      <c r="P5853">
        <v>3.779910888730154</v>
      </c>
      <c r="Q5853">
        <v>1.3787878787878789</v>
      </c>
      <c r="R5853">
        <v>0.64240952898084913</v>
      </c>
      <c r="S5853">
        <v>9.9074578116494283E-2</v>
      </c>
      <c r="T5853">
        <v>1.238432226456178</v>
      </c>
      <c r="U5853">
        <v>0.5</v>
      </c>
      <c r="V5853">
        <v>8.1607526441671823</v>
      </c>
      <c r="W5853">
        <v>8.1607526441671823</v>
      </c>
      <c r="X5853">
        <v>8.3354984071908795</v>
      </c>
    </row>
    <row r="5854" spans="1:24" x14ac:dyDescent="0.2">
      <c r="A5854" t="s">
        <v>157</v>
      </c>
      <c r="B5854" s="14">
        <v>44099</v>
      </c>
      <c r="C5854">
        <v>14</v>
      </c>
      <c r="D5854">
        <v>70</v>
      </c>
      <c r="E5854">
        <v>14</v>
      </c>
      <c r="F5854">
        <v>53</v>
      </c>
      <c r="G5854">
        <v>10</v>
      </c>
      <c r="H5854">
        <v>323</v>
      </c>
      <c r="I5854">
        <v>53</v>
      </c>
      <c r="J5854">
        <v>171</v>
      </c>
      <c r="K5854" t="s">
        <v>157</v>
      </c>
      <c r="L5854">
        <v>6143</v>
      </c>
      <c r="M5854" t="s">
        <v>157</v>
      </c>
      <c r="N5854" t="s">
        <v>259</v>
      </c>
      <c r="O5854">
        <v>86.277063324108738</v>
      </c>
      <c r="P5854">
        <v>4.4575637843643774</v>
      </c>
      <c r="Q5854">
        <v>5.3</v>
      </c>
      <c r="R5854">
        <v>3.3354136411161521</v>
      </c>
      <c r="S5854">
        <v>0.16408668730650161</v>
      </c>
      <c r="T5854">
        <v>2.0510835913312691</v>
      </c>
      <c r="U5854">
        <v>0</v>
      </c>
      <c r="V5854">
        <v>11.8440610168118</v>
      </c>
      <c r="W5854">
        <v>10</v>
      </c>
      <c r="X5854">
        <v>8.420950283880261</v>
      </c>
    </row>
    <row r="5855" spans="1:24" x14ac:dyDescent="0.2">
      <c r="A5855" t="s">
        <v>122</v>
      </c>
      <c r="B5855" s="14">
        <v>44099</v>
      </c>
      <c r="C5855">
        <v>201</v>
      </c>
      <c r="D5855">
        <v>1354</v>
      </c>
      <c r="E5855">
        <v>199</v>
      </c>
      <c r="F5855">
        <v>945</v>
      </c>
      <c r="G5855">
        <v>741</v>
      </c>
      <c r="H5855">
        <v>7948</v>
      </c>
      <c r="I5855">
        <v>942</v>
      </c>
      <c r="J5855">
        <v>7900</v>
      </c>
      <c r="K5855" t="s">
        <v>122</v>
      </c>
      <c r="L5855">
        <v>245533</v>
      </c>
      <c r="M5855" t="s">
        <v>122</v>
      </c>
      <c r="N5855" t="s">
        <v>259</v>
      </c>
      <c r="O5855">
        <v>38.487698191281822</v>
      </c>
      <c r="P5855">
        <v>3.6503386627347769</v>
      </c>
      <c r="Q5855">
        <v>1.2753036437246961</v>
      </c>
      <c r="R5855">
        <v>0.48636860439531171</v>
      </c>
      <c r="S5855">
        <v>0.11852038248615999</v>
      </c>
      <c r="T5855">
        <v>1.481504781077001</v>
      </c>
      <c r="U5855">
        <v>0.5</v>
      </c>
      <c r="V5855">
        <v>8.1182120482070879</v>
      </c>
      <c r="W5855">
        <v>8.1182120482070879</v>
      </c>
      <c r="X5855">
        <v>7.6588238566565083</v>
      </c>
    </row>
    <row r="5856" spans="1:24" x14ac:dyDescent="0.2">
      <c r="A5856" t="s">
        <v>93</v>
      </c>
      <c r="B5856" s="14">
        <v>44099</v>
      </c>
      <c r="C5856">
        <v>28</v>
      </c>
      <c r="D5856">
        <v>170</v>
      </c>
      <c r="E5856">
        <v>28</v>
      </c>
      <c r="F5856">
        <v>148</v>
      </c>
      <c r="G5856">
        <v>96</v>
      </c>
      <c r="H5856">
        <v>734</v>
      </c>
      <c r="I5856">
        <v>147</v>
      </c>
      <c r="J5856">
        <v>8000</v>
      </c>
      <c r="K5856" t="s">
        <v>93</v>
      </c>
      <c r="L5856">
        <v>35967</v>
      </c>
      <c r="M5856" t="s">
        <v>93</v>
      </c>
      <c r="N5856" t="s">
        <v>259</v>
      </c>
      <c r="O5856">
        <v>41.148830872744462</v>
      </c>
      <c r="P5856">
        <v>3.717195515364534</v>
      </c>
      <c r="Q5856">
        <v>1.541666666666667</v>
      </c>
      <c r="R5856">
        <v>0.86572816459255775</v>
      </c>
      <c r="S5856">
        <v>0.20027247956403271</v>
      </c>
      <c r="T5856">
        <v>2.503405994550409</v>
      </c>
      <c r="U5856">
        <v>0.5</v>
      </c>
      <c r="V5856">
        <v>9.5863296745075015</v>
      </c>
      <c r="W5856">
        <v>9.5863296745075015</v>
      </c>
      <c r="X5856">
        <v>8.9896355221531614</v>
      </c>
    </row>
    <row r="5857" spans="1:24" x14ac:dyDescent="0.2">
      <c r="A5857" t="s">
        <v>221</v>
      </c>
      <c r="B5857" s="14">
        <v>44099</v>
      </c>
      <c r="C5857">
        <v>0</v>
      </c>
      <c r="D5857">
        <v>0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1234</v>
      </c>
      <c r="K5857" t="s">
        <v>221</v>
      </c>
      <c r="L5857">
        <v>1516</v>
      </c>
      <c r="M5857" t="s">
        <v>221</v>
      </c>
      <c r="N5857" t="s">
        <v>259</v>
      </c>
      <c r="O5857">
        <v>0</v>
      </c>
      <c r="P5857">
        <v>0</v>
      </c>
      <c r="Q5857">
        <v>1</v>
      </c>
      <c r="R5857">
        <v>0</v>
      </c>
      <c r="S5857">
        <v>0</v>
      </c>
      <c r="T5857">
        <v>0</v>
      </c>
      <c r="U5857">
        <v>0</v>
      </c>
      <c r="V5857">
        <v>2</v>
      </c>
      <c r="W5857">
        <v>2</v>
      </c>
      <c r="X5857">
        <v>2</v>
      </c>
    </row>
    <row r="5858" spans="1:24" x14ac:dyDescent="0.2">
      <c r="A5858" t="s">
        <v>134</v>
      </c>
      <c r="B5858" s="14">
        <v>44099</v>
      </c>
      <c r="C5858">
        <v>1</v>
      </c>
      <c r="D5858">
        <v>17</v>
      </c>
      <c r="E5858">
        <v>1</v>
      </c>
      <c r="F5858">
        <v>9</v>
      </c>
      <c r="G5858">
        <v>12</v>
      </c>
      <c r="H5858">
        <v>81</v>
      </c>
      <c r="I5858">
        <v>9</v>
      </c>
      <c r="J5858">
        <v>3557</v>
      </c>
      <c r="K5858" t="s">
        <v>134</v>
      </c>
      <c r="L5858">
        <v>4560</v>
      </c>
      <c r="M5858" t="s">
        <v>134</v>
      </c>
      <c r="N5858" t="s">
        <v>259</v>
      </c>
      <c r="O5858">
        <v>19.736842105263161</v>
      </c>
      <c r="P5858">
        <v>2.9824870468039699</v>
      </c>
      <c r="Q5858">
        <v>0.83333333333333337</v>
      </c>
      <c r="R5858">
        <v>-0.36464311358790918</v>
      </c>
      <c r="S5858">
        <v>0.1111111111111111</v>
      </c>
      <c r="T5858">
        <v>1.3888888888888891</v>
      </c>
      <c r="U5858">
        <v>0</v>
      </c>
      <c r="V5858">
        <v>6.0067328221049499</v>
      </c>
      <c r="W5858">
        <v>5.9</v>
      </c>
      <c r="X5858">
        <v>6.9093659054610868</v>
      </c>
    </row>
    <row r="5859" spans="1:24" x14ac:dyDescent="0.2">
      <c r="A5859" t="s">
        <v>163</v>
      </c>
      <c r="B5859" s="14">
        <v>44099</v>
      </c>
      <c r="C5859">
        <v>13</v>
      </c>
      <c r="D5859">
        <v>127</v>
      </c>
      <c r="E5859">
        <v>13</v>
      </c>
      <c r="F5859">
        <v>72</v>
      </c>
      <c r="G5859">
        <v>32</v>
      </c>
      <c r="H5859">
        <v>816</v>
      </c>
      <c r="I5859">
        <v>71</v>
      </c>
      <c r="J5859">
        <v>195</v>
      </c>
      <c r="K5859" t="s">
        <v>163</v>
      </c>
      <c r="L5859">
        <v>21047</v>
      </c>
      <c r="M5859" t="s">
        <v>163</v>
      </c>
      <c r="N5859" t="s">
        <v>259</v>
      </c>
      <c r="O5859">
        <v>34.209150947878562</v>
      </c>
      <c r="P5859">
        <v>3.5324931798530659</v>
      </c>
      <c r="Q5859">
        <v>2.25</v>
      </c>
      <c r="R5859">
        <v>1.621860432432658</v>
      </c>
      <c r="S5859">
        <v>8.7009803921568624E-2</v>
      </c>
      <c r="T5859">
        <v>1.0876225490196081</v>
      </c>
      <c r="U5859">
        <v>0</v>
      </c>
      <c r="V5859">
        <v>8.2419761613053311</v>
      </c>
      <c r="W5859">
        <v>8.2419761613053311</v>
      </c>
      <c r="X5859">
        <v>7.9497735672194683</v>
      </c>
    </row>
    <row r="5860" spans="1:24" x14ac:dyDescent="0.2">
      <c r="A5860" t="s">
        <v>237</v>
      </c>
      <c r="B5860" s="14">
        <v>44099</v>
      </c>
      <c r="C5860">
        <v>0</v>
      </c>
      <c r="D5860">
        <v>0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964</v>
      </c>
      <c r="K5860" t="s">
        <v>237</v>
      </c>
      <c r="L5860">
        <v>2741</v>
      </c>
      <c r="M5860" t="s">
        <v>237</v>
      </c>
      <c r="N5860" t="s">
        <v>259</v>
      </c>
      <c r="O5860">
        <v>0</v>
      </c>
      <c r="P5860">
        <v>0</v>
      </c>
      <c r="Q5860">
        <v>1</v>
      </c>
      <c r="R5860">
        <v>0</v>
      </c>
      <c r="S5860">
        <v>0</v>
      </c>
      <c r="T5860">
        <v>0</v>
      </c>
      <c r="U5860">
        <v>0</v>
      </c>
      <c r="V5860">
        <v>2</v>
      </c>
      <c r="W5860">
        <v>2</v>
      </c>
      <c r="X5860">
        <v>2</v>
      </c>
    </row>
    <row r="5861" spans="1:24" x14ac:dyDescent="0.2">
      <c r="A5861" t="s">
        <v>211</v>
      </c>
      <c r="B5861" s="14">
        <v>44099</v>
      </c>
      <c r="C5861">
        <v>0</v>
      </c>
      <c r="D5861">
        <v>0</v>
      </c>
      <c r="E5861">
        <v>0</v>
      </c>
      <c r="F5861">
        <v>1</v>
      </c>
      <c r="G5861">
        <v>0</v>
      </c>
      <c r="H5861">
        <v>1</v>
      </c>
      <c r="I5861">
        <v>1</v>
      </c>
      <c r="J5861">
        <v>972</v>
      </c>
      <c r="K5861" t="s">
        <v>211</v>
      </c>
      <c r="L5861">
        <v>1211</v>
      </c>
      <c r="M5861" t="s">
        <v>211</v>
      </c>
      <c r="N5861" t="s">
        <v>259</v>
      </c>
      <c r="O5861">
        <v>8.257638315441783</v>
      </c>
      <c r="P5861">
        <v>2.11113862842309</v>
      </c>
      <c r="Q5861">
        <v>1</v>
      </c>
      <c r="R5861">
        <v>0</v>
      </c>
      <c r="S5861">
        <v>1</v>
      </c>
      <c r="T5861">
        <v>12.5</v>
      </c>
      <c r="U5861">
        <v>0</v>
      </c>
      <c r="V5861">
        <v>16.611138628423092</v>
      </c>
      <c r="W5861">
        <v>4.4000000000000004</v>
      </c>
      <c r="X5861">
        <v>4.0571428571428561</v>
      </c>
    </row>
    <row r="5862" spans="1:24" x14ac:dyDescent="0.2">
      <c r="A5862" t="s">
        <v>58</v>
      </c>
      <c r="B5862" s="14">
        <v>44099</v>
      </c>
      <c r="C5862">
        <v>14</v>
      </c>
      <c r="D5862">
        <v>81</v>
      </c>
      <c r="E5862">
        <v>14</v>
      </c>
      <c r="F5862">
        <v>103</v>
      </c>
      <c r="G5862">
        <v>105</v>
      </c>
      <c r="H5862">
        <v>596</v>
      </c>
      <c r="I5862">
        <v>101</v>
      </c>
      <c r="J5862">
        <v>638</v>
      </c>
      <c r="K5862" t="s">
        <v>58</v>
      </c>
      <c r="L5862">
        <v>23087</v>
      </c>
      <c r="M5862" t="s">
        <v>58</v>
      </c>
      <c r="N5862" t="s">
        <v>259</v>
      </c>
      <c r="O5862">
        <v>44.613851951314587</v>
      </c>
      <c r="P5862">
        <v>3.7980443926734941</v>
      </c>
      <c r="Q5862">
        <v>0.98095238095238091</v>
      </c>
      <c r="R5862">
        <v>-3.8462723855775288E-2</v>
      </c>
      <c r="S5862">
        <v>0.16946308724832221</v>
      </c>
      <c r="T5862">
        <v>2.1182885906040272</v>
      </c>
      <c r="U5862">
        <v>0.5</v>
      </c>
      <c r="V5862">
        <v>8.377870259421746</v>
      </c>
      <c r="W5862">
        <v>8.377870259421746</v>
      </c>
      <c r="X5862">
        <v>7.1239064186878016</v>
      </c>
    </row>
    <row r="5863" spans="1:24" x14ac:dyDescent="0.2">
      <c r="A5863" t="s">
        <v>42</v>
      </c>
      <c r="B5863" s="14">
        <v>44099</v>
      </c>
      <c r="C5863">
        <v>2</v>
      </c>
      <c r="D5863">
        <v>46</v>
      </c>
      <c r="E5863">
        <v>2</v>
      </c>
      <c r="F5863">
        <v>13</v>
      </c>
      <c r="G5863">
        <v>10</v>
      </c>
      <c r="H5863">
        <v>144</v>
      </c>
      <c r="I5863">
        <v>13</v>
      </c>
      <c r="J5863">
        <v>4100</v>
      </c>
      <c r="K5863" t="s">
        <v>42</v>
      </c>
      <c r="L5863">
        <v>7500</v>
      </c>
      <c r="M5863" t="s">
        <v>42</v>
      </c>
      <c r="N5863" t="s">
        <v>259</v>
      </c>
      <c r="O5863">
        <v>17.333333333333329</v>
      </c>
      <c r="P5863">
        <v>2.852631429913318</v>
      </c>
      <c r="Q5863">
        <v>1.3</v>
      </c>
      <c r="R5863">
        <v>0.52472852893498212</v>
      </c>
      <c r="S5863">
        <v>9.0277777777777776E-2</v>
      </c>
      <c r="T5863">
        <v>1.1284722222222221</v>
      </c>
      <c r="U5863">
        <v>0</v>
      </c>
      <c r="V5863">
        <v>6.505832181070522</v>
      </c>
      <c r="W5863">
        <v>6.505832181070522</v>
      </c>
      <c r="X5863">
        <v>5.6896465804953902</v>
      </c>
    </row>
    <row r="5864" spans="1:24" x14ac:dyDescent="0.2">
      <c r="A5864" t="s">
        <v>180</v>
      </c>
      <c r="B5864" s="14">
        <v>44099</v>
      </c>
      <c r="C5864">
        <v>12</v>
      </c>
      <c r="D5864">
        <v>170</v>
      </c>
      <c r="E5864">
        <v>12</v>
      </c>
      <c r="F5864">
        <v>72</v>
      </c>
      <c r="G5864">
        <v>55</v>
      </c>
      <c r="H5864">
        <v>1089</v>
      </c>
      <c r="I5864">
        <v>72</v>
      </c>
      <c r="J5864">
        <v>2620</v>
      </c>
      <c r="K5864" t="s">
        <v>180</v>
      </c>
      <c r="L5864">
        <v>37488</v>
      </c>
      <c r="M5864" t="s">
        <v>180</v>
      </c>
      <c r="N5864" t="s">
        <v>259</v>
      </c>
      <c r="O5864">
        <v>19.20614596670935</v>
      </c>
      <c r="P5864">
        <v>2.9552303302446612</v>
      </c>
      <c r="Q5864">
        <v>1.3090909090909091</v>
      </c>
      <c r="R5864">
        <v>0.53866586756716872</v>
      </c>
      <c r="S5864">
        <v>6.6115702479338845E-2</v>
      </c>
      <c r="T5864">
        <v>0.82644628099173556</v>
      </c>
      <c r="U5864">
        <v>0</v>
      </c>
      <c r="V5864">
        <v>6.3203424788035658</v>
      </c>
      <c r="W5864">
        <v>6.3203424788035658</v>
      </c>
      <c r="X5864">
        <v>6.7863406569117384</v>
      </c>
    </row>
    <row r="5865" spans="1:24" x14ac:dyDescent="0.2">
      <c r="A5865" t="s">
        <v>88</v>
      </c>
      <c r="B5865" s="14">
        <v>44099</v>
      </c>
      <c r="C5865">
        <v>9</v>
      </c>
      <c r="D5865">
        <v>27</v>
      </c>
      <c r="E5865">
        <v>9</v>
      </c>
      <c r="F5865">
        <v>29</v>
      </c>
      <c r="G5865">
        <v>19</v>
      </c>
      <c r="H5865">
        <v>166</v>
      </c>
      <c r="I5865">
        <v>29</v>
      </c>
      <c r="J5865">
        <v>3611</v>
      </c>
      <c r="K5865" t="s">
        <v>88</v>
      </c>
      <c r="L5865">
        <v>7354</v>
      </c>
      <c r="M5865" t="s">
        <v>88</v>
      </c>
      <c r="N5865" t="s">
        <v>259</v>
      </c>
      <c r="O5865">
        <v>39.434321457710091</v>
      </c>
      <c r="P5865">
        <v>3.67463654010144</v>
      </c>
      <c r="Q5865">
        <v>1.5263157894736841</v>
      </c>
      <c r="R5865">
        <v>0.84571370164006721</v>
      </c>
      <c r="S5865">
        <v>0.1746987951807229</v>
      </c>
      <c r="T5865">
        <v>2.1837349397590362</v>
      </c>
      <c r="U5865">
        <v>0</v>
      </c>
      <c r="V5865">
        <v>8.7040851815005418</v>
      </c>
      <c r="W5865">
        <v>8.7040851815005418</v>
      </c>
      <c r="X5865">
        <v>8.6625519891503391</v>
      </c>
    </row>
    <row r="5866" spans="1:24" x14ac:dyDescent="0.2">
      <c r="A5866" t="s">
        <v>182</v>
      </c>
      <c r="B5866" s="14">
        <v>44099</v>
      </c>
      <c r="C5866">
        <v>40</v>
      </c>
      <c r="D5866">
        <v>447</v>
      </c>
      <c r="E5866">
        <v>40</v>
      </c>
      <c r="F5866">
        <v>174</v>
      </c>
      <c r="G5866">
        <v>139</v>
      </c>
      <c r="H5866">
        <v>2007</v>
      </c>
      <c r="I5866">
        <v>174</v>
      </c>
      <c r="J5866">
        <v>6800</v>
      </c>
      <c r="K5866" t="s">
        <v>182</v>
      </c>
      <c r="L5866">
        <v>57679</v>
      </c>
      <c r="M5866" t="s">
        <v>182</v>
      </c>
      <c r="N5866" t="s">
        <v>259</v>
      </c>
      <c r="O5866">
        <v>30.166958511763379</v>
      </c>
      <c r="P5866">
        <v>3.406747236414069</v>
      </c>
      <c r="Q5866">
        <v>1.2517985611510789</v>
      </c>
      <c r="R5866">
        <v>0.44916273216767449</v>
      </c>
      <c r="S5866">
        <v>8.6696562032884908E-2</v>
      </c>
      <c r="T5866">
        <v>1.083707025411061</v>
      </c>
      <c r="U5866">
        <v>0.5</v>
      </c>
      <c r="V5866">
        <v>7.4396169939928054</v>
      </c>
      <c r="W5866">
        <v>7.4396169939928054</v>
      </c>
      <c r="X5866">
        <v>7.568833366786957</v>
      </c>
    </row>
    <row r="5867" spans="1:24" x14ac:dyDescent="0.2">
      <c r="A5867" t="s">
        <v>87</v>
      </c>
      <c r="B5867" s="14">
        <v>44099</v>
      </c>
      <c r="C5867">
        <v>18</v>
      </c>
      <c r="D5867">
        <v>276</v>
      </c>
      <c r="E5867">
        <v>18</v>
      </c>
      <c r="F5867">
        <v>118</v>
      </c>
      <c r="G5867">
        <v>118</v>
      </c>
      <c r="H5867">
        <v>1473</v>
      </c>
      <c r="I5867">
        <v>117</v>
      </c>
      <c r="J5867">
        <v>9500</v>
      </c>
      <c r="K5867" t="s">
        <v>87</v>
      </c>
      <c r="L5867">
        <v>39355</v>
      </c>
      <c r="M5867" t="s">
        <v>87</v>
      </c>
      <c r="N5867" t="s">
        <v>259</v>
      </c>
      <c r="O5867">
        <v>29.983483674247239</v>
      </c>
      <c r="P5867">
        <v>3.4006466858652971</v>
      </c>
      <c r="Q5867">
        <v>1</v>
      </c>
      <c r="R5867">
        <v>0</v>
      </c>
      <c r="S5867">
        <v>7.9429735234215884E-2</v>
      </c>
      <c r="T5867">
        <v>0.99287169042769852</v>
      </c>
      <c r="U5867">
        <v>0.5</v>
      </c>
      <c r="V5867">
        <v>6.8935183762929952</v>
      </c>
      <c r="W5867">
        <v>6.8935183762929952</v>
      </c>
      <c r="X5867">
        <v>7.6124684254316106</v>
      </c>
    </row>
    <row r="5868" spans="1:24" x14ac:dyDescent="0.2">
      <c r="A5868" t="s">
        <v>209</v>
      </c>
      <c r="B5868" s="14">
        <v>44099</v>
      </c>
      <c r="C5868">
        <v>62</v>
      </c>
      <c r="D5868">
        <v>488</v>
      </c>
      <c r="E5868">
        <v>62</v>
      </c>
      <c r="F5868">
        <v>289</v>
      </c>
      <c r="G5868">
        <v>195</v>
      </c>
      <c r="H5868">
        <v>1971</v>
      </c>
      <c r="I5868">
        <v>288</v>
      </c>
      <c r="J5868">
        <v>2630</v>
      </c>
      <c r="K5868" t="s">
        <v>209</v>
      </c>
      <c r="L5868">
        <v>57490</v>
      </c>
      <c r="M5868" t="s">
        <v>209</v>
      </c>
      <c r="N5868" t="s">
        <v>259</v>
      </c>
      <c r="O5868">
        <v>50.269612106453287</v>
      </c>
      <c r="P5868">
        <v>3.9174007614712778</v>
      </c>
      <c r="Q5868">
        <v>1.4820512820512819</v>
      </c>
      <c r="R5868">
        <v>0.78685425909737083</v>
      </c>
      <c r="S5868">
        <v>0.14611872146118721</v>
      </c>
      <c r="T5868">
        <v>1.8264840182648401</v>
      </c>
      <c r="U5868">
        <v>0.5</v>
      </c>
      <c r="V5868">
        <v>9.0307390388334881</v>
      </c>
      <c r="W5868">
        <v>9.0307390388334881</v>
      </c>
      <c r="X5868">
        <v>8.6525750994025366</v>
      </c>
    </row>
    <row r="5869" spans="1:24" x14ac:dyDescent="0.2">
      <c r="A5869" t="s">
        <v>197</v>
      </c>
      <c r="B5869" s="14">
        <v>44099</v>
      </c>
      <c r="C5869">
        <v>5</v>
      </c>
      <c r="D5869">
        <v>189</v>
      </c>
      <c r="E5869">
        <v>5</v>
      </c>
      <c r="F5869">
        <v>21</v>
      </c>
      <c r="G5869">
        <v>20</v>
      </c>
      <c r="H5869">
        <v>372</v>
      </c>
      <c r="I5869">
        <v>21</v>
      </c>
      <c r="J5869">
        <v>2300</v>
      </c>
      <c r="K5869" t="s">
        <v>197</v>
      </c>
      <c r="L5869">
        <v>15887</v>
      </c>
      <c r="M5869" t="s">
        <v>197</v>
      </c>
      <c r="N5869" t="s">
        <v>259</v>
      </c>
      <c r="O5869">
        <v>13.218354629571349</v>
      </c>
      <c r="P5869">
        <v>2.581606365979582</v>
      </c>
      <c r="Q5869">
        <v>1.05</v>
      </c>
      <c r="R5869">
        <v>9.7580328338864097E-2</v>
      </c>
      <c r="S5869">
        <v>5.6451612903225798E-2</v>
      </c>
      <c r="T5869">
        <v>0.70564516129032251</v>
      </c>
      <c r="U5869">
        <v>0</v>
      </c>
      <c r="V5869">
        <v>5.384831855608768</v>
      </c>
      <c r="W5869">
        <v>5.384831855608768</v>
      </c>
      <c r="X5869">
        <v>5.2244420261747404</v>
      </c>
    </row>
    <row r="5870" spans="1:24" x14ac:dyDescent="0.2">
      <c r="A5870" t="s">
        <v>168</v>
      </c>
      <c r="B5870" s="14">
        <v>44099</v>
      </c>
      <c r="C5870">
        <v>19</v>
      </c>
      <c r="D5870">
        <v>248</v>
      </c>
      <c r="E5870">
        <v>19</v>
      </c>
      <c r="F5870">
        <v>128</v>
      </c>
      <c r="G5870">
        <v>84</v>
      </c>
      <c r="H5870">
        <v>1387</v>
      </c>
      <c r="I5870">
        <v>128</v>
      </c>
      <c r="J5870">
        <v>9600</v>
      </c>
      <c r="K5870" t="s">
        <v>168</v>
      </c>
      <c r="L5870">
        <v>39287</v>
      </c>
      <c r="M5870" t="s">
        <v>168</v>
      </c>
      <c r="N5870" t="s">
        <v>259</v>
      </c>
      <c r="O5870">
        <v>32.580751902665007</v>
      </c>
      <c r="P5870">
        <v>3.483721681565203</v>
      </c>
      <c r="Q5870">
        <v>1.5238095238095239</v>
      </c>
      <c r="R5870">
        <v>0.84242693015260695</v>
      </c>
      <c r="S5870">
        <v>9.228550829127613E-2</v>
      </c>
      <c r="T5870">
        <v>1.1535688536409521</v>
      </c>
      <c r="U5870">
        <v>0.5</v>
      </c>
      <c r="V5870">
        <v>7.9797174653587613</v>
      </c>
      <c r="W5870">
        <v>7.9797174653587613</v>
      </c>
      <c r="X5870">
        <v>7.7205149625117482</v>
      </c>
    </row>
    <row r="5871" spans="1:24" x14ac:dyDescent="0.2">
      <c r="A5871" t="s">
        <v>152</v>
      </c>
      <c r="B5871" s="14">
        <v>44099</v>
      </c>
      <c r="C5871">
        <v>6</v>
      </c>
      <c r="D5871">
        <v>52</v>
      </c>
      <c r="E5871">
        <v>6</v>
      </c>
      <c r="F5871">
        <v>37</v>
      </c>
      <c r="G5871">
        <v>26</v>
      </c>
      <c r="H5871">
        <v>226</v>
      </c>
      <c r="I5871">
        <v>37</v>
      </c>
      <c r="J5871">
        <v>1137</v>
      </c>
      <c r="K5871" t="s">
        <v>152</v>
      </c>
      <c r="L5871">
        <v>6269</v>
      </c>
      <c r="M5871" t="s">
        <v>152</v>
      </c>
      <c r="N5871" t="s">
        <v>259</v>
      </c>
      <c r="O5871">
        <v>59.020577444568509</v>
      </c>
      <c r="P5871">
        <v>4.077886153346439</v>
      </c>
      <c r="Q5871">
        <v>1.4230769230769229</v>
      </c>
      <c r="R5871">
        <v>0.70564274924548487</v>
      </c>
      <c r="S5871">
        <v>0.16371681415929201</v>
      </c>
      <c r="T5871">
        <v>2.0464601769911499</v>
      </c>
      <c r="U5871">
        <v>0</v>
      </c>
      <c r="V5871">
        <v>8.8299890795830738</v>
      </c>
      <c r="W5871">
        <v>8.8299890795830738</v>
      </c>
      <c r="X5871">
        <v>7.4053341913100406</v>
      </c>
    </row>
    <row r="5872" spans="1:24" x14ac:dyDescent="0.2">
      <c r="A5872" t="s">
        <v>151</v>
      </c>
      <c r="B5872" s="14">
        <v>44099</v>
      </c>
      <c r="C5872">
        <v>18</v>
      </c>
      <c r="D5872">
        <v>218</v>
      </c>
      <c r="E5872">
        <v>18</v>
      </c>
      <c r="F5872">
        <v>109</v>
      </c>
      <c r="G5872">
        <v>89</v>
      </c>
      <c r="H5872">
        <v>1368</v>
      </c>
      <c r="I5872">
        <v>109</v>
      </c>
      <c r="J5872">
        <v>8200</v>
      </c>
      <c r="K5872" t="s">
        <v>151</v>
      </c>
      <c r="L5872">
        <v>43958</v>
      </c>
      <c r="M5872" t="s">
        <v>151</v>
      </c>
      <c r="N5872" t="s">
        <v>259</v>
      </c>
      <c r="O5872">
        <v>24.79639656035306</v>
      </c>
      <c r="P5872">
        <v>3.210698342628107</v>
      </c>
      <c r="Q5872">
        <v>1.2247191011235961</v>
      </c>
      <c r="R5872">
        <v>0.4054230249940079</v>
      </c>
      <c r="S5872">
        <v>7.9678362573099418E-2</v>
      </c>
      <c r="T5872">
        <v>0.99597953216374269</v>
      </c>
      <c r="U5872">
        <v>0.5</v>
      </c>
      <c r="V5872">
        <v>7.1121008997858581</v>
      </c>
      <c r="W5872">
        <v>7.1121008997858581</v>
      </c>
      <c r="X5872">
        <v>7.1531447115531517</v>
      </c>
    </row>
    <row r="5873" spans="1:24" x14ac:dyDescent="0.2">
      <c r="A5873" t="s">
        <v>37</v>
      </c>
      <c r="B5873" s="14">
        <v>44099</v>
      </c>
      <c r="C5873">
        <v>35</v>
      </c>
      <c r="D5873">
        <v>163</v>
      </c>
      <c r="E5873">
        <v>35</v>
      </c>
      <c r="F5873">
        <v>154</v>
      </c>
      <c r="G5873">
        <v>121</v>
      </c>
      <c r="H5873">
        <v>785</v>
      </c>
      <c r="I5873">
        <v>154</v>
      </c>
      <c r="J5873">
        <v>1034</v>
      </c>
      <c r="K5873" t="s">
        <v>37</v>
      </c>
      <c r="L5873">
        <v>24404</v>
      </c>
      <c r="M5873" t="s">
        <v>37</v>
      </c>
      <c r="N5873" t="s">
        <v>259</v>
      </c>
      <c r="O5873">
        <v>63.104409113260118</v>
      </c>
      <c r="P5873">
        <v>4.1447906421180676</v>
      </c>
      <c r="Q5873">
        <v>1.2727272727272729</v>
      </c>
      <c r="R5873">
        <v>0.48232411363377609</v>
      </c>
      <c r="S5873">
        <v>0.1961783439490446</v>
      </c>
      <c r="T5873">
        <v>2.452229299363057</v>
      </c>
      <c r="U5873">
        <v>0.5</v>
      </c>
      <c r="V5873">
        <v>9.5793440551149018</v>
      </c>
      <c r="W5873">
        <v>9.5793440551149018</v>
      </c>
      <c r="X5873">
        <v>9.0612029164375443</v>
      </c>
    </row>
    <row r="5874" spans="1:24" x14ac:dyDescent="0.2">
      <c r="A5874" t="s">
        <v>215</v>
      </c>
      <c r="B5874" s="14">
        <v>44099</v>
      </c>
      <c r="C5874">
        <v>8</v>
      </c>
      <c r="D5874">
        <v>62</v>
      </c>
      <c r="E5874">
        <v>8</v>
      </c>
      <c r="F5874">
        <v>27</v>
      </c>
      <c r="G5874">
        <v>22</v>
      </c>
      <c r="H5874">
        <v>240</v>
      </c>
      <c r="I5874">
        <v>27</v>
      </c>
      <c r="J5874">
        <v>469</v>
      </c>
      <c r="K5874" t="s">
        <v>215</v>
      </c>
      <c r="L5874">
        <v>10630</v>
      </c>
      <c r="M5874" t="s">
        <v>215</v>
      </c>
      <c r="N5874" t="s">
        <v>259</v>
      </c>
      <c r="O5874">
        <v>25.399811853245531</v>
      </c>
      <c r="P5874">
        <v>3.2347417666445182</v>
      </c>
      <c r="Q5874">
        <v>1.2272727272727271</v>
      </c>
      <c r="R5874">
        <v>0.40958882529202639</v>
      </c>
      <c r="S5874">
        <v>0.1125</v>
      </c>
      <c r="T5874">
        <v>1.40625</v>
      </c>
      <c r="U5874">
        <v>0</v>
      </c>
      <c r="V5874">
        <v>7.0505805919365443</v>
      </c>
      <c r="W5874">
        <v>7.0505805919365443</v>
      </c>
      <c r="X5874">
        <v>6.4333538604164744</v>
      </c>
    </row>
    <row r="5875" spans="1:24" x14ac:dyDescent="0.2">
      <c r="A5875" t="s">
        <v>253</v>
      </c>
      <c r="B5875" s="14">
        <v>44099</v>
      </c>
      <c r="C5875">
        <v>23</v>
      </c>
      <c r="D5875">
        <v>316</v>
      </c>
      <c r="E5875">
        <v>23</v>
      </c>
      <c r="F5875">
        <v>117</v>
      </c>
      <c r="G5875">
        <v>125</v>
      </c>
      <c r="H5875">
        <v>1013</v>
      </c>
      <c r="I5875">
        <v>117</v>
      </c>
      <c r="J5875">
        <v>2800</v>
      </c>
      <c r="K5875" t="s">
        <v>253</v>
      </c>
      <c r="L5875">
        <v>22089</v>
      </c>
      <c r="M5875" t="s">
        <v>253</v>
      </c>
      <c r="N5875" t="s">
        <v>259</v>
      </c>
      <c r="O5875">
        <v>52.967540404726343</v>
      </c>
      <c r="P5875">
        <v>3.969679280737112</v>
      </c>
      <c r="Q5875">
        <v>0.93600000000000005</v>
      </c>
      <c r="R5875">
        <v>-0.13227960500908989</v>
      </c>
      <c r="S5875">
        <v>0.1154985192497532</v>
      </c>
      <c r="T5875">
        <v>1.443731490621915</v>
      </c>
      <c r="U5875">
        <v>0.5</v>
      </c>
      <c r="V5875">
        <v>7.7811311663499376</v>
      </c>
      <c r="W5875">
        <v>7.7811311663499376</v>
      </c>
      <c r="X5875">
        <v>8.9437858472942082</v>
      </c>
    </row>
    <row r="5876" spans="1:24" x14ac:dyDescent="0.2">
      <c r="A5876" t="s">
        <v>113</v>
      </c>
      <c r="B5876" s="14">
        <v>44099</v>
      </c>
      <c r="C5876">
        <v>9</v>
      </c>
      <c r="D5876">
        <v>28</v>
      </c>
      <c r="E5876">
        <v>9</v>
      </c>
      <c r="F5876">
        <v>27</v>
      </c>
      <c r="G5876">
        <v>15</v>
      </c>
      <c r="H5876">
        <v>156</v>
      </c>
      <c r="I5876">
        <v>26</v>
      </c>
      <c r="J5876">
        <v>3640</v>
      </c>
      <c r="K5876" t="s">
        <v>113</v>
      </c>
      <c r="L5876">
        <v>8364</v>
      </c>
      <c r="M5876" t="s">
        <v>113</v>
      </c>
      <c r="N5876" t="s">
        <v>259</v>
      </c>
      <c r="O5876">
        <v>32.281205164992834</v>
      </c>
      <c r="P5876">
        <v>3.4744851774319878</v>
      </c>
      <c r="Q5876">
        <v>1.8</v>
      </c>
      <c r="R5876">
        <v>1.1755733298042379</v>
      </c>
      <c r="S5876">
        <v>0.16666666666666671</v>
      </c>
      <c r="T5876">
        <v>2.083333333333333</v>
      </c>
      <c r="U5876">
        <v>0</v>
      </c>
      <c r="V5876">
        <v>8.7333918405695599</v>
      </c>
      <c r="W5876">
        <v>8.7333918405695599</v>
      </c>
      <c r="X5876">
        <v>6.5107062648123248</v>
      </c>
    </row>
    <row r="5877" spans="1:24" x14ac:dyDescent="0.2">
      <c r="A5877" t="s">
        <v>81</v>
      </c>
      <c r="B5877" s="14">
        <v>44099</v>
      </c>
      <c r="C5877">
        <v>6</v>
      </c>
      <c r="D5877">
        <v>33</v>
      </c>
      <c r="E5877">
        <v>6</v>
      </c>
      <c r="F5877">
        <v>34</v>
      </c>
      <c r="G5877">
        <v>26</v>
      </c>
      <c r="H5877">
        <v>236</v>
      </c>
      <c r="I5877">
        <v>34</v>
      </c>
      <c r="J5877">
        <v>543</v>
      </c>
      <c r="K5877" t="s">
        <v>81</v>
      </c>
      <c r="L5877">
        <v>8342</v>
      </c>
      <c r="M5877" t="s">
        <v>81</v>
      </c>
      <c r="N5877" t="s">
        <v>259</v>
      </c>
      <c r="O5877">
        <v>40.75761208343323</v>
      </c>
      <c r="P5877">
        <v>3.7076426218354541</v>
      </c>
      <c r="Q5877">
        <v>1.3076923076923079</v>
      </c>
      <c r="R5877">
        <v>0.53652797318935874</v>
      </c>
      <c r="S5877">
        <v>0.1440677966101695</v>
      </c>
      <c r="T5877">
        <v>1.800847457627119</v>
      </c>
      <c r="U5877">
        <v>0</v>
      </c>
      <c r="V5877">
        <v>8.0450180526519297</v>
      </c>
      <c r="W5877">
        <v>8.0450180526519297</v>
      </c>
      <c r="X5877">
        <v>7.6428212188102611</v>
      </c>
    </row>
    <row r="5878" spans="1:24" x14ac:dyDescent="0.2">
      <c r="A5878" t="s">
        <v>31</v>
      </c>
      <c r="B5878" s="14">
        <v>44099</v>
      </c>
      <c r="C5878">
        <v>70</v>
      </c>
      <c r="D5878">
        <v>387</v>
      </c>
      <c r="E5878">
        <v>70</v>
      </c>
      <c r="F5878">
        <v>281</v>
      </c>
      <c r="G5878">
        <v>195</v>
      </c>
      <c r="H5878">
        <v>2137</v>
      </c>
      <c r="I5878">
        <v>280</v>
      </c>
      <c r="J5878">
        <v>2640</v>
      </c>
      <c r="K5878" t="s">
        <v>31</v>
      </c>
      <c r="L5878">
        <v>59420</v>
      </c>
      <c r="M5878" t="s">
        <v>31</v>
      </c>
      <c r="N5878" t="s">
        <v>259</v>
      </c>
      <c r="O5878">
        <v>47.290474587680919</v>
      </c>
      <c r="P5878">
        <v>3.8563088922933302</v>
      </c>
      <c r="Q5878">
        <v>1.441025641025641</v>
      </c>
      <c r="R5878">
        <v>0.73071022153999787</v>
      </c>
      <c r="S5878">
        <v>0.13102480112306969</v>
      </c>
      <c r="T5878">
        <v>1.637810014038372</v>
      </c>
      <c r="U5878">
        <v>0.5</v>
      </c>
      <c r="V5878">
        <v>8.7248291278716987</v>
      </c>
      <c r="W5878">
        <v>8.7248291278716987</v>
      </c>
      <c r="X5878">
        <v>8.6763000443535425</v>
      </c>
    </row>
    <row r="5879" spans="1:24" x14ac:dyDescent="0.2">
      <c r="A5879" t="s">
        <v>205</v>
      </c>
      <c r="B5879" s="14">
        <v>44099</v>
      </c>
      <c r="C5879">
        <v>4</v>
      </c>
      <c r="D5879">
        <v>25</v>
      </c>
      <c r="E5879">
        <v>4</v>
      </c>
      <c r="F5879">
        <v>11</v>
      </c>
      <c r="G5879">
        <v>5</v>
      </c>
      <c r="H5879">
        <v>84</v>
      </c>
      <c r="I5879">
        <v>11</v>
      </c>
      <c r="J5879">
        <v>26</v>
      </c>
      <c r="K5879" t="s">
        <v>205</v>
      </c>
      <c r="L5879">
        <v>3067</v>
      </c>
      <c r="M5879" t="s">
        <v>205</v>
      </c>
      <c r="N5879" t="s">
        <v>259</v>
      </c>
      <c r="O5879">
        <v>35.865666775350498</v>
      </c>
      <c r="P5879">
        <v>3.5797804806603022</v>
      </c>
      <c r="Q5879">
        <v>1.1000000000000001</v>
      </c>
      <c r="R5879">
        <v>0.1906203596086499</v>
      </c>
      <c r="S5879">
        <v>0.13095238095238099</v>
      </c>
      <c r="T5879">
        <v>1.6369047619047621</v>
      </c>
      <c r="U5879">
        <v>0</v>
      </c>
      <c r="V5879">
        <v>7.4073056021737136</v>
      </c>
      <c r="W5879">
        <v>7.4</v>
      </c>
      <c r="X5879">
        <v>6.114285714285713</v>
      </c>
    </row>
    <row r="5880" spans="1:24" x14ac:dyDescent="0.2">
      <c r="A5880" t="s">
        <v>206</v>
      </c>
      <c r="B5880" s="14">
        <v>44099</v>
      </c>
      <c r="C5880">
        <v>163</v>
      </c>
      <c r="D5880">
        <v>1439</v>
      </c>
      <c r="E5880">
        <v>162</v>
      </c>
      <c r="F5880">
        <v>853</v>
      </c>
      <c r="G5880">
        <v>588</v>
      </c>
      <c r="H5880">
        <v>8246</v>
      </c>
      <c r="I5880">
        <v>846</v>
      </c>
      <c r="J5880">
        <v>8300</v>
      </c>
      <c r="K5880" t="s">
        <v>206</v>
      </c>
      <c r="L5880">
        <v>242800</v>
      </c>
      <c r="M5880" t="s">
        <v>206</v>
      </c>
      <c r="N5880" t="s">
        <v>259</v>
      </c>
      <c r="O5880">
        <v>35.131795716639211</v>
      </c>
      <c r="P5880">
        <v>3.559106581300381</v>
      </c>
      <c r="Q5880">
        <v>1.450680272108843</v>
      </c>
      <c r="R5880">
        <v>0.74406519918610425</v>
      </c>
      <c r="S5880">
        <v>0.1025951976715983</v>
      </c>
      <c r="T5880">
        <v>1.282439970894979</v>
      </c>
      <c r="U5880">
        <v>0.5</v>
      </c>
      <c r="V5880">
        <v>8.0856117513814656</v>
      </c>
      <c r="W5880">
        <v>8.0856117513814656</v>
      </c>
      <c r="X5880">
        <v>7.8122480168792956</v>
      </c>
    </row>
    <row r="5881" spans="1:24" x14ac:dyDescent="0.2">
      <c r="A5881" t="s">
        <v>83</v>
      </c>
      <c r="B5881" s="14">
        <v>44099</v>
      </c>
      <c r="C5881">
        <v>9</v>
      </c>
      <c r="D5881">
        <v>89</v>
      </c>
      <c r="E5881">
        <v>9</v>
      </c>
      <c r="F5881">
        <v>46</v>
      </c>
      <c r="G5881">
        <v>57</v>
      </c>
      <c r="H5881">
        <v>627</v>
      </c>
      <c r="I5881">
        <v>46</v>
      </c>
      <c r="J5881">
        <v>1161</v>
      </c>
      <c r="K5881" t="s">
        <v>83</v>
      </c>
      <c r="L5881">
        <v>66917</v>
      </c>
      <c r="M5881" t="s">
        <v>83</v>
      </c>
      <c r="N5881" t="s">
        <v>259</v>
      </c>
      <c r="O5881">
        <v>6.8741874262145641</v>
      </c>
      <c r="P5881">
        <v>1.927773444016736</v>
      </c>
      <c r="Q5881">
        <v>0.80701754385964908</v>
      </c>
      <c r="R5881">
        <v>-0.42881974269091039</v>
      </c>
      <c r="S5881">
        <v>7.3365231259968106E-2</v>
      </c>
      <c r="T5881">
        <v>0.91706539074960136</v>
      </c>
      <c r="U5881">
        <v>0</v>
      </c>
      <c r="V5881">
        <v>4.4160190920754268</v>
      </c>
      <c r="W5881">
        <v>4.4160190920754268</v>
      </c>
      <c r="X5881">
        <v>4.5124531874681804</v>
      </c>
    </row>
    <row r="5882" spans="1:24" x14ac:dyDescent="0.2">
      <c r="A5882" t="s">
        <v>120</v>
      </c>
      <c r="B5882" s="14">
        <v>44099</v>
      </c>
      <c r="C5882">
        <v>143</v>
      </c>
      <c r="D5882">
        <v>862</v>
      </c>
      <c r="E5882">
        <v>141</v>
      </c>
      <c r="F5882">
        <v>736</v>
      </c>
      <c r="G5882">
        <v>384</v>
      </c>
      <c r="H5882">
        <v>4999</v>
      </c>
      <c r="I5882">
        <v>732</v>
      </c>
      <c r="J5882">
        <v>8400</v>
      </c>
      <c r="K5882" t="s">
        <v>120</v>
      </c>
      <c r="L5882">
        <v>139246</v>
      </c>
      <c r="M5882" t="s">
        <v>120</v>
      </c>
      <c r="N5882" t="s">
        <v>259</v>
      </c>
      <c r="O5882">
        <v>52.856096404923662</v>
      </c>
      <c r="P5882">
        <v>3.9675730586422908</v>
      </c>
      <c r="Q5882">
        <v>1.916666666666667</v>
      </c>
      <c r="R5882">
        <v>1.3011751322822991</v>
      </c>
      <c r="S5882">
        <v>0.14642928585717141</v>
      </c>
      <c r="T5882">
        <v>1.830366073214643</v>
      </c>
      <c r="U5882">
        <v>0.5</v>
      </c>
      <c r="V5882">
        <v>9.5991142641392333</v>
      </c>
      <c r="W5882">
        <v>9.5991142641392333</v>
      </c>
      <c r="X5882">
        <v>9.021622348791194</v>
      </c>
    </row>
    <row r="5883" spans="1:24" x14ac:dyDescent="0.2">
      <c r="A5883" t="s">
        <v>24</v>
      </c>
      <c r="B5883" s="14">
        <v>44099</v>
      </c>
      <c r="C5883">
        <v>6</v>
      </c>
      <c r="D5883">
        <v>47</v>
      </c>
      <c r="E5883">
        <v>6</v>
      </c>
      <c r="F5883">
        <v>63</v>
      </c>
      <c r="G5883">
        <v>88</v>
      </c>
      <c r="H5883">
        <v>342</v>
      </c>
      <c r="I5883">
        <v>62</v>
      </c>
      <c r="J5883">
        <v>542</v>
      </c>
      <c r="K5883" t="s">
        <v>24</v>
      </c>
      <c r="L5883">
        <v>16709</v>
      </c>
      <c r="M5883" t="s">
        <v>24</v>
      </c>
      <c r="N5883" t="s">
        <v>259</v>
      </c>
      <c r="O5883">
        <v>37.704231252618349</v>
      </c>
      <c r="P5883">
        <v>3.6297723229735719</v>
      </c>
      <c r="Q5883">
        <v>0.71590909090909094</v>
      </c>
      <c r="R5883">
        <v>-0.66840417617334746</v>
      </c>
      <c r="S5883">
        <v>0.1812865497076023</v>
      </c>
      <c r="T5883">
        <v>2.2660818713450288</v>
      </c>
      <c r="U5883">
        <v>0</v>
      </c>
      <c r="V5883">
        <v>7.2274500181452526</v>
      </c>
      <c r="W5883">
        <v>7.2274500181452526</v>
      </c>
      <c r="X5883">
        <v>7.5593272985729323</v>
      </c>
    </row>
    <row r="5884" spans="1:24" x14ac:dyDescent="0.2">
      <c r="A5884" t="s">
        <v>95</v>
      </c>
      <c r="B5884" s="14">
        <v>44099</v>
      </c>
      <c r="C5884">
        <v>18</v>
      </c>
      <c r="D5884">
        <v>82</v>
      </c>
      <c r="E5884">
        <v>18</v>
      </c>
      <c r="F5884">
        <v>113</v>
      </c>
      <c r="G5884">
        <v>123</v>
      </c>
      <c r="H5884">
        <v>432</v>
      </c>
      <c r="I5884">
        <v>112</v>
      </c>
      <c r="J5884">
        <v>922</v>
      </c>
      <c r="K5884" t="s">
        <v>95</v>
      </c>
      <c r="L5884">
        <v>12392</v>
      </c>
      <c r="M5884" t="s">
        <v>95</v>
      </c>
      <c r="N5884" t="s">
        <v>259</v>
      </c>
      <c r="O5884">
        <v>91.187863137508074</v>
      </c>
      <c r="P5884">
        <v>4.5129218085918188</v>
      </c>
      <c r="Q5884">
        <v>0.91869918699186992</v>
      </c>
      <c r="R5884">
        <v>-0.16959307332015389</v>
      </c>
      <c r="S5884">
        <v>0.25925925925925919</v>
      </c>
      <c r="T5884">
        <v>3.24074074074074</v>
      </c>
      <c r="U5884">
        <v>0.5</v>
      </c>
      <c r="V5884">
        <v>10.084069476012409</v>
      </c>
      <c r="W5884">
        <v>10</v>
      </c>
      <c r="X5884">
        <v>9.7645123073232956</v>
      </c>
    </row>
    <row r="5885" spans="1:24" x14ac:dyDescent="0.2">
      <c r="A5885" t="s">
        <v>49</v>
      </c>
      <c r="B5885" s="14">
        <v>44099</v>
      </c>
      <c r="C5885">
        <v>81</v>
      </c>
      <c r="D5885">
        <v>506</v>
      </c>
      <c r="E5885">
        <v>80</v>
      </c>
      <c r="F5885">
        <v>337</v>
      </c>
      <c r="G5885">
        <v>247</v>
      </c>
      <c r="H5885">
        <v>2605</v>
      </c>
      <c r="I5885">
        <v>333</v>
      </c>
      <c r="J5885">
        <v>8500</v>
      </c>
      <c r="K5885" t="s">
        <v>49</v>
      </c>
      <c r="L5885">
        <v>75729</v>
      </c>
      <c r="M5885" t="s">
        <v>49</v>
      </c>
      <c r="N5885" t="s">
        <v>259</v>
      </c>
      <c r="O5885">
        <v>44.500785696364673</v>
      </c>
      <c r="P5885">
        <v>3.7955068451144101</v>
      </c>
      <c r="Q5885">
        <v>1.3643724696356281</v>
      </c>
      <c r="R5885">
        <v>0.62138918744876925</v>
      </c>
      <c r="S5885">
        <v>0.127831094049904</v>
      </c>
      <c r="T5885">
        <v>1.5978886756238</v>
      </c>
      <c r="U5885">
        <v>0.5</v>
      </c>
      <c r="V5885">
        <v>8.5147847081869799</v>
      </c>
      <c r="W5885">
        <v>8.5147847081869799</v>
      </c>
      <c r="X5885">
        <v>8.1000886114764992</v>
      </c>
    </row>
    <row r="5886" spans="1:24" x14ac:dyDescent="0.2">
      <c r="A5886" t="s">
        <v>190</v>
      </c>
      <c r="B5886" s="14">
        <v>44099</v>
      </c>
      <c r="C5886">
        <v>63</v>
      </c>
      <c r="D5886">
        <v>755</v>
      </c>
      <c r="E5886">
        <v>63</v>
      </c>
      <c r="F5886">
        <v>336</v>
      </c>
      <c r="G5886">
        <v>266</v>
      </c>
      <c r="H5886">
        <v>4396</v>
      </c>
      <c r="I5886">
        <v>335</v>
      </c>
      <c r="J5886">
        <v>8600</v>
      </c>
      <c r="K5886" t="s">
        <v>190</v>
      </c>
      <c r="L5886">
        <v>147072</v>
      </c>
      <c r="M5886" t="s">
        <v>190</v>
      </c>
      <c r="N5886" t="s">
        <v>259</v>
      </c>
      <c r="O5886">
        <v>22.845953002610969</v>
      </c>
      <c r="P5886">
        <v>3.1287739901710139</v>
      </c>
      <c r="Q5886">
        <v>1.263157894736842</v>
      </c>
      <c r="R5886">
        <v>0.4672297023630102</v>
      </c>
      <c r="S5886">
        <v>7.6205641492265691E-2</v>
      </c>
      <c r="T5886">
        <v>0.9525705186533211</v>
      </c>
      <c r="U5886">
        <v>0.5</v>
      </c>
      <c r="V5886">
        <v>7.0485742111873453</v>
      </c>
      <c r="W5886">
        <v>7.0485742111873453</v>
      </c>
      <c r="X5886">
        <v>7.2964375224509794</v>
      </c>
    </row>
    <row r="5887" spans="1:24" x14ac:dyDescent="0.2">
      <c r="A5887" t="s">
        <v>188</v>
      </c>
      <c r="B5887" s="14">
        <v>44099</v>
      </c>
      <c r="C5887">
        <v>22</v>
      </c>
      <c r="D5887">
        <v>257</v>
      </c>
      <c r="E5887">
        <v>22</v>
      </c>
      <c r="F5887">
        <v>105</v>
      </c>
      <c r="G5887">
        <v>80</v>
      </c>
      <c r="H5887">
        <v>1601</v>
      </c>
      <c r="I5887">
        <v>105</v>
      </c>
      <c r="J5887">
        <v>2650</v>
      </c>
      <c r="K5887" t="s">
        <v>188</v>
      </c>
      <c r="L5887">
        <v>45339</v>
      </c>
      <c r="M5887" t="s">
        <v>188</v>
      </c>
      <c r="N5887" t="s">
        <v>259</v>
      </c>
      <c r="O5887">
        <v>23.158869847151461</v>
      </c>
      <c r="P5887">
        <v>3.1423778538954759</v>
      </c>
      <c r="Q5887">
        <v>1.3125</v>
      </c>
      <c r="R5887">
        <v>0.54386743096728352</v>
      </c>
      <c r="S5887">
        <v>6.5584009993753897E-2</v>
      </c>
      <c r="T5887">
        <v>0.81980012492192367</v>
      </c>
      <c r="U5887">
        <v>0.5</v>
      </c>
      <c r="V5887">
        <v>7.0060454097846829</v>
      </c>
      <c r="W5887">
        <v>7.0060454097846829</v>
      </c>
      <c r="X5887">
        <v>7.3505468039781112</v>
      </c>
    </row>
    <row r="5888" spans="1:24" x14ac:dyDescent="0.2">
      <c r="A5888" t="s">
        <v>115</v>
      </c>
      <c r="B5888" s="14">
        <v>44099</v>
      </c>
      <c r="C5888">
        <v>1</v>
      </c>
      <c r="D5888">
        <v>54</v>
      </c>
      <c r="E5888">
        <v>1</v>
      </c>
      <c r="F5888">
        <v>12</v>
      </c>
      <c r="G5888">
        <v>1</v>
      </c>
      <c r="H5888">
        <v>163</v>
      </c>
      <c r="I5888">
        <v>12</v>
      </c>
      <c r="J5888">
        <v>122</v>
      </c>
      <c r="K5888" t="s">
        <v>115</v>
      </c>
      <c r="L5888">
        <v>7288</v>
      </c>
      <c r="M5888" t="s">
        <v>115</v>
      </c>
      <c r="N5888" t="s">
        <v>259</v>
      </c>
      <c r="O5888">
        <v>16.46542261251372</v>
      </c>
      <c r="P5888">
        <v>2.8012625828243891</v>
      </c>
      <c r="Q5888">
        <v>1.2</v>
      </c>
      <c r="R5888">
        <v>0.36464311358790918</v>
      </c>
      <c r="S5888">
        <v>7.3619631901840496E-2</v>
      </c>
      <c r="T5888">
        <v>0.92024539877300615</v>
      </c>
      <c r="U5888">
        <v>0</v>
      </c>
      <c r="V5888">
        <v>6.0861510951853042</v>
      </c>
      <c r="W5888">
        <v>6.0861510951853042</v>
      </c>
      <c r="X5888">
        <v>4.5175287422306427</v>
      </c>
    </row>
    <row r="5889" spans="1:24" x14ac:dyDescent="0.2">
      <c r="A5889" t="s">
        <v>213</v>
      </c>
      <c r="B5889" s="14">
        <v>44099</v>
      </c>
      <c r="C5889">
        <v>41</v>
      </c>
      <c r="D5889">
        <v>399</v>
      </c>
      <c r="E5889">
        <v>41</v>
      </c>
      <c r="F5889">
        <v>209</v>
      </c>
      <c r="G5889">
        <v>160</v>
      </c>
      <c r="H5889">
        <v>2374</v>
      </c>
      <c r="I5889">
        <v>209</v>
      </c>
      <c r="J5889">
        <v>8700</v>
      </c>
      <c r="K5889" t="s">
        <v>213</v>
      </c>
      <c r="L5889">
        <v>75191</v>
      </c>
      <c r="M5889" t="s">
        <v>213</v>
      </c>
      <c r="N5889" t="s">
        <v>259</v>
      </c>
      <c r="O5889">
        <v>27.795879826043009</v>
      </c>
      <c r="P5889">
        <v>3.324887802016451</v>
      </c>
      <c r="Q5889">
        <v>1.3062499999999999</v>
      </c>
      <c r="R5889">
        <v>0.53432087346196799</v>
      </c>
      <c r="S5889">
        <v>8.8037068239258637E-2</v>
      </c>
      <c r="T5889">
        <v>1.1004633529907331</v>
      </c>
      <c r="U5889">
        <v>0.5</v>
      </c>
      <c r="V5889">
        <v>7.4596720284691518</v>
      </c>
      <c r="W5889">
        <v>7.4596720284691518</v>
      </c>
      <c r="X5889">
        <v>7.3196372365922828</v>
      </c>
    </row>
    <row r="5890" spans="1:24" x14ac:dyDescent="0.2">
      <c r="A5890" t="s">
        <v>77</v>
      </c>
      <c r="B5890" s="14">
        <v>44099</v>
      </c>
      <c r="C5890">
        <v>6</v>
      </c>
      <c r="D5890">
        <v>20</v>
      </c>
      <c r="E5890">
        <v>6</v>
      </c>
      <c r="F5890">
        <v>38</v>
      </c>
      <c r="G5890">
        <v>48</v>
      </c>
      <c r="H5890">
        <v>215</v>
      </c>
      <c r="I5890">
        <v>38</v>
      </c>
      <c r="J5890">
        <v>913</v>
      </c>
      <c r="K5890" t="s">
        <v>77</v>
      </c>
      <c r="L5890">
        <v>6418</v>
      </c>
      <c r="M5890" t="s">
        <v>77</v>
      </c>
      <c r="N5890" t="s">
        <v>259</v>
      </c>
      <c r="O5890">
        <v>59.208476160797758</v>
      </c>
      <c r="P5890">
        <v>4.0810647100327664</v>
      </c>
      <c r="Q5890">
        <v>0.79166666666666663</v>
      </c>
      <c r="R5890">
        <v>-0.46722970236301042</v>
      </c>
      <c r="S5890">
        <v>0.1767441860465116</v>
      </c>
      <c r="T5890">
        <v>2.2093023255813948</v>
      </c>
      <c r="U5890">
        <v>0</v>
      </c>
      <c r="V5890">
        <v>7.8231373332511511</v>
      </c>
      <c r="W5890">
        <v>7.8231373332511511</v>
      </c>
      <c r="X5890">
        <v>6.9564572669232208</v>
      </c>
    </row>
    <row r="5891" spans="1:24" x14ac:dyDescent="0.2">
      <c r="A5891" t="s">
        <v>137</v>
      </c>
      <c r="B5891" s="14">
        <v>44099</v>
      </c>
      <c r="C5891">
        <v>1</v>
      </c>
      <c r="D5891">
        <v>4</v>
      </c>
      <c r="E5891">
        <v>1</v>
      </c>
      <c r="F5891">
        <v>2</v>
      </c>
      <c r="G5891">
        <v>2</v>
      </c>
      <c r="H5891">
        <v>9</v>
      </c>
      <c r="I5891">
        <v>2</v>
      </c>
      <c r="J5891">
        <v>1286</v>
      </c>
      <c r="K5891" t="s">
        <v>137</v>
      </c>
      <c r="L5891">
        <v>10868</v>
      </c>
      <c r="M5891" t="s">
        <v>137</v>
      </c>
      <c r="N5891" t="s">
        <v>259</v>
      </c>
      <c r="O5891">
        <v>1.840264998159735</v>
      </c>
      <c r="P5891">
        <v>0.60990958198988965</v>
      </c>
      <c r="Q5891">
        <v>1</v>
      </c>
      <c r="R5891">
        <v>0</v>
      </c>
      <c r="S5891">
        <v>0.22222222222222221</v>
      </c>
      <c r="T5891">
        <v>2.7777777777777781</v>
      </c>
      <c r="U5891">
        <v>0</v>
      </c>
      <c r="V5891">
        <v>5.3876873597676678</v>
      </c>
      <c r="W5891">
        <v>4.4000000000000004</v>
      </c>
      <c r="X5891">
        <v>4.3349741662828318</v>
      </c>
    </row>
    <row r="5892" spans="1:24" x14ac:dyDescent="0.2">
      <c r="A5892" t="s">
        <v>147</v>
      </c>
      <c r="B5892" s="14">
        <v>44099</v>
      </c>
      <c r="C5892">
        <v>28</v>
      </c>
      <c r="D5892">
        <v>166</v>
      </c>
      <c r="E5892">
        <v>28</v>
      </c>
      <c r="F5892">
        <v>112</v>
      </c>
      <c r="G5892">
        <v>195</v>
      </c>
      <c r="H5892">
        <v>1022</v>
      </c>
      <c r="I5892">
        <v>111</v>
      </c>
      <c r="J5892">
        <v>1031</v>
      </c>
      <c r="K5892" t="s">
        <v>147</v>
      </c>
      <c r="L5892">
        <v>27054</v>
      </c>
      <c r="M5892" t="s">
        <v>147</v>
      </c>
      <c r="N5892" t="s">
        <v>259</v>
      </c>
      <c r="O5892">
        <v>41.398684113254973</v>
      </c>
      <c r="P5892">
        <v>3.7232490956221378</v>
      </c>
      <c r="Q5892">
        <v>0.57435897435897432</v>
      </c>
      <c r="R5892">
        <v>-1.1090013745373051</v>
      </c>
      <c r="S5892">
        <v>0.1086105675146771</v>
      </c>
      <c r="T5892">
        <v>1.3576320939334641</v>
      </c>
      <c r="U5892">
        <v>0.5</v>
      </c>
      <c r="V5892">
        <v>6.4718798150182968</v>
      </c>
      <c r="W5892">
        <v>6.4718798150182968</v>
      </c>
      <c r="X5892">
        <v>6.5432285678034621</v>
      </c>
    </row>
    <row r="5893" spans="1:24" x14ac:dyDescent="0.2">
      <c r="A5893" t="s">
        <v>184</v>
      </c>
      <c r="B5893" s="14">
        <v>44099</v>
      </c>
      <c r="C5893">
        <v>11</v>
      </c>
      <c r="D5893">
        <v>131</v>
      </c>
      <c r="E5893">
        <v>10</v>
      </c>
      <c r="F5893">
        <v>53</v>
      </c>
      <c r="G5893">
        <v>48</v>
      </c>
      <c r="H5893">
        <v>870</v>
      </c>
      <c r="I5893">
        <v>51</v>
      </c>
      <c r="J5893">
        <v>1304</v>
      </c>
      <c r="K5893" t="s">
        <v>184</v>
      </c>
      <c r="L5893">
        <v>20034</v>
      </c>
      <c r="M5893" t="s">
        <v>184</v>
      </c>
      <c r="N5893" t="s">
        <v>259</v>
      </c>
      <c r="O5893">
        <v>26.455026455026459</v>
      </c>
      <c r="P5893">
        <v>3.2754461763565952</v>
      </c>
      <c r="Q5893">
        <v>1.104166666666667</v>
      </c>
      <c r="R5893">
        <v>0.19818180528846191</v>
      </c>
      <c r="S5893">
        <v>5.8620689655172413E-2</v>
      </c>
      <c r="T5893">
        <v>0.73275862068965514</v>
      </c>
      <c r="U5893">
        <v>0</v>
      </c>
      <c r="V5893">
        <v>6.2063866023347121</v>
      </c>
      <c r="W5893">
        <v>6.2063866023347121</v>
      </c>
      <c r="X5893">
        <v>6.2298752434593574</v>
      </c>
    </row>
    <row r="5894" spans="1:24" x14ac:dyDescent="0.2">
      <c r="A5894" t="s">
        <v>91</v>
      </c>
      <c r="B5894" s="14">
        <v>44099</v>
      </c>
      <c r="C5894">
        <v>5</v>
      </c>
      <c r="D5894">
        <v>29</v>
      </c>
      <c r="E5894">
        <v>5</v>
      </c>
      <c r="F5894">
        <v>16</v>
      </c>
      <c r="G5894">
        <v>6</v>
      </c>
      <c r="H5894">
        <v>137</v>
      </c>
      <c r="I5894">
        <v>16</v>
      </c>
      <c r="J5894">
        <v>812</v>
      </c>
      <c r="K5894" t="s">
        <v>91</v>
      </c>
      <c r="L5894">
        <v>6656</v>
      </c>
      <c r="M5894" t="s">
        <v>91</v>
      </c>
      <c r="N5894" t="s">
        <v>259</v>
      </c>
      <c r="O5894">
        <v>24.03846153846154</v>
      </c>
      <c r="P5894">
        <v>3.179655111714919</v>
      </c>
      <c r="Q5894">
        <v>1.6</v>
      </c>
      <c r="R5894">
        <v>0.94000725849147126</v>
      </c>
      <c r="S5894">
        <v>0.11678832116788319</v>
      </c>
      <c r="T5894">
        <v>1.4598540145985399</v>
      </c>
      <c r="U5894">
        <v>0</v>
      </c>
      <c r="V5894">
        <v>7.579516384804931</v>
      </c>
      <c r="W5894">
        <v>7.579516384804931</v>
      </c>
      <c r="X5894">
        <v>6.2624903891657429</v>
      </c>
    </row>
    <row r="5895" spans="1:24" x14ac:dyDescent="0.2">
      <c r="A5895" t="s">
        <v>159</v>
      </c>
      <c r="B5895" s="14">
        <v>44099</v>
      </c>
      <c r="C5895">
        <v>0</v>
      </c>
      <c r="D5895">
        <v>0</v>
      </c>
      <c r="E5895">
        <v>0</v>
      </c>
      <c r="F5895">
        <v>0</v>
      </c>
      <c r="G5895">
        <v>1</v>
      </c>
      <c r="H5895">
        <v>0</v>
      </c>
      <c r="I5895">
        <v>0</v>
      </c>
      <c r="J5895">
        <v>1287</v>
      </c>
      <c r="K5895" t="s">
        <v>159</v>
      </c>
      <c r="L5895">
        <v>507</v>
      </c>
      <c r="M5895" t="s">
        <v>159</v>
      </c>
      <c r="N5895" t="s">
        <v>259</v>
      </c>
      <c r="O5895">
        <v>0</v>
      </c>
      <c r="P5895">
        <v>0</v>
      </c>
      <c r="Q5895">
        <v>1</v>
      </c>
      <c r="R5895">
        <v>0</v>
      </c>
      <c r="S5895">
        <v>0</v>
      </c>
      <c r="T5895">
        <v>0</v>
      </c>
      <c r="U5895">
        <v>0</v>
      </c>
      <c r="V5895">
        <v>2</v>
      </c>
      <c r="W5895">
        <v>2</v>
      </c>
      <c r="X5895">
        <v>4.0571428571428561</v>
      </c>
    </row>
    <row r="5896" spans="1:24" x14ac:dyDescent="0.2">
      <c r="A5896" t="s">
        <v>48</v>
      </c>
      <c r="B5896" s="14">
        <v>44099</v>
      </c>
      <c r="C5896">
        <v>2</v>
      </c>
      <c r="D5896">
        <v>21</v>
      </c>
      <c r="E5896">
        <v>2</v>
      </c>
      <c r="F5896">
        <v>54</v>
      </c>
      <c r="G5896">
        <v>37</v>
      </c>
      <c r="H5896">
        <v>326</v>
      </c>
      <c r="I5896">
        <v>53</v>
      </c>
      <c r="J5896">
        <v>538</v>
      </c>
      <c r="K5896" t="s">
        <v>48</v>
      </c>
      <c r="L5896">
        <v>7318</v>
      </c>
      <c r="M5896" t="s">
        <v>48</v>
      </c>
      <c r="N5896" t="s">
        <v>259</v>
      </c>
      <c r="O5896">
        <v>73.790653183930033</v>
      </c>
      <c r="P5896">
        <v>4.3012320729613052</v>
      </c>
      <c r="Q5896">
        <v>1.459459459459459</v>
      </c>
      <c r="R5896">
        <v>0.75613226784009979</v>
      </c>
      <c r="S5896">
        <v>0.16257668711656439</v>
      </c>
      <c r="T5896">
        <v>2.0322085889570549</v>
      </c>
      <c r="U5896">
        <v>0</v>
      </c>
      <c r="V5896">
        <v>9.0895729297584609</v>
      </c>
      <c r="W5896">
        <v>9.0895729297584609</v>
      </c>
      <c r="X5896">
        <v>9.3649865904721104</v>
      </c>
    </row>
    <row r="5897" spans="1:24" x14ac:dyDescent="0.2">
      <c r="A5897" t="s">
        <v>70</v>
      </c>
      <c r="B5897" s="14">
        <v>44099</v>
      </c>
      <c r="C5897">
        <v>17</v>
      </c>
      <c r="D5897">
        <v>207</v>
      </c>
      <c r="E5897">
        <v>17</v>
      </c>
      <c r="F5897">
        <v>120</v>
      </c>
      <c r="G5897">
        <v>116</v>
      </c>
      <c r="H5897">
        <v>1433</v>
      </c>
      <c r="I5897">
        <v>120</v>
      </c>
      <c r="J5897">
        <v>8800</v>
      </c>
      <c r="K5897" t="s">
        <v>70</v>
      </c>
      <c r="L5897">
        <v>41270</v>
      </c>
      <c r="M5897" t="s">
        <v>70</v>
      </c>
      <c r="N5897" t="s">
        <v>259</v>
      </c>
      <c r="O5897">
        <v>29.076811243033681</v>
      </c>
      <c r="P5897">
        <v>3.369940992011601</v>
      </c>
      <c r="Q5897">
        <v>1.0344827586206899</v>
      </c>
      <c r="R5897">
        <v>6.7803103351362831E-2</v>
      </c>
      <c r="S5897">
        <v>8.3740404745289598E-2</v>
      </c>
      <c r="T5897">
        <v>1.0467550593161199</v>
      </c>
      <c r="U5897">
        <v>0.5</v>
      </c>
      <c r="V5897">
        <v>6.9844991546790842</v>
      </c>
      <c r="W5897">
        <v>6.9844991546790842</v>
      </c>
      <c r="X5897">
        <v>6.5185332189651204</v>
      </c>
    </row>
    <row r="5898" spans="1:24" x14ac:dyDescent="0.2">
      <c r="A5898" t="s">
        <v>170</v>
      </c>
      <c r="B5898" s="14">
        <v>44099</v>
      </c>
      <c r="C5898">
        <v>252</v>
      </c>
      <c r="D5898">
        <v>3107</v>
      </c>
      <c r="E5898">
        <v>252</v>
      </c>
      <c r="F5898">
        <v>1323</v>
      </c>
      <c r="G5898">
        <v>714</v>
      </c>
      <c r="H5898">
        <v>15106</v>
      </c>
      <c r="I5898">
        <v>1321</v>
      </c>
      <c r="J5898">
        <v>5000</v>
      </c>
      <c r="K5898" t="s">
        <v>170</v>
      </c>
      <c r="L5898">
        <v>456409</v>
      </c>
      <c r="M5898" t="s">
        <v>170</v>
      </c>
      <c r="N5898" t="s">
        <v>259</v>
      </c>
      <c r="O5898">
        <v>28.987158447795728</v>
      </c>
      <c r="P5898">
        <v>3.3668529197712491</v>
      </c>
      <c r="Q5898">
        <v>1.8529411764705881</v>
      </c>
      <c r="R5898">
        <v>1.2335484035507429</v>
      </c>
      <c r="S5898">
        <v>8.7448695882430816E-2</v>
      </c>
      <c r="T5898">
        <v>1.0931086985303851</v>
      </c>
      <c r="U5898">
        <v>0.5</v>
      </c>
      <c r="V5898">
        <v>8.1935100218523775</v>
      </c>
      <c r="W5898">
        <v>8.1935100218523775</v>
      </c>
      <c r="X5898">
        <v>7.4241027745295716</v>
      </c>
    </row>
    <row r="5899" spans="1:24" x14ac:dyDescent="0.2">
      <c r="A5899" t="s">
        <v>176</v>
      </c>
      <c r="B5899" s="14">
        <v>44099</v>
      </c>
      <c r="C5899">
        <v>4</v>
      </c>
      <c r="D5899">
        <v>75</v>
      </c>
      <c r="E5899">
        <v>4</v>
      </c>
      <c r="F5899">
        <v>47</v>
      </c>
      <c r="G5899">
        <v>19</v>
      </c>
      <c r="H5899">
        <v>504</v>
      </c>
      <c r="I5899">
        <v>47</v>
      </c>
      <c r="J5899">
        <v>154</v>
      </c>
      <c r="K5899" t="s">
        <v>176</v>
      </c>
      <c r="L5899">
        <v>12820</v>
      </c>
      <c r="M5899" t="s">
        <v>176</v>
      </c>
      <c r="N5899" t="s">
        <v>259</v>
      </c>
      <c r="O5899">
        <v>36.661466458658353</v>
      </c>
      <c r="P5899">
        <v>3.60172624321158</v>
      </c>
      <c r="Q5899">
        <v>2.4736842105263159</v>
      </c>
      <c r="R5899">
        <v>1.8114172450872359</v>
      </c>
      <c r="S5899">
        <v>9.3253968253968256E-2</v>
      </c>
      <c r="T5899">
        <v>1.165674603174603</v>
      </c>
      <c r="U5899">
        <v>0</v>
      </c>
      <c r="V5899">
        <v>8.5788180914734191</v>
      </c>
      <c r="W5899">
        <v>8.5788180914734191</v>
      </c>
      <c r="X5899">
        <v>8.3978925771465764</v>
      </c>
    </row>
    <row r="5900" spans="1:24" x14ac:dyDescent="0.2">
      <c r="A5900" t="s">
        <v>201</v>
      </c>
      <c r="B5900" s="14">
        <v>44099</v>
      </c>
      <c r="C5900">
        <v>0</v>
      </c>
      <c r="D5900">
        <v>0</v>
      </c>
      <c r="E5900">
        <v>0</v>
      </c>
      <c r="F5900">
        <v>7</v>
      </c>
      <c r="G5900">
        <v>16</v>
      </c>
      <c r="H5900">
        <v>104</v>
      </c>
      <c r="I5900">
        <v>7</v>
      </c>
      <c r="J5900">
        <v>1054</v>
      </c>
      <c r="K5900" t="s">
        <v>201</v>
      </c>
      <c r="L5900">
        <v>20411</v>
      </c>
      <c r="M5900" t="s">
        <v>201</v>
      </c>
      <c r="N5900" t="s">
        <v>259</v>
      </c>
      <c r="O5900">
        <v>3.4295232962618201</v>
      </c>
      <c r="P5900">
        <v>1.2324212708374529</v>
      </c>
      <c r="Q5900">
        <v>0.625</v>
      </c>
      <c r="R5900">
        <v>-0.94000725849147115</v>
      </c>
      <c r="S5900">
        <v>6.7307692307692304E-2</v>
      </c>
      <c r="T5900">
        <v>0.84134615384615385</v>
      </c>
      <c r="U5900">
        <v>0</v>
      </c>
      <c r="V5900">
        <v>3.1337601661921362</v>
      </c>
      <c r="W5900">
        <v>3.1337601661921362</v>
      </c>
      <c r="X5900">
        <v>2.608055909475063</v>
      </c>
    </row>
    <row r="5901" spans="1:24" x14ac:dyDescent="0.2">
      <c r="A5901" t="s">
        <v>232</v>
      </c>
      <c r="B5901" s="14">
        <v>44099</v>
      </c>
      <c r="C5901">
        <v>0</v>
      </c>
      <c r="D5901">
        <v>0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970</v>
      </c>
      <c r="K5901" t="s">
        <v>232</v>
      </c>
      <c r="L5901">
        <v>1181</v>
      </c>
      <c r="M5901" t="s">
        <v>232</v>
      </c>
      <c r="N5901" t="s">
        <v>259</v>
      </c>
      <c r="O5901">
        <v>0</v>
      </c>
      <c r="P5901">
        <v>0</v>
      </c>
      <c r="Q5901">
        <v>1</v>
      </c>
      <c r="R5901">
        <v>0</v>
      </c>
      <c r="S5901">
        <v>0</v>
      </c>
      <c r="T5901">
        <v>0</v>
      </c>
      <c r="U5901">
        <v>0</v>
      </c>
      <c r="V5901">
        <v>2</v>
      </c>
      <c r="W5901">
        <v>2</v>
      </c>
      <c r="X5901">
        <v>2</v>
      </c>
    </row>
    <row r="5902" spans="1:24" x14ac:dyDescent="0.2">
      <c r="A5902" t="s">
        <v>212</v>
      </c>
      <c r="B5902" s="14">
        <v>44100</v>
      </c>
      <c r="C5902">
        <v>0</v>
      </c>
      <c r="D5902">
        <v>0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967</v>
      </c>
      <c r="K5902" t="s">
        <v>212</v>
      </c>
      <c r="L5902">
        <v>4475</v>
      </c>
      <c r="M5902" t="s">
        <v>212</v>
      </c>
      <c r="N5902" t="s">
        <v>259</v>
      </c>
      <c r="O5902">
        <v>0</v>
      </c>
      <c r="P5902">
        <v>0</v>
      </c>
      <c r="Q5902">
        <v>1</v>
      </c>
      <c r="R5902">
        <v>0</v>
      </c>
      <c r="S5902">
        <v>0</v>
      </c>
      <c r="T5902">
        <v>0</v>
      </c>
      <c r="U5902">
        <v>0</v>
      </c>
      <c r="V5902">
        <v>2</v>
      </c>
      <c r="W5902">
        <v>2</v>
      </c>
      <c r="X5902">
        <v>2</v>
      </c>
    </row>
    <row r="5903" spans="1:24" x14ac:dyDescent="0.2">
      <c r="A5903" t="s">
        <v>171</v>
      </c>
      <c r="B5903" s="14">
        <v>44100</v>
      </c>
      <c r="C5903">
        <v>6</v>
      </c>
      <c r="D5903">
        <v>127</v>
      </c>
      <c r="E5903">
        <v>6</v>
      </c>
      <c r="F5903">
        <v>32</v>
      </c>
      <c r="G5903">
        <v>14</v>
      </c>
      <c r="H5903">
        <v>341</v>
      </c>
      <c r="I5903">
        <v>32</v>
      </c>
      <c r="J5903">
        <v>472</v>
      </c>
      <c r="K5903" t="s">
        <v>171</v>
      </c>
      <c r="L5903">
        <v>7964</v>
      </c>
      <c r="M5903" t="s">
        <v>171</v>
      </c>
      <c r="N5903" t="s">
        <v>259</v>
      </c>
      <c r="O5903">
        <v>40.180813661476648</v>
      </c>
      <c r="P5903">
        <v>3.6933896095918231</v>
      </c>
      <c r="Q5903">
        <v>2.285714285714286</v>
      </c>
      <c r="R5903">
        <v>1.653357146368936</v>
      </c>
      <c r="S5903">
        <v>9.3841642228739003E-2</v>
      </c>
      <c r="T5903">
        <v>1.173020527859238</v>
      </c>
      <c r="U5903">
        <v>0</v>
      </c>
      <c r="V5903">
        <v>8.5197672838199949</v>
      </c>
      <c r="W5903">
        <v>8.5197672838199949</v>
      </c>
      <c r="X5903">
        <v>6.5726475194308778</v>
      </c>
    </row>
    <row r="5904" spans="1:24" x14ac:dyDescent="0.2">
      <c r="A5904" t="s">
        <v>71</v>
      </c>
      <c r="B5904" s="14">
        <v>44100</v>
      </c>
      <c r="C5904">
        <v>6</v>
      </c>
      <c r="D5904">
        <v>42</v>
      </c>
      <c r="E5904">
        <v>6</v>
      </c>
      <c r="F5904">
        <v>82</v>
      </c>
      <c r="G5904">
        <v>67</v>
      </c>
      <c r="H5904">
        <v>497</v>
      </c>
      <c r="I5904">
        <v>82</v>
      </c>
      <c r="J5904">
        <v>473</v>
      </c>
      <c r="K5904" t="s">
        <v>71</v>
      </c>
      <c r="L5904">
        <v>13317</v>
      </c>
      <c r="M5904" t="s">
        <v>71</v>
      </c>
      <c r="N5904" t="s">
        <v>259</v>
      </c>
      <c r="O5904">
        <v>61.575429901629498</v>
      </c>
      <c r="P5904">
        <v>4.1202629257382908</v>
      </c>
      <c r="Q5904">
        <v>1.2238805970149249</v>
      </c>
      <c r="R5904">
        <v>0.40405325574657408</v>
      </c>
      <c r="S5904">
        <v>0.16498993963782699</v>
      </c>
      <c r="T5904">
        <v>2.0623742454728369</v>
      </c>
      <c r="U5904">
        <v>0</v>
      </c>
      <c r="V5904">
        <v>8.586690426957702</v>
      </c>
      <c r="W5904">
        <v>8.586690426957702</v>
      </c>
      <c r="X5904">
        <v>7.6283060328933852</v>
      </c>
    </row>
    <row r="5905" spans="1:24" x14ac:dyDescent="0.2">
      <c r="A5905" t="s">
        <v>248</v>
      </c>
      <c r="B5905" s="14">
        <v>44100</v>
      </c>
      <c r="C5905">
        <v>0</v>
      </c>
      <c r="D5905">
        <v>0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935</v>
      </c>
      <c r="K5905" t="s">
        <v>248</v>
      </c>
      <c r="L5905">
        <v>19</v>
      </c>
      <c r="M5905" t="s">
        <v>248</v>
      </c>
      <c r="N5905" t="s">
        <v>259</v>
      </c>
      <c r="O5905">
        <v>0</v>
      </c>
      <c r="P5905">
        <v>0</v>
      </c>
      <c r="Q5905">
        <v>1</v>
      </c>
      <c r="R5905">
        <v>0</v>
      </c>
      <c r="S5905">
        <v>0</v>
      </c>
      <c r="T5905">
        <v>0</v>
      </c>
      <c r="U5905">
        <v>0</v>
      </c>
      <c r="V5905">
        <v>2</v>
      </c>
      <c r="W5905">
        <v>2</v>
      </c>
      <c r="X5905">
        <v>2</v>
      </c>
    </row>
    <row r="5906" spans="1:24" x14ac:dyDescent="0.2">
      <c r="A5906" t="s">
        <v>242</v>
      </c>
      <c r="B5906" s="14">
        <v>44100</v>
      </c>
      <c r="C5906">
        <v>0</v>
      </c>
      <c r="D5906">
        <v>0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958</v>
      </c>
      <c r="K5906" t="s">
        <v>242</v>
      </c>
      <c r="L5906">
        <v>263</v>
      </c>
      <c r="M5906" t="s">
        <v>242</v>
      </c>
      <c r="N5906" t="s">
        <v>259</v>
      </c>
      <c r="O5906">
        <v>0</v>
      </c>
      <c r="P5906">
        <v>0</v>
      </c>
      <c r="Q5906">
        <v>1</v>
      </c>
      <c r="R5906">
        <v>0</v>
      </c>
      <c r="S5906">
        <v>0</v>
      </c>
      <c r="T5906">
        <v>0</v>
      </c>
      <c r="U5906">
        <v>0</v>
      </c>
      <c r="V5906">
        <v>2</v>
      </c>
      <c r="W5906">
        <v>2</v>
      </c>
      <c r="X5906">
        <v>2</v>
      </c>
    </row>
    <row r="5907" spans="1:24" x14ac:dyDescent="0.2">
      <c r="A5907" t="s">
        <v>226</v>
      </c>
      <c r="B5907" s="14">
        <v>44100</v>
      </c>
      <c r="C5907">
        <v>0</v>
      </c>
      <c r="D5907">
        <v>0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1042</v>
      </c>
      <c r="K5907" t="s">
        <v>226</v>
      </c>
      <c r="L5907">
        <v>104</v>
      </c>
      <c r="M5907" t="s">
        <v>226</v>
      </c>
      <c r="N5907" t="s">
        <v>259</v>
      </c>
      <c r="O5907">
        <v>0</v>
      </c>
      <c r="P5907">
        <v>0</v>
      </c>
      <c r="Q5907">
        <v>1</v>
      </c>
      <c r="R5907">
        <v>0</v>
      </c>
      <c r="S5907">
        <v>0</v>
      </c>
      <c r="T5907">
        <v>0</v>
      </c>
      <c r="U5907">
        <v>0</v>
      </c>
      <c r="V5907">
        <v>2</v>
      </c>
      <c r="W5907">
        <v>2</v>
      </c>
      <c r="X5907">
        <v>2</v>
      </c>
    </row>
    <row r="5908" spans="1:24" x14ac:dyDescent="0.2">
      <c r="A5908" t="s">
        <v>224</v>
      </c>
      <c r="B5908" s="14">
        <v>44100</v>
      </c>
      <c r="C5908">
        <v>0</v>
      </c>
      <c r="D5908">
        <v>0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968</v>
      </c>
      <c r="K5908" t="s">
        <v>224</v>
      </c>
      <c r="L5908">
        <v>6427</v>
      </c>
      <c r="M5908" t="s">
        <v>224</v>
      </c>
      <c r="N5908" t="s">
        <v>259</v>
      </c>
      <c r="O5908">
        <v>0</v>
      </c>
      <c r="P5908">
        <v>0</v>
      </c>
      <c r="Q5908">
        <v>1</v>
      </c>
      <c r="R5908">
        <v>0</v>
      </c>
      <c r="S5908">
        <v>0</v>
      </c>
      <c r="T5908">
        <v>0</v>
      </c>
      <c r="U5908">
        <v>0</v>
      </c>
      <c r="V5908">
        <v>2</v>
      </c>
      <c r="W5908">
        <v>2</v>
      </c>
      <c r="X5908">
        <v>2</v>
      </c>
    </row>
    <row r="5909" spans="1:24" x14ac:dyDescent="0.2">
      <c r="A5909" t="s">
        <v>162</v>
      </c>
      <c r="B5909" s="14">
        <v>44100</v>
      </c>
      <c r="C5909">
        <v>0</v>
      </c>
      <c r="D5909">
        <v>0</v>
      </c>
      <c r="E5909">
        <v>0</v>
      </c>
      <c r="F5909">
        <v>1</v>
      </c>
      <c r="G5909">
        <v>1</v>
      </c>
      <c r="H5909">
        <v>3</v>
      </c>
      <c r="I5909">
        <v>1</v>
      </c>
      <c r="J5909">
        <v>966</v>
      </c>
      <c r="K5909" t="s">
        <v>162</v>
      </c>
      <c r="L5909">
        <v>8581</v>
      </c>
      <c r="M5909" t="s">
        <v>162</v>
      </c>
      <c r="N5909" t="s">
        <v>259</v>
      </c>
      <c r="O5909">
        <v>1.1653653420347281</v>
      </c>
      <c r="P5909">
        <v>0.15303463616906179</v>
      </c>
      <c r="Q5909">
        <v>1</v>
      </c>
      <c r="R5909">
        <v>0</v>
      </c>
      <c r="S5909">
        <v>0.33333333333333331</v>
      </c>
      <c r="T5909">
        <v>4.1666666666666661</v>
      </c>
      <c r="U5909">
        <v>0</v>
      </c>
      <c r="V5909">
        <v>6.3197013028357283</v>
      </c>
      <c r="W5909">
        <v>4.4000000000000004</v>
      </c>
      <c r="X5909">
        <v>4.3999999999999986</v>
      </c>
    </row>
    <row r="5910" spans="1:24" x14ac:dyDescent="0.2">
      <c r="A5910" t="s">
        <v>153</v>
      </c>
      <c r="B5910" s="14">
        <v>44100</v>
      </c>
      <c r="C5910">
        <v>0</v>
      </c>
      <c r="D5910">
        <v>0</v>
      </c>
      <c r="E5910">
        <v>0</v>
      </c>
      <c r="F5910">
        <v>1</v>
      </c>
      <c r="G5910">
        <v>1</v>
      </c>
      <c r="H5910">
        <v>7</v>
      </c>
      <c r="I5910">
        <v>1</v>
      </c>
      <c r="J5910">
        <v>961</v>
      </c>
      <c r="K5910" t="s">
        <v>153</v>
      </c>
      <c r="L5910">
        <v>9979</v>
      </c>
      <c r="M5910" t="s">
        <v>153</v>
      </c>
      <c r="N5910" t="s">
        <v>259</v>
      </c>
      <c r="O5910">
        <v>1.0021044192804891</v>
      </c>
      <c r="P5910">
        <v>2.1022080918702809E-3</v>
      </c>
      <c r="Q5910">
        <v>1</v>
      </c>
      <c r="R5910">
        <v>0</v>
      </c>
      <c r="S5910">
        <v>0.14285714285714279</v>
      </c>
      <c r="T5910">
        <v>1.785714285714286</v>
      </c>
      <c r="U5910">
        <v>0</v>
      </c>
      <c r="V5910">
        <v>3.7878164938061558</v>
      </c>
      <c r="W5910">
        <v>3.7878164938061558</v>
      </c>
      <c r="X5910">
        <v>4.3125452134008784</v>
      </c>
    </row>
    <row r="5911" spans="1:24" x14ac:dyDescent="0.2">
      <c r="A5911" t="s">
        <v>200</v>
      </c>
      <c r="B5911" s="14">
        <v>44100</v>
      </c>
      <c r="C5911">
        <v>2</v>
      </c>
      <c r="D5911">
        <v>30</v>
      </c>
      <c r="E5911">
        <v>2</v>
      </c>
      <c r="F5911">
        <v>33</v>
      </c>
      <c r="G5911">
        <v>47</v>
      </c>
      <c r="H5911">
        <v>488</v>
      </c>
      <c r="I5911">
        <v>33</v>
      </c>
      <c r="J5911">
        <v>182</v>
      </c>
      <c r="K5911" t="s">
        <v>200</v>
      </c>
      <c r="L5911">
        <v>13310</v>
      </c>
      <c r="M5911" t="s">
        <v>200</v>
      </c>
      <c r="N5911" t="s">
        <v>259</v>
      </c>
      <c r="O5911">
        <v>24.793388429752071</v>
      </c>
      <c r="P5911">
        <v>3.210577022053505</v>
      </c>
      <c r="Q5911">
        <v>0.7021276595744681</v>
      </c>
      <c r="R5911">
        <v>-0.70728008048715663</v>
      </c>
      <c r="S5911">
        <v>6.7622950819672137E-2</v>
      </c>
      <c r="T5911">
        <v>0.84528688524590168</v>
      </c>
      <c r="U5911">
        <v>0</v>
      </c>
      <c r="V5911">
        <v>5.3485838268122503</v>
      </c>
      <c r="W5911">
        <v>5.3485838268122503</v>
      </c>
      <c r="X5911">
        <v>7.1014816152954259</v>
      </c>
    </row>
    <row r="5912" spans="1:24" x14ac:dyDescent="0.2">
      <c r="A5912" t="s">
        <v>149</v>
      </c>
      <c r="B5912" s="14">
        <v>44100</v>
      </c>
      <c r="C5912">
        <v>28</v>
      </c>
      <c r="D5912">
        <v>141</v>
      </c>
      <c r="E5912">
        <v>28</v>
      </c>
      <c r="F5912">
        <v>268</v>
      </c>
      <c r="G5912">
        <v>379</v>
      </c>
      <c r="H5912">
        <v>1319</v>
      </c>
      <c r="I5912">
        <v>267</v>
      </c>
      <c r="J5912">
        <v>2710</v>
      </c>
      <c r="K5912" t="s">
        <v>149</v>
      </c>
      <c r="L5912">
        <v>56190</v>
      </c>
      <c r="M5912" t="s">
        <v>149</v>
      </c>
      <c r="N5912" t="s">
        <v>259</v>
      </c>
      <c r="O5912">
        <v>47.69531945185976</v>
      </c>
      <c r="P5912">
        <v>3.8648332683807949</v>
      </c>
      <c r="Q5912">
        <v>0.70712401055408969</v>
      </c>
      <c r="R5912">
        <v>-0.69309844914313945</v>
      </c>
      <c r="S5912">
        <v>0.20242608036391199</v>
      </c>
      <c r="T5912">
        <v>2.5303260045489</v>
      </c>
      <c r="U5912">
        <v>0.5</v>
      </c>
      <c r="V5912">
        <v>8.2020608237865567</v>
      </c>
      <c r="W5912">
        <v>8.2020608237865567</v>
      </c>
      <c r="X5912">
        <v>7.9195730084578262</v>
      </c>
    </row>
    <row r="5913" spans="1:24" x14ac:dyDescent="0.2">
      <c r="A5913" t="s">
        <v>121</v>
      </c>
      <c r="B5913" s="14">
        <v>44100</v>
      </c>
      <c r="C5913">
        <v>8</v>
      </c>
      <c r="D5913">
        <v>102</v>
      </c>
      <c r="E5913">
        <v>8</v>
      </c>
      <c r="F5913">
        <v>239</v>
      </c>
      <c r="G5913">
        <v>224</v>
      </c>
      <c r="H5913">
        <v>1561</v>
      </c>
      <c r="I5913">
        <v>237</v>
      </c>
      <c r="J5913">
        <v>31</v>
      </c>
      <c r="K5913" t="s">
        <v>121</v>
      </c>
      <c r="L5913">
        <v>31835</v>
      </c>
      <c r="M5913" t="s">
        <v>121</v>
      </c>
      <c r="N5913" t="s">
        <v>259</v>
      </c>
      <c r="O5913">
        <v>75.074603423904506</v>
      </c>
      <c r="P5913">
        <v>4.3184823314565666</v>
      </c>
      <c r="Q5913">
        <v>1.066964285714286</v>
      </c>
      <c r="R5913">
        <v>0.1296350001529418</v>
      </c>
      <c r="S5913">
        <v>0.1518257527226137</v>
      </c>
      <c r="T5913">
        <v>1.8978219090326709</v>
      </c>
      <c r="U5913">
        <v>0.5</v>
      </c>
      <c r="V5913">
        <v>8.8459392406421813</v>
      </c>
      <c r="W5913">
        <v>8.8459392406421813</v>
      </c>
      <c r="X5913">
        <v>9.473831703946745</v>
      </c>
    </row>
    <row r="5914" spans="1:24" x14ac:dyDescent="0.2">
      <c r="A5914" t="s">
        <v>169</v>
      </c>
      <c r="B5914" s="14">
        <v>44100</v>
      </c>
      <c r="C5914">
        <v>43</v>
      </c>
      <c r="D5914">
        <v>281</v>
      </c>
      <c r="E5914">
        <v>43</v>
      </c>
      <c r="F5914">
        <v>252</v>
      </c>
      <c r="G5914">
        <v>159</v>
      </c>
      <c r="H5914">
        <v>1553</v>
      </c>
      <c r="I5914">
        <v>252</v>
      </c>
      <c r="J5914">
        <v>2400</v>
      </c>
      <c r="K5914" t="s">
        <v>169</v>
      </c>
      <c r="L5914">
        <v>34763</v>
      </c>
      <c r="M5914" t="s">
        <v>169</v>
      </c>
      <c r="N5914" t="s">
        <v>259</v>
      </c>
      <c r="O5914">
        <v>72.490866726116849</v>
      </c>
      <c r="P5914">
        <v>4.2834605777334707</v>
      </c>
      <c r="Q5914">
        <v>1.584905660377359</v>
      </c>
      <c r="R5914">
        <v>0.92104977058238369</v>
      </c>
      <c r="S5914">
        <v>0.16226658081133291</v>
      </c>
      <c r="T5914">
        <v>2.0283322601416609</v>
      </c>
      <c r="U5914">
        <v>0.5</v>
      </c>
      <c r="V5914">
        <v>9.7328426084575153</v>
      </c>
      <c r="W5914">
        <v>9.7328426084575153</v>
      </c>
      <c r="X5914">
        <v>9.4315825921295335</v>
      </c>
    </row>
    <row r="5915" spans="1:24" x14ac:dyDescent="0.2">
      <c r="A5915" t="s">
        <v>96</v>
      </c>
      <c r="B5915" s="14">
        <v>44100</v>
      </c>
      <c r="C5915">
        <v>4</v>
      </c>
      <c r="D5915">
        <v>50</v>
      </c>
      <c r="E5915">
        <v>4</v>
      </c>
      <c r="F5915">
        <v>91</v>
      </c>
      <c r="G5915">
        <v>53</v>
      </c>
      <c r="H5915">
        <v>822</v>
      </c>
      <c r="I5915">
        <v>91</v>
      </c>
      <c r="J5915">
        <v>1020</v>
      </c>
      <c r="K5915" t="s">
        <v>96</v>
      </c>
      <c r="L5915">
        <v>19560</v>
      </c>
      <c r="M5915" t="s">
        <v>96</v>
      </c>
      <c r="N5915" t="s">
        <v>259</v>
      </c>
      <c r="O5915">
        <v>46.52351738241309</v>
      </c>
      <c r="P5915">
        <v>3.8399579349042239</v>
      </c>
      <c r="Q5915">
        <v>1.716981132075472</v>
      </c>
      <c r="R5915">
        <v>1.081135185929456</v>
      </c>
      <c r="S5915">
        <v>0.11070559610705601</v>
      </c>
      <c r="T5915">
        <v>1.383819951338199</v>
      </c>
      <c r="U5915">
        <v>0</v>
      </c>
      <c r="V5915">
        <v>8.30491307217188</v>
      </c>
      <c r="W5915">
        <v>8.30491307217188</v>
      </c>
      <c r="X5915">
        <v>7.3173444311896514</v>
      </c>
    </row>
    <row r="5916" spans="1:24" x14ac:dyDescent="0.2">
      <c r="A5916" t="s">
        <v>99</v>
      </c>
      <c r="B5916" s="14">
        <v>44100</v>
      </c>
      <c r="C5916">
        <v>6</v>
      </c>
      <c r="D5916">
        <v>55</v>
      </c>
      <c r="E5916">
        <v>6</v>
      </c>
      <c r="F5916">
        <v>40</v>
      </c>
      <c r="G5916">
        <v>21</v>
      </c>
      <c r="H5916">
        <v>335</v>
      </c>
      <c r="I5916">
        <v>40</v>
      </c>
      <c r="J5916">
        <v>3760</v>
      </c>
      <c r="K5916" t="s">
        <v>99</v>
      </c>
      <c r="L5916">
        <v>8972</v>
      </c>
      <c r="M5916" t="s">
        <v>99</v>
      </c>
      <c r="N5916" t="s">
        <v>259</v>
      </c>
      <c r="O5916">
        <v>44.583147570218458</v>
      </c>
      <c r="P5916">
        <v>3.7973559304500202</v>
      </c>
      <c r="Q5916">
        <v>1.9047619047619051</v>
      </c>
      <c r="R5916">
        <v>1.288714032781026</v>
      </c>
      <c r="S5916">
        <v>0.11940298507462691</v>
      </c>
      <c r="T5916">
        <v>1.4925373134328359</v>
      </c>
      <c r="U5916">
        <v>0</v>
      </c>
      <c r="V5916">
        <v>8.5786072766638828</v>
      </c>
      <c r="W5916">
        <v>8.5786072766638828</v>
      </c>
      <c r="X5916">
        <v>8.116799007009325</v>
      </c>
    </row>
    <row r="5917" spans="1:24" x14ac:dyDescent="0.2">
      <c r="A5917" t="s">
        <v>124</v>
      </c>
      <c r="B5917" s="14">
        <v>44100</v>
      </c>
      <c r="C5917">
        <v>5</v>
      </c>
      <c r="D5917">
        <v>44</v>
      </c>
      <c r="E5917">
        <v>5</v>
      </c>
      <c r="F5917">
        <v>59</v>
      </c>
      <c r="G5917">
        <v>45</v>
      </c>
      <c r="H5917">
        <v>413</v>
      </c>
      <c r="I5917">
        <v>59</v>
      </c>
      <c r="J5917">
        <v>565</v>
      </c>
      <c r="K5917" t="s">
        <v>124</v>
      </c>
      <c r="L5917">
        <v>11965</v>
      </c>
      <c r="M5917" t="s">
        <v>124</v>
      </c>
      <c r="N5917" t="s">
        <v>259</v>
      </c>
      <c r="O5917">
        <v>49.310488926034267</v>
      </c>
      <c r="P5917">
        <v>3.898136815539428</v>
      </c>
      <c r="Q5917">
        <v>1.3111111111111109</v>
      </c>
      <c r="R5917">
        <v>0.54174990827079939</v>
      </c>
      <c r="S5917">
        <v>0.14285714285714279</v>
      </c>
      <c r="T5917">
        <v>1.785714285714286</v>
      </c>
      <c r="U5917">
        <v>0</v>
      </c>
      <c r="V5917">
        <v>8.2256010095245138</v>
      </c>
      <c r="W5917">
        <v>8.2256010095245138</v>
      </c>
      <c r="X5917">
        <v>7.9812471029766447</v>
      </c>
    </row>
    <row r="5918" spans="1:24" x14ac:dyDescent="0.2">
      <c r="A5918" t="s">
        <v>105</v>
      </c>
      <c r="B5918" s="14">
        <v>44100</v>
      </c>
      <c r="C5918">
        <v>0</v>
      </c>
      <c r="D5918">
        <v>0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965</v>
      </c>
      <c r="K5918" t="s">
        <v>105</v>
      </c>
      <c r="L5918">
        <v>3619</v>
      </c>
      <c r="M5918" t="s">
        <v>105</v>
      </c>
      <c r="N5918" t="s">
        <v>259</v>
      </c>
      <c r="O5918">
        <v>0</v>
      </c>
      <c r="P5918">
        <v>0</v>
      </c>
      <c r="Q5918">
        <v>1</v>
      </c>
      <c r="R5918">
        <v>0</v>
      </c>
      <c r="S5918">
        <v>0</v>
      </c>
      <c r="T5918">
        <v>0</v>
      </c>
      <c r="U5918">
        <v>0</v>
      </c>
      <c r="V5918">
        <v>2</v>
      </c>
      <c r="W5918">
        <v>2</v>
      </c>
      <c r="X5918">
        <v>2</v>
      </c>
    </row>
    <row r="5919" spans="1:24" x14ac:dyDescent="0.2">
      <c r="A5919" t="s">
        <v>217</v>
      </c>
      <c r="B5919" s="14">
        <v>44100</v>
      </c>
      <c r="C5919">
        <v>10</v>
      </c>
      <c r="D5919">
        <v>168</v>
      </c>
      <c r="E5919">
        <v>10</v>
      </c>
      <c r="F5919">
        <v>135</v>
      </c>
      <c r="G5919">
        <v>77</v>
      </c>
      <c r="H5919">
        <v>2306</v>
      </c>
      <c r="I5919">
        <v>135</v>
      </c>
      <c r="J5919">
        <v>2600</v>
      </c>
      <c r="K5919" t="s">
        <v>217</v>
      </c>
      <c r="L5919">
        <v>56564</v>
      </c>
      <c r="M5919" t="s">
        <v>217</v>
      </c>
      <c r="N5919" t="s">
        <v>259</v>
      </c>
      <c r="O5919">
        <v>23.86677038398982</v>
      </c>
      <c r="P5919">
        <v>3.1724871309869451</v>
      </c>
      <c r="Q5919">
        <v>1.7532467532467531</v>
      </c>
      <c r="R5919">
        <v>1.122938713169491</v>
      </c>
      <c r="S5919">
        <v>5.8542931483087597E-2</v>
      </c>
      <c r="T5919">
        <v>0.73178664353859502</v>
      </c>
      <c r="U5919">
        <v>0.5</v>
      </c>
      <c r="V5919">
        <v>7.5272124876950306</v>
      </c>
      <c r="W5919">
        <v>7.5272124876950306</v>
      </c>
      <c r="X5919">
        <v>6.0992943456852586</v>
      </c>
    </row>
    <row r="5920" spans="1:24" x14ac:dyDescent="0.2">
      <c r="A5920" t="s">
        <v>78</v>
      </c>
      <c r="B5920" s="14">
        <v>44100</v>
      </c>
      <c r="C5920">
        <v>7</v>
      </c>
      <c r="D5920">
        <v>53</v>
      </c>
      <c r="E5920">
        <v>7</v>
      </c>
      <c r="F5920">
        <v>80</v>
      </c>
      <c r="G5920">
        <v>70</v>
      </c>
      <c r="H5920">
        <v>533</v>
      </c>
      <c r="I5920">
        <v>79</v>
      </c>
      <c r="J5920">
        <v>478</v>
      </c>
      <c r="K5920" t="s">
        <v>78</v>
      </c>
      <c r="L5920">
        <v>14909</v>
      </c>
      <c r="M5920" t="s">
        <v>78</v>
      </c>
      <c r="N5920" t="s">
        <v>259</v>
      </c>
      <c r="O5920">
        <v>53.658863773559602</v>
      </c>
      <c r="P5920">
        <v>3.9826466702216652</v>
      </c>
      <c r="Q5920">
        <v>1.142857142857143</v>
      </c>
      <c r="R5920">
        <v>0.26706278524904509</v>
      </c>
      <c r="S5920">
        <v>0.14821763602251409</v>
      </c>
      <c r="T5920">
        <v>1.8527204502814261</v>
      </c>
      <c r="U5920">
        <v>0</v>
      </c>
      <c r="V5920">
        <v>8.1024299057521354</v>
      </c>
      <c r="W5920">
        <v>8.1024299057521354</v>
      </c>
      <c r="X5920">
        <v>7.6914648135877766</v>
      </c>
    </row>
    <row r="5921" spans="1:24" x14ac:dyDescent="0.2">
      <c r="A5921" t="s">
        <v>30</v>
      </c>
      <c r="B5921" s="14">
        <v>44100</v>
      </c>
      <c r="C5921">
        <v>0</v>
      </c>
      <c r="D5921">
        <v>0</v>
      </c>
      <c r="E5921">
        <v>0</v>
      </c>
      <c r="F5921">
        <v>6</v>
      </c>
      <c r="G5921">
        <v>5</v>
      </c>
      <c r="H5921">
        <v>84</v>
      </c>
      <c r="I5921">
        <v>6</v>
      </c>
      <c r="J5921">
        <v>41</v>
      </c>
      <c r="K5921" t="s">
        <v>30</v>
      </c>
      <c r="L5921">
        <v>3440</v>
      </c>
      <c r="M5921" t="s">
        <v>30</v>
      </c>
      <c r="N5921" t="s">
        <v>259</v>
      </c>
      <c r="O5921">
        <v>17.441860465116282</v>
      </c>
      <c r="P5921">
        <v>2.8588730908367941</v>
      </c>
      <c r="Q5921">
        <v>1</v>
      </c>
      <c r="R5921">
        <v>0</v>
      </c>
      <c r="S5921">
        <v>7.1428571428571425E-2</v>
      </c>
      <c r="T5921">
        <v>0.89285714285714279</v>
      </c>
      <c r="U5921">
        <v>0</v>
      </c>
      <c r="V5921">
        <v>5.7517302336939364</v>
      </c>
      <c r="W5921">
        <v>5.7517302336939364</v>
      </c>
      <c r="X5921">
        <v>5.4290657810554084</v>
      </c>
    </row>
    <row r="5922" spans="1:24" x14ac:dyDescent="0.2">
      <c r="A5922" t="s">
        <v>25</v>
      </c>
      <c r="B5922" s="14">
        <v>44100</v>
      </c>
      <c r="C5922">
        <v>118</v>
      </c>
      <c r="D5922">
        <v>388</v>
      </c>
      <c r="E5922">
        <v>117</v>
      </c>
      <c r="F5922">
        <v>756</v>
      </c>
      <c r="G5922">
        <v>463</v>
      </c>
      <c r="H5922">
        <v>2487</v>
      </c>
      <c r="I5922">
        <v>756</v>
      </c>
      <c r="J5922">
        <v>1309</v>
      </c>
      <c r="K5922" t="s">
        <v>25</v>
      </c>
      <c r="L5922">
        <v>47548</v>
      </c>
      <c r="M5922" t="s">
        <v>25</v>
      </c>
      <c r="N5922" t="s">
        <v>259</v>
      </c>
      <c r="O5922">
        <v>158.99722385799609</v>
      </c>
      <c r="P5922">
        <v>5.0688867420552004</v>
      </c>
      <c r="Q5922">
        <v>1.6328293736501081</v>
      </c>
      <c r="R5922">
        <v>0.9806286441865979</v>
      </c>
      <c r="S5922">
        <v>0.30398069963811819</v>
      </c>
      <c r="T5922">
        <v>3.7997587454764772</v>
      </c>
      <c r="U5922">
        <v>0.5</v>
      </c>
      <c r="V5922">
        <v>12.349274131718269</v>
      </c>
      <c r="W5922">
        <v>10</v>
      </c>
      <c r="X5922">
        <v>9.9991412497291634</v>
      </c>
    </row>
    <row r="5923" spans="1:24" x14ac:dyDescent="0.2">
      <c r="A5923" t="s">
        <v>63</v>
      </c>
      <c r="B5923" s="14">
        <v>44100</v>
      </c>
      <c r="C5923">
        <v>0</v>
      </c>
      <c r="D5923">
        <v>0</v>
      </c>
      <c r="E5923">
        <v>0</v>
      </c>
      <c r="F5923">
        <v>15</v>
      </c>
      <c r="G5923">
        <v>11</v>
      </c>
      <c r="H5923">
        <v>158</v>
      </c>
      <c r="I5923">
        <v>15</v>
      </c>
      <c r="J5923">
        <v>3750</v>
      </c>
      <c r="K5923" t="s">
        <v>63</v>
      </c>
      <c r="L5923">
        <v>7836</v>
      </c>
      <c r="M5923" t="s">
        <v>63</v>
      </c>
      <c r="N5923" t="s">
        <v>259</v>
      </c>
      <c r="O5923">
        <v>19.14241960183767</v>
      </c>
      <c r="P5923">
        <v>2.9519067940139609</v>
      </c>
      <c r="Q5923">
        <v>1.363636363636364</v>
      </c>
      <c r="R5923">
        <v>0.6203098566076789</v>
      </c>
      <c r="S5923">
        <v>9.49367088607595E-2</v>
      </c>
      <c r="T5923">
        <v>1.186708860759494</v>
      </c>
      <c r="U5923">
        <v>0</v>
      </c>
      <c r="V5923">
        <v>6.7589255113811344</v>
      </c>
      <c r="W5923">
        <v>6.7589255113811344</v>
      </c>
      <c r="X5923">
        <v>5.652979725754494</v>
      </c>
    </row>
    <row r="5924" spans="1:24" x14ac:dyDescent="0.2">
      <c r="A5924" t="s">
        <v>172</v>
      </c>
      <c r="B5924" s="14">
        <v>44100</v>
      </c>
      <c r="C5924">
        <v>1</v>
      </c>
      <c r="D5924">
        <v>10</v>
      </c>
      <c r="E5924">
        <v>1</v>
      </c>
      <c r="F5924">
        <v>6</v>
      </c>
      <c r="G5924">
        <v>3</v>
      </c>
      <c r="H5924">
        <v>53</v>
      </c>
      <c r="I5924">
        <v>6</v>
      </c>
      <c r="J5924">
        <v>3560</v>
      </c>
      <c r="K5924" t="s">
        <v>172</v>
      </c>
      <c r="L5924">
        <v>3729</v>
      </c>
      <c r="M5924" t="s">
        <v>172</v>
      </c>
      <c r="N5924" t="s">
        <v>259</v>
      </c>
      <c r="O5924">
        <v>16.090104585679811</v>
      </c>
      <c r="P5924">
        <v>2.7782044610254171</v>
      </c>
      <c r="Q5924">
        <v>1</v>
      </c>
      <c r="R5924">
        <v>0</v>
      </c>
      <c r="S5924">
        <v>0.1132075471698113</v>
      </c>
      <c r="T5924">
        <v>1.4150943396226421</v>
      </c>
      <c r="U5924">
        <v>0</v>
      </c>
      <c r="V5924">
        <v>6.1932988006480576</v>
      </c>
      <c r="W5924">
        <v>5.9</v>
      </c>
      <c r="X5924">
        <v>4.8285714285714283</v>
      </c>
    </row>
    <row r="5925" spans="1:24" x14ac:dyDescent="0.2">
      <c r="A5925" t="s">
        <v>227</v>
      </c>
      <c r="B5925" s="14">
        <v>44100</v>
      </c>
      <c r="C5925">
        <v>0</v>
      </c>
      <c r="D5925">
        <v>0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960</v>
      </c>
      <c r="K5925" t="s">
        <v>227</v>
      </c>
      <c r="L5925">
        <v>1115</v>
      </c>
      <c r="M5925" t="s">
        <v>227</v>
      </c>
      <c r="N5925" t="s">
        <v>259</v>
      </c>
      <c r="O5925">
        <v>0</v>
      </c>
      <c r="P5925">
        <v>0</v>
      </c>
      <c r="Q5925">
        <v>1</v>
      </c>
      <c r="R5925">
        <v>0</v>
      </c>
      <c r="S5925">
        <v>0</v>
      </c>
      <c r="T5925">
        <v>0</v>
      </c>
      <c r="U5925">
        <v>0</v>
      </c>
      <c r="V5925">
        <v>2</v>
      </c>
      <c r="W5925">
        <v>2</v>
      </c>
      <c r="X5925">
        <v>2</v>
      </c>
    </row>
    <row r="5926" spans="1:24" x14ac:dyDescent="0.2">
      <c r="A5926" t="s">
        <v>40</v>
      </c>
      <c r="B5926" s="14">
        <v>44100</v>
      </c>
      <c r="C5926">
        <v>3</v>
      </c>
      <c r="D5926">
        <v>58</v>
      </c>
      <c r="E5926">
        <v>3</v>
      </c>
      <c r="F5926">
        <v>56</v>
      </c>
      <c r="G5926">
        <v>32</v>
      </c>
      <c r="H5926">
        <v>474</v>
      </c>
      <c r="I5926">
        <v>56</v>
      </c>
      <c r="J5926">
        <v>529</v>
      </c>
      <c r="K5926" t="s">
        <v>40</v>
      </c>
      <c r="L5926">
        <v>13219</v>
      </c>
      <c r="M5926" t="s">
        <v>40</v>
      </c>
      <c r="N5926" t="s">
        <v>259</v>
      </c>
      <c r="O5926">
        <v>42.363264997352303</v>
      </c>
      <c r="P5926">
        <v>3.7462815951319319</v>
      </c>
      <c r="Q5926">
        <v>1.75</v>
      </c>
      <c r="R5926">
        <v>1.1192315758708451</v>
      </c>
      <c r="S5926">
        <v>0.1181434599156118</v>
      </c>
      <c r="T5926">
        <v>1.4767932489451481</v>
      </c>
      <c r="U5926">
        <v>0</v>
      </c>
      <c r="V5926">
        <v>8.342306419947926</v>
      </c>
      <c r="W5926">
        <v>8.342306419947926</v>
      </c>
      <c r="X5926">
        <v>8.5661610315639258</v>
      </c>
    </row>
    <row r="5927" spans="1:24" x14ac:dyDescent="0.2">
      <c r="A5927" t="s">
        <v>228</v>
      </c>
      <c r="B5927" s="14">
        <v>44100</v>
      </c>
      <c r="C5927">
        <v>0</v>
      </c>
      <c r="D5927">
        <v>0</v>
      </c>
      <c r="E5927">
        <v>0</v>
      </c>
      <c r="F5927">
        <v>0</v>
      </c>
      <c r="G5927">
        <v>1</v>
      </c>
      <c r="H5927">
        <v>0</v>
      </c>
      <c r="I5927">
        <v>0</v>
      </c>
      <c r="J5927">
        <v>963</v>
      </c>
      <c r="K5927" t="s">
        <v>228</v>
      </c>
      <c r="L5927">
        <v>10473</v>
      </c>
      <c r="M5927" t="s">
        <v>228</v>
      </c>
      <c r="N5927" t="s">
        <v>259</v>
      </c>
      <c r="O5927">
        <v>0</v>
      </c>
      <c r="P5927">
        <v>0</v>
      </c>
      <c r="Q5927">
        <v>1</v>
      </c>
      <c r="R5927">
        <v>0</v>
      </c>
      <c r="S5927">
        <v>0</v>
      </c>
      <c r="T5927">
        <v>0</v>
      </c>
      <c r="U5927">
        <v>0</v>
      </c>
      <c r="V5927">
        <v>2</v>
      </c>
      <c r="W5927">
        <v>2</v>
      </c>
      <c r="X5927">
        <v>3.1640673768779259</v>
      </c>
    </row>
    <row r="5928" spans="1:24" x14ac:dyDescent="0.2">
      <c r="A5928" t="s">
        <v>233</v>
      </c>
      <c r="B5928" s="14">
        <v>44100</v>
      </c>
      <c r="C5928">
        <v>0</v>
      </c>
      <c r="D5928">
        <v>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959</v>
      </c>
      <c r="K5928" t="s">
        <v>233</v>
      </c>
      <c r="L5928">
        <v>82</v>
      </c>
      <c r="M5928" t="s">
        <v>233</v>
      </c>
      <c r="N5928" t="s">
        <v>259</v>
      </c>
      <c r="O5928">
        <v>0</v>
      </c>
      <c r="P5928">
        <v>0</v>
      </c>
      <c r="Q5928">
        <v>1</v>
      </c>
      <c r="R5928">
        <v>0</v>
      </c>
      <c r="S5928">
        <v>0</v>
      </c>
      <c r="T5928">
        <v>0</v>
      </c>
      <c r="U5928">
        <v>0</v>
      </c>
      <c r="V5928">
        <v>2</v>
      </c>
      <c r="W5928">
        <v>2</v>
      </c>
      <c r="X5928">
        <v>2</v>
      </c>
    </row>
    <row r="5929" spans="1:24" x14ac:dyDescent="0.2">
      <c r="A5929" t="s">
        <v>98</v>
      </c>
      <c r="B5929" s="14">
        <v>44100</v>
      </c>
      <c r="C5929">
        <v>7</v>
      </c>
      <c r="D5929">
        <v>45</v>
      </c>
      <c r="E5929">
        <v>7</v>
      </c>
      <c r="F5929">
        <v>49</v>
      </c>
      <c r="G5929">
        <v>45</v>
      </c>
      <c r="H5929">
        <v>420</v>
      </c>
      <c r="I5929">
        <v>49</v>
      </c>
      <c r="J5929">
        <v>3650</v>
      </c>
      <c r="K5929" t="s">
        <v>98</v>
      </c>
      <c r="L5929">
        <v>11403</v>
      </c>
      <c r="M5929" t="s">
        <v>98</v>
      </c>
      <c r="N5929" t="s">
        <v>259</v>
      </c>
      <c r="O5929">
        <v>42.971147943523633</v>
      </c>
      <c r="P5929">
        <v>3.760528912429451</v>
      </c>
      <c r="Q5929">
        <v>1.088888888888889</v>
      </c>
      <c r="R5929">
        <v>0.17031561668061351</v>
      </c>
      <c r="S5929">
        <v>0.1166666666666667</v>
      </c>
      <c r="T5929">
        <v>1.458333333333333</v>
      </c>
      <c r="U5929">
        <v>0</v>
      </c>
      <c r="V5929">
        <v>7.3891778624433977</v>
      </c>
      <c r="W5929">
        <v>7.3891778624433977</v>
      </c>
      <c r="X5929">
        <v>8.5469659817272348</v>
      </c>
    </row>
    <row r="5930" spans="1:24" x14ac:dyDescent="0.2">
      <c r="A5930" t="s">
        <v>203</v>
      </c>
      <c r="B5930" s="14">
        <v>44100</v>
      </c>
      <c r="C5930">
        <v>2</v>
      </c>
      <c r="D5930">
        <v>60</v>
      </c>
      <c r="E5930">
        <v>2</v>
      </c>
      <c r="F5930">
        <v>38</v>
      </c>
      <c r="G5930">
        <v>54</v>
      </c>
      <c r="H5930">
        <v>533</v>
      </c>
      <c r="I5930">
        <v>38</v>
      </c>
      <c r="J5930">
        <v>3570</v>
      </c>
      <c r="K5930" t="s">
        <v>203</v>
      </c>
      <c r="L5930">
        <v>18298</v>
      </c>
      <c r="M5930" t="s">
        <v>203</v>
      </c>
      <c r="N5930" t="s">
        <v>259</v>
      </c>
      <c r="O5930">
        <v>20.76729697234671</v>
      </c>
      <c r="P5930">
        <v>3.0333794884630878</v>
      </c>
      <c r="Q5930">
        <v>0.70370370370370372</v>
      </c>
      <c r="R5930">
        <v>-0.70279577367577717</v>
      </c>
      <c r="S5930">
        <v>7.1294559099437146E-2</v>
      </c>
      <c r="T5930">
        <v>0.89118198874296428</v>
      </c>
      <c r="U5930">
        <v>0</v>
      </c>
      <c r="V5930">
        <v>5.2217657035302754</v>
      </c>
      <c r="W5930">
        <v>5.2217657035302754</v>
      </c>
      <c r="X5930">
        <v>6.0081111555668452</v>
      </c>
    </row>
    <row r="5931" spans="1:24" x14ac:dyDescent="0.2">
      <c r="A5931" t="s">
        <v>69</v>
      </c>
      <c r="B5931" s="14">
        <v>44100</v>
      </c>
      <c r="C5931">
        <v>276</v>
      </c>
      <c r="D5931">
        <v>1498</v>
      </c>
      <c r="E5931">
        <v>275</v>
      </c>
      <c r="F5931">
        <v>1730</v>
      </c>
      <c r="G5931">
        <v>1152</v>
      </c>
      <c r="H5931">
        <v>9904</v>
      </c>
      <c r="I5931">
        <v>1724</v>
      </c>
      <c r="J5931">
        <v>70</v>
      </c>
      <c r="K5931" t="s">
        <v>69</v>
      </c>
      <c r="L5931">
        <v>225707</v>
      </c>
      <c r="M5931" t="s">
        <v>69</v>
      </c>
      <c r="N5931" t="s">
        <v>259</v>
      </c>
      <c r="O5931">
        <v>76.648043702676475</v>
      </c>
      <c r="P5931">
        <v>4.3392240825221453</v>
      </c>
      <c r="Q5931">
        <v>1.5017361111111109</v>
      </c>
      <c r="R5931">
        <v>0.81324369247197625</v>
      </c>
      <c r="S5931">
        <v>0.17407108239095309</v>
      </c>
      <c r="T5931">
        <v>2.1758885298869139</v>
      </c>
      <c r="U5931">
        <v>0.5</v>
      </c>
      <c r="V5931">
        <v>9.8283563048810372</v>
      </c>
      <c r="W5931">
        <v>9.8283563048810372</v>
      </c>
      <c r="X5931">
        <v>9.0461279246789648</v>
      </c>
    </row>
    <row r="5932" spans="1:24" x14ac:dyDescent="0.2">
      <c r="A5932" t="s">
        <v>123</v>
      </c>
      <c r="B5932" s="14">
        <v>44100</v>
      </c>
      <c r="C5932">
        <v>76</v>
      </c>
      <c r="D5932">
        <v>507</v>
      </c>
      <c r="E5932">
        <v>76</v>
      </c>
      <c r="F5932">
        <v>534</v>
      </c>
      <c r="G5932">
        <v>518</v>
      </c>
      <c r="H5932">
        <v>4259</v>
      </c>
      <c r="I5932">
        <v>529</v>
      </c>
      <c r="J5932">
        <v>7100</v>
      </c>
      <c r="K5932" t="s">
        <v>123</v>
      </c>
      <c r="L5932">
        <v>141817</v>
      </c>
      <c r="M5932" t="s">
        <v>123</v>
      </c>
      <c r="N5932" t="s">
        <v>259</v>
      </c>
      <c r="O5932">
        <v>37.654159938512308</v>
      </c>
      <c r="P5932">
        <v>3.6284434378770838</v>
      </c>
      <c r="Q5932">
        <v>1.030888030888031</v>
      </c>
      <c r="R5932">
        <v>6.0841193401423438E-2</v>
      </c>
      <c r="S5932">
        <v>0.1242075604602019</v>
      </c>
      <c r="T5932">
        <v>1.5525945057525239</v>
      </c>
      <c r="U5932">
        <v>0.5</v>
      </c>
      <c r="V5932">
        <v>7.7418791370310318</v>
      </c>
      <c r="W5932">
        <v>7.7418791370310318</v>
      </c>
      <c r="X5932">
        <v>7.3378553278491818</v>
      </c>
    </row>
    <row r="5933" spans="1:24" x14ac:dyDescent="0.2">
      <c r="A5933" t="s">
        <v>72</v>
      </c>
      <c r="B5933" s="14">
        <v>44100</v>
      </c>
      <c r="C5933">
        <v>21</v>
      </c>
      <c r="D5933">
        <v>147</v>
      </c>
      <c r="E5933">
        <v>21</v>
      </c>
      <c r="F5933">
        <v>178</v>
      </c>
      <c r="G5933">
        <v>172</v>
      </c>
      <c r="H5933">
        <v>956</v>
      </c>
      <c r="I5933">
        <v>176</v>
      </c>
      <c r="J5933">
        <v>6000</v>
      </c>
      <c r="K5933" t="s">
        <v>72</v>
      </c>
      <c r="L5933">
        <v>29564</v>
      </c>
      <c r="M5933" t="s">
        <v>72</v>
      </c>
      <c r="N5933" t="s">
        <v>259</v>
      </c>
      <c r="O5933">
        <v>60.208361520768513</v>
      </c>
      <c r="P5933">
        <v>4.0978112383634908</v>
      </c>
      <c r="Q5933">
        <v>1.0348837209302331</v>
      </c>
      <c r="R5933">
        <v>6.857814695726433E-2</v>
      </c>
      <c r="S5933">
        <v>0.18410041841004179</v>
      </c>
      <c r="T5933">
        <v>2.3012552301255229</v>
      </c>
      <c r="U5933">
        <v>0.5</v>
      </c>
      <c r="V5933">
        <v>8.9676446154462788</v>
      </c>
      <c r="W5933">
        <v>8.9676446154462788</v>
      </c>
      <c r="X5933">
        <v>9.2046635616423522</v>
      </c>
    </row>
    <row r="5934" spans="1:24" x14ac:dyDescent="0.2">
      <c r="A5934" t="s">
        <v>174</v>
      </c>
      <c r="B5934" s="14">
        <v>44100</v>
      </c>
      <c r="C5934">
        <v>19</v>
      </c>
      <c r="D5934">
        <v>128</v>
      </c>
      <c r="E5934">
        <v>19</v>
      </c>
      <c r="F5934">
        <v>176</v>
      </c>
      <c r="G5934">
        <v>129</v>
      </c>
      <c r="H5934">
        <v>1335</v>
      </c>
      <c r="I5934">
        <v>173</v>
      </c>
      <c r="J5934">
        <v>2530</v>
      </c>
      <c r="K5934" t="s">
        <v>174</v>
      </c>
      <c r="L5934">
        <v>25852</v>
      </c>
      <c r="M5934" t="s">
        <v>174</v>
      </c>
      <c r="N5934" t="s">
        <v>259</v>
      </c>
      <c r="O5934">
        <v>68.079839084016712</v>
      </c>
      <c r="P5934">
        <v>4.2206811206315482</v>
      </c>
      <c r="Q5934">
        <v>1.364341085271318</v>
      </c>
      <c r="R5934">
        <v>0.6213431813529593</v>
      </c>
      <c r="S5934">
        <v>0.1295880149812734</v>
      </c>
      <c r="T5934">
        <v>1.619850187265917</v>
      </c>
      <c r="U5934">
        <v>0.5</v>
      </c>
      <c r="V5934">
        <v>8.961874489250425</v>
      </c>
      <c r="W5934">
        <v>8.961874489250425</v>
      </c>
      <c r="X5934">
        <v>9.6222683726960252</v>
      </c>
    </row>
    <row r="5935" spans="1:24" x14ac:dyDescent="0.2">
      <c r="A5935" t="s">
        <v>146</v>
      </c>
      <c r="B5935" s="14">
        <v>44100</v>
      </c>
      <c r="C5935">
        <v>97</v>
      </c>
      <c r="D5935">
        <v>981</v>
      </c>
      <c r="E5935">
        <v>95</v>
      </c>
      <c r="F5935">
        <v>932</v>
      </c>
      <c r="G5935">
        <v>762</v>
      </c>
      <c r="H5935">
        <v>8747</v>
      </c>
      <c r="I5935">
        <v>928</v>
      </c>
      <c r="J5935">
        <v>9000</v>
      </c>
      <c r="K5935" t="s">
        <v>146</v>
      </c>
      <c r="L5935">
        <v>197168</v>
      </c>
      <c r="M5935" t="s">
        <v>146</v>
      </c>
      <c r="N5935" t="s">
        <v>259</v>
      </c>
      <c r="O5935">
        <v>47.269333766128383</v>
      </c>
      <c r="P5935">
        <v>3.8558617504838701</v>
      </c>
      <c r="Q5935">
        <v>1.2230971128608921</v>
      </c>
      <c r="R5935">
        <v>0.40277251799788971</v>
      </c>
      <c r="S5935">
        <v>0.1060935177775237</v>
      </c>
      <c r="T5935">
        <v>1.3261689722190471</v>
      </c>
      <c r="U5935">
        <v>0.5</v>
      </c>
      <c r="V5935">
        <v>8.0848032407008059</v>
      </c>
      <c r="W5935">
        <v>8.0848032407008059</v>
      </c>
      <c r="X5935">
        <v>8.1846371569998073</v>
      </c>
    </row>
    <row r="5936" spans="1:24" x14ac:dyDescent="0.2">
      <c r="A5936" t="s">
        <v>118</v>
      </c>
      <c r="B5936" s="14">
        <v>44100</v>
      </c>
      <c r="C5936">
        <v>7</v>
      </c>
      <c r="D5936">
        <v>30</v>
      </c>
      <c r="E5936">
        <v>7</v>
      </c>
      <c r="F5936">
        <v>10</v>
      </c>
      <c r="G5936">
        <v>7</v>
      </c>
      <c r="H5936">
        <v>87</v>
      </c>
      <c r="I5936">
        <v>10</v>
      </c>
      <c r="J5936">
        <v>482</v>
      </c>
      <c r="K5936" t="s">
        <v>118</v>
      </c>
      <c r="L5936">
        <v>10137</v>
      </c>
      <c r="M5936" t="s">
        <v>118</v>
      </c>
      <c r="N5936" t="s">
        <v>259</v>
      </c>
      <c r="O5936">
        <v>9.8648515339844138</v>
      </c>
      <c r="P5936">
        <v>2.2889780895878289</v>
      </c>
      <c r="Q5936">
        <v>1</v>
      </c>
      <c r="R5936">
        <v>0</v>
      </c>
      <c r="S5936">
        <v>0.1149425287356322</v>
      </c>
      <c r="T5936">
        <v>1.436781609195402</v>
      </c>
      <c r="U5936">
        <v>0</v>
      </c>
      <c r="V5936">
        <v>5.7257596987832313</v>
      </c>
      <c r="W5936">
        <v>5.7257596987832313</v>
      </c>
      <c r="X5936">
        <v>4.5792560902850949</v>
      </c>
    </row>
    <row r="5937" spans="1:24" x14ac:dyDescent="0.2">
      <c r="A5937" t="s">
        <v>108</v>
      </c>
      <c r="B5937" s="14">
        <v>44100</v>
      </c>
      <c r="C5937">
        <v>1</v>
      </c>
      <c r="D5937">
        <v>6</v>
      </c>
      <c r="E5937">
        <v>1</v>
      </c>
      <c r="F5937">
        <v>18</v>
      </c>
      <c r="G5937">
        <v>36</v>
      </c>
      <c r="H5937">
        <v>67</v>
      </c>
      <c r="I5937">
        <v>18</v>
      </c>
      <c r="J5937">
        <v>4001</v>
      </c>
      <c r="K5937" t="s">
        <v>108</v>
      </c>
      <c r="L5937">
        <v>6658</v>
      </c>
      <c r="M5937" t="s">
        <v>108</v>
      </c>
      <c r="N5937" t="s">
        <v>259</v>
      </c>
      <c r="O5937">
        <v>27.03514568939622</v>
      </c>
      <c r="P5937">
        <v>3.2971377117373768</v>
      </c>
      <c r="Q5937">
        <v>0.5</v>
      </c>
      <c r="R5937">
        <v>-1.386294361119891</v>
      </c>
      <c r="S5937">
        <v>0.26865671641791039</v>
      </c>
      <c r="T5937">
        <v>3.3582089552238812</v>
      </c>
      <c r="U5937">
        <v>0</v>
      </c>
      <c r="V5937">
        <v>7.2690523058413676</v>
      </c>
      <c r="W5937">
        <v>7.2690523058413676</v>
      </c>
      <c r="X5937">
        <v>8.025877009020844</v>
      </c>
    </row>
    <row r="5938" spans="1:24" x14ac:dyDescent="0.2">
      <c r="A5938" t="s">
        <v>51</v>
      </c>
      <c r="B5938" s="14">
        <v>44100</v>
      </c>
      <c r="C5938">
        <v>1</v>
      </c>
      <c r="D5938">
        <v>22</v>
      </c>
      <c r="E5938">
        <v>1</v>
      </c>
      <c r="F5938">
        <v>9</v>
      </c>
      <c r="G5938">
        <v>19</v>
      </c>
      <c r="H5938">
        <v>147</v>
      </c>
      <c r="I5938">
        <v>9</v>
      </c>
      <c r="J5938">
        <v>998</v>
      </c>
      <c r="K5938" t="s">
        <v>51</v>
      </c>
      <c r="L5938">
        <v>10068</v>
      </c>
      <c r="M5938" t="s">
        <v>51</v>
      </c>
      <c r="N5938" t="s">
        <v>259</v>
      </c>
      <c r="O5938">
        <v>8.9392133492252679</v>
      </c>
      <c r="P5938">
        <v>2.1904475930571961</v>
      </c>
      <c r="Q5938">
        <v>0.52631578947368418</v>
      </c>
      <c r="R5938">
        <v>-1.2837077723447901</v>
      </c>
      <c r="S5938">
        <v>6.1224489795918373E-2</v>
      </c>
      <c r="T5938">
        <v>0.76530612244897955</v>
      </c>
      <c r="U5938">
        <v>0</v>
      </c>
      <c r="V5938">
        <v>3.6720459431613861</v>
      </c>
      <c r="W5938">
        <v>3.6720459431613861</v>
      </c>
      <c r="X5938">
        <v>4.3444321623516</v>
      </c>
    </row>
    <row r="5939" spans="1:24" x14ac:dyDescent="0.2">
      <c r="A5939" t="s">
        <v>164</v>
      </c>
      <c r="B5939" s="14">
        <v>44100</v>
      </c>
      <c r="C5939">
        <v>2</v>
      </c>
      <c r="D5939">
        <v>17</v>
      </c>
      <c r="E5939">
        <v>2</v>
      </c>
      <c r="F5939">
        <v>17</v>
      </c>
      <c r="G5939">
        <v>7</v>
      </c>
      <c r="H5939">
        <v>108</v>
      </c>
      <c r="I5939">
        <v>17</v>
      </c>
      <c r="J5939">
        <v>3574</v>
      </c>
      <c r="K5939" t="s">
        <v>164</v>
      </c>
      <c r="L5939">
        <v>5700</v>
      </c>
      <c r="M5939" t="s">
        <v>164</v>
      </c>
      <c r="N5939" t="s">
        <v>259</v>
      </c>
      <c r="O5939">
        <v>29.82456140350877</v>
      </c>
      <c r="P5939">
        <v>3.3953322622097568</v>
      </c>
      <c r="Q5939">
        <v>1.7</v>
      </c>
      <c r="R5939">
        <v>1.061256502124341</v>
      </c>
      <c r="S5939">
        <v>0.15740740740740741</v>
      </c>
      <c r="T5939">
        <v>1.967592592592593</v>
      </c>
      <c r="U5939">
        <v>0</v>
      </c>
      <c r="V5939">
        <v>8.4241813569266917</v>
      </c>
      <c r="W5939">
        <v>8.4241813569266917</v>
      </c>
      <c r="X5939">
        <v>6.4520863986189596</v>
      </c>
    </row>
    <row r="5940" spans="1:24" x14ac:dyDescent="0.2">
      <c r="A5940" t="s">
        <v>135</v>
      </c>
      <c r="B5940" s="14">
        <v>44100</v>
      </c>
      <c r="C5940">
        <v>0</v>
      </c>
      <c r="D5940">
        <v>0</v>
      </c>
      <c r="E5940">
        <v>0</v>
      </c>
      <c r="F5940">
        <v>15</v>
      </c>
      <c r="G5940">
        <v>7</v>
      </c>
      <c r="H5940">
        <v>162</v>
      </c>
      <c r="I5940">
        <v>15</v>
      </c>
      <c r="J5940">
        <v>3652</v>
      </c>
      <c r="K5940" t="s">
        <v>135</v>
      </c>
      <c r="L5940">
        <v>5115</v>
      </c>
      <c r="M5940" t="s">
        <v>135</v>
      </c>
      <c r="N5940" t="s">
        <v>259</v>
      </c>
      <c r="O5940">
        <v>29.325513196480941</v>
      </c>
      <c r="P5940">
        <v>3.3784578946926662</v>
      </c>
      <c r="Q5940">
        <v>1.5</v>
      </c>
      <c r="R5940">
        <v>0.81093021621632877</v>
      </c>
      <c r="S5940">
        <v>9.2592592592592587E-2</v>
      </c>
      <c r="T5940">
        <v>1.157407407407407</v>
      </c>
      <c r="U5940">
        <v>0</v>
      </c>
      <c r="V5940">
        <v>7.3467955183164024</v>
      </c>
      <c r="W5940">
        <v>7.3467955183164024</v>
      </c>
      <c r="X5940">
        <v>7.170019177787994</v>
      </c>
    </row>
    <row r="5941" spans="1:24" x14ac:dyDescent="0.2">
      <c r="A5941" t="s">
        <v>86</v>
      </c>
      <c r="B5941" s="14">
        <v>44100</v>
      </c>
      <c r="C5941">
        <v>13</v>
      </c>
      <c r="D5941">
        <v>56</v>
      </c>
      <c r="E5941">
        <v>13</v>
      </c>
      <c r="F5941">
        <v>55</v>
      </c>
      <c r="G5941">
        <v>19</v>
      </c>
      <c r="H5941">
        <v>374</v>
      </c>
      <c r="I5941">
        <v>55</v>
      </c>
      <c r="J5941">
        <v>480</v>
      </c>
      <c r="K5941" t="s">
        <v>86</v>
      </c>
      <c r="L5941">
        <v>11913</v>
      </c>
      <c r="M5941" t="s">
        <v>86</v>
      </c>
      <c r="N5941" t="s">
        <v>259</v>
      </c>
      <c r="O5941">
        <v>46.168051708217916</v>
      </c>
      <c r="P5941">
        <v>3.8322880374092931</v>
      </c>
      <c r="Q5941">
        <v>2.8947368421052628</v>
      </c>
      <c r="R5941">
        <v>2.1257884121320609</v>
      </c>
      <c r="S5941">
        <v>0.1470588235294118</v>
      </c>
      <c r="T5941">
        <v>1.838235294117647</v>
      </c>
      <c r="U5941">
        <v>0</v>
      </c>
      <c r="V5941">
        <v>9.7963117436590004</v>
      </c>
      <c r="W5941">
        <v>9.7963117436590004</v>
      </c>
      <c r="X5941">
        <v>8.1874266237444466</v>
      </c>
    </row>
    <row r="5942" spans="1:24" x14ac:dyDescent="0.2">
      <c r="A5942" t="s">
        <v>76</v>
      </c>
      <c r="B5942" s="14">
        <v>44100</v>
      </c>
      <c r="C5942">
        <v>5</v>
      </c>
      <c r="D5942">
        <v>22</v>
      </c>
      <c r="E5942">
        <v>5</v>
      </c>
      <c r="F5942">
        <v>14</v>
      </c>
      <c r="G5942">
        <v>13</v>
      </c>
      <c r="H5942">
        <v>168</v>
      </c>
      <c r="I5942">
        <v>14</v>
      </c>
      <c r="J5942">
        <v>466</v>
      </c>
      <c r="K5942" t="s">
        <v>76</v>
      </c>
      <c r="L5942">
        <v>6573</v>
      </c>
      <c r="M5942" t="s">
        <v>76</v>
      </c>
      <c r="N5942" t="s">
        <v>259</v>
      </c>
      <c r="O5942">
        <v>21.299254526091591</v>
      </c>
      <c r="P5942">
        <v>3.0586720733278652</v>
      </c>
      <c r="Q5942">
        <v>1.0769230769230771</v>
      </c>
      <c r="R5942">
        <v>0.1482159443074437</v>
      </c>
      <c r="S5942">
        <v>8.3333333333333329E-2</v>
      </c>
      <c r="T5942">
        <v>1.041666666666667</v>
      </c>
      <c r="U5942">
        <v>0</v>
      </c>
      <c r="V5942">
        <v>6.2485546843019746</v>
      </c>
      <c r="W5942">
        <v>6.2485546843019746</v>
      </c>
      <c r="X5942">
        <v>5.2116990445410352</v>
      </c>
    </row>
    <row r="5943" spans="1:24" x14ac:dyDescent="0.2">
      <c r="A5943" t="s">
        <v>249</v>
      </c>
      <c r="B5943" s="14">
        <v>44100</v>
      </c>
      <c r="C5943">
        <v>0</v>
      </c>
      <c r="D5943">
        <v>0</v>
      </c>
      <c r="E5943">
        <v>0</v>
      </c>
      <c r="F5943">
        <v>0</v>
      </c>
      <c r="G5943">
        <v>0</v>
      </c>
      <c r="H5943">
        <v>0</v>
      </c>
      <c r="I5943">
        <v>0</v>
      </c>
      <c r="J5943">
        <v>3067</v>
      </c>
      <c r="K5943" t="s">
        <v>249</v>
      </c>
      <c r="L5943">
        <v>1</v>
      </c>
      <c r="M5943" t="s">
        <v>249</v>
      </c>
      <c r="N5943" t="s">
        <v>259</v>
      </c>
      <c r="O5943">
        <v>0</v>
      </c>
      <c r="P5943">
        <v>0</v>
      </c>
      <c r="Q5943">
        <v>1</v>
      </c>
      <c r="R5943">
        <v>0</v>
      </c>
      <c r="S5943">
        <v>0</v>
      </c>
      <c r="T5943">
        <v>0</v>
      </c>
      <c r="U5943">
        <v>0</v>
      </c>
      <c r="V5943">
        <v>2</v>
      </c>
      <c r="W5943">
        <v>2</v>
      </c>
      <c r="X5943">
        <v>2</v>
      </c>
    </row>
    <row r="5944" spans="1:24" x14ac:dyDescent="0.2">
      <c r="A5944" t="s">
        <v>47</v>
      </c>
      <c r="B5944" s="14">
        <v>44100</v>
      </c>
      <c r="C5944">
        <v>11</v>
      </c>
      <c r="D5944">
        <v>74</v>
      </c>
      <c r="E5944">
        <v>11</v>
      </c>
      <c r="F5944">
        <v>88</v>
      </c>
      <c r="G5944">
        <v>71</v>
      </c>
      <c r="H5944">
        <v>510</v>
      </c>
      <c r="I5944">
        <v>88</v>
      </c>
      <c r="J5944">
        <v>9200</v>
      </c>
      <c r="K5944" t="s">
        <v>47</v>
      </c>
      <c r="L5944">
        <v>19310</v>
      </c>
      <c r="M5944" t="s">
        <v>47</v>
      </c>
      <c r="N5944" t="s">
        <v>259</v>
      </c>
      <c r="O5944">
        <v>45.572242361470742</v>
      </c>
      <c r="P5944">
        <v>3.8192988110318291</v>
      </c>
      <c r="Q5944">
        <v>1.23943661971831</v>
      </c>
      <c r="R5944">
        <v>0.42931387487378192</v>
      </c>
      <c r="S5944">
        <v>0.17254901960784311</v>
      </c>
      <c r="T5944">
        <v>2.1568627450980391</v>
      </c>
      <c r="U5944">
        <v>0</v>
      </c>
      <c r="V5944">
        <v>8.4054754310036497</v>
      </c>
      <c r="W5944">
        <v>8.4054754310036497</v>
      </c>
      <c r="X5944">
        <v>8.3707016053918188</v>
      </c>
    </row>
    <row r="5945" spans="1:24" x14ac:dyDescent="0.2">
      <c r="A5945" t="s">
        <v>33</v>
      </c>
      <c r="B5945" s="14">
        <v>44100</v>
      </c>
      <c r="C5945">
        <v>125</v>
      </c>
      <c r="D5945">
        <v>504</v>
      </c>
      <c r="E5945">
        <v>124</v>
      </c>
      <c r="F5945">
        <v>658</v>
      </c>
      <c r="G5945">
        <v>468</v>
      </c>
      <c r="H5945">
        <v>2881</v>
      </c>
      <c r="I5945">
        <v>657</v>
      </c>
      <c r="J5945">
        <v>2610</v>
      </c>
      <c r="K5945" t="s">
        <v>33</v>
      </c>
      <c r="L5945">
        <v>126846</v>
      </c>
      <c r="M5945" t="s">
        <v>33</v>
      </c>
      <c r="N5945" t="s">
        <v>259</v>
      </c>
      <c r="O5945">
        <v>51.87392586285732</v>
      </c>
      <c r="P5945">
        <v>3.9488162720783131</v>
      </c>
      <c r="Q5945">
        <v>1.4059829059829061</v>
      </c>
      <c r="R5945">
        <v>0.68147327081534081</v>
      </c>
      <c r="S5945">
        <v>0.22804581742450539</v>
      </c>
      <c r="T5945">
        <v>2.8505727178063172</v>
      </c>
      <c r="U5945">
        <v>0.5</v>
      </c>
      <c r="V5945">
        <v>9.9808622606999702</v>
      </c>
      <c r="W5945">
        <v>9.9808622606999702</v>
      </c>
      <c r="X5945">
        <v>8.5089066526983608</v>
      </c>
    </row>
    <row r="5946" spans="1:24" x14ac:dyDescent="0.2">
      <c r="A5946" t="s">
        <v>27</v>
      </c>
      <c r="B5946" s="14">
        <v>44100</v>
      </c>
      <c r="C5946">
        <v>124</v>
      </c>
      <c r="D5946">
        <v>426</v>
      </c>
      <c r="E5946">
        <v>123</v>
      </c>
      <c r="F5946">
        <v>846</v>
      </c>
      <c r="G5946">
        <v>355</v>
      </c>
      <c r="H5946">
        <v>2517</v>
      </c>
      <c r="I5946">
        <v>842</v>
      </c>
      <c r="J5946">
        <v>3780</v>
      </c>
      <c r="K5946" t="s">
        <v>27</v>
      </c>
      <c r="L5946">
        <v>61648</v>
      </c>
      <c r="M5946" t="s">
        <v>27</v>
      </c>
      <c r="N5946" t="s">
        <v>259</v>
      </c>
      <c r="O5946">
        <v>137.2307293018427</v>
      </c>
      <c r="P5946">
        <v>4.9216636647164673</v>
      </c>
      <c r="Q5946">
        <v>2.3830985915492962</v>
      </c>
      <c r="R5946">
        <v>1.7368031402616151</v>
      </c>
      <c r="S5946">
        <v>0.33452522844656329</v>
      </c>
      <c r="T5946">
        <v>4.181565355582042</v>
      </c>
      <c r="U5946">
        <v>0.5</v>
      </c>
      <c r="V5946">
        <v>13.340032160560121</v>
      </c>
      <c r="W5946">
        <v>10</v>
      </c>
      <c r="X5946">
        <v>10</v>
      </c>
    </row>
    <row r="5947" spans="1:24" x14ac:dyDescent="0.2">
      <c r="A5947" t="s">
        <v>26</v>
      </c>
      <c r="B5947" s="14">
        <v>44100</v>
      </c>
      <c r="C5947">
        <v>335</v>
      </c>
      <c r="D5947">
        <v>1130</v>
      </c>
      <c r="E5947">
        <v>335</v>
      </c>
      <c r="F5947">
        <v>2489</v>
      </c>
      <c r="G5947">
        <v>1534</v>
      </c>
      <c r="H5947">
        <v>8864</v>
      </c>
      <c r="I5947">
        <v>2481</v>
      </c>
      <c r="J5947">
        <v>6100</v>
      </c>
      <c r="K5947" t="s">
        <v>26</v>
      </c>
      <c r="L5947">
        <v>200806</v>
      </c>
      <c r="M5947" t="s">
        <v>26</v>
      </c>
      <c r="N5947" t="s">
        <v>259</v>
      </c>
      <c r="O5947">
        <v>123.95047956734361</v>
      </c>
      <c r="P5947">
        <v>4.8198821275123889</v>
      </c>
      <c r="Q5947">
        <v>1.6225554106910041</v>
      </c>
      <c r="R5947">
        <v>0.96800464088078098</v>
      </c>
      <c r="S5947">
        <v>0.27989620938628162</v>
      </c>
      <c r="T5947">
        <v>3.4987026173285201</v>
      </c>
      <c r="U5947">
        <v>0.5</v>
      </c>
      <c r="V5947">
        <v>11.78658938572169</v>
      </c>
      <c r="W5947">
        <v>10</v>
      </c>
      <c r="X5947">
        <v>9.5882597019791991</v>
      </c>
    </row>
    <row r="5948" spans="1:24" x14ac:dyDescent="0.2">
      <c r="A5948" t="s">
        <v>56</v>
      </c>
      <c r="B5948" s="14">
        <v>44100</v>
      </c>
      <c r="C5948">
        <v>7</v>
      </c>
      <c r="D5948">
        <v>86</v>
      </c>
      <c r="E5948">
        <v>7</v>
      </c>
      <c r="F5948">
        <v>25</v>
      </c>
      <c r="G5948">
        <v>14</v>
      </c>
      <c r="H5948">
        <v>198</v>
      </c>
      <c r="I5948">
        <v>25</v>
      </c>
      <c r="J5948">
        <v>1066</v>
      </c>
      <c r="K5948" t="s">
        <v>56</v>
      </c>
      <c r="L5948">
        <v>6778</v>
      </c>
      <c r="M5948" t="s">
        <v>56</v>
      </c>
      <c r="N5948" t="s">
        <v>259</v>
      </c>
      <c r="O5948">
        <v>36.8840365889643</v>
      </c>
      <c r="P5948">
        <v>3.6077788446773869</v>
      </c>
      <c r="Q5948">
        <v>1.785714285714286</v>
      </c>
      <c r="R5948">
        <v>1.1596369905058841</v>
      </c>
      <c r="S5948">
        <v>0.1262626262626263</v>
      </c>
      <c r="T5948">
        <v>1.5782828282828281</v>
      </c>
      <c r="U5948">
        <v>0</v>
      </c>
      <c r="V5948">
        <v>8.3456986634661003</v>
      </c>
      <c r="W5948">
        <v>8.3456986634661003</v>
      </c>
      <c r="X5948">
        <v>7.5627756379247728</v>
      </c>
    </row>
    <row r="5949" spans="1:24" x14ac:dyDescent="0.2">
      <c r="A5949" t="s">
        <v>67</v>
      </c>
      <c r="B5949" s="14">
        <v>44100</v>
      </c>
      <c r="C5949">
        <v>2</v>
      </c>
      <c r="D5949">
        <v>36</v>
      </c>
      <c r="E5949">
        <v>2</v>
      </c>
      <c r="F5949">
        <v>32</v>
      </c>
      <c r="G5949">
        <v>16</v>
      </c>
      <c r="H5949">
        <v>426</v>
      </c>
      <c r="I5949">
        <v>32</v>
      </c>
      <c r="J5949">
        <v>9800</v>
      </c>
      <c r="K5949" t="s">
        <v>67</v>
      </c>
      <c r="L5949">
        <v>14466</v>
      </c>
      <c r="M5949" t="s">
        <v>67</v>
      </c>
      <c r="N5949" t="s">
        <v>259</v>
      </c>
      <c r="O5949">
        <v>22.120835061523572</v>
      </c>
      <c r="P5949">
        <v>3.0965199273666828</v>
      </c>
      <c r="Q5949">
        <v>2</v>
      </c>
      <c r="R5949">
        <v>1.386294361119891</v>
      </c>
      <c r="S5949">
        <v>7.5117370892018781E-2</v>
      </c>
      <c r="T5949">
        <v>0.93896713615023475</v>
      </c>
      <c r="U5949">
        <v>0</v>
      </c>
      <c r="V5949">
        <v>7.4217814246368086</v>
      </c>
      <c r="W5949">
        <v>7.4217814246368086</v>
      </c>
      <c r="X5949">
        <v>7.0369909078560076</v>
      </c>
    </row>
    <row r="5950" spans="1:24" x14ac:dyDescent="0.2">
      <c r="A5950" t="s">
        <v>165</v>
      </c>
      <c r="B5950" s="14">
        <v>44100</v>
      </c>
      <c r="C5950">
        <v>2</v>
      </c>
      <c r="D5950">
        <v>12</v>
      </c>
      <c r="E5950">
        <v>2</v>
      </c>
      <c r="F5950">
        <v>24</v>
      </c>
      <c r="G5950">
        <v>68</v>
      </c>
      <c r="H5950">
        <v>176</v>
      </c>
      <c r="I5950">
        <v>24</v>
      </c>
      <c r="J5950">
        <v>1326</v>
      </c>
      <c r="K5950" t="s">
        <v>165</v>
      </c>
      <c r="L5950">
        <v>10726</v>
      </c>
      <c r="M5950" t="s">
        <v>165</v>
      </c>
      <c r="N5950" t="s">
        <v>259</v>
      </c>
      <c r="O5950">
        <v>22.375536080551932</v>
      </c>
      <c r="P5950">
        <v>3.1079682227812579</v>
      </c>
      <c r="Q5950">
        <v>0.35294117647058831</v>
      </c>
      <c r="R5950">
        <v>-2.082907749656322</v>
      </c>
      <c r="S5950">
        <v>0.13636363636363641</v>
      </c>
      <c r="T5950">
        <v>1.7045454545454539</v>
      </c>
      <c r="U5950">
        <v>0</v>
      </c>
      <c r="V5950">
        <v>4.7296059276703906</v>
      </c>
      <c r="W5950">
        <v>4.7296059276703906</v>
      </c>
      <c r="X5950">
        <v>4.9978740067123502</v>
      </c>
    </row>
    <row r="5951" spans="1:24" x14ac:dyDescent="0.2">
      <c r="A5951" t="s">
        <v>193</v>
      </c>
      <c r="B5951" s="14">
        <v>44100</v>
      </c>
      <c r="C5951">
        <v>1</v>
      </c>
      <c r="D5951">
        <v>3</v>
      </c>
      <c r="E5951">
        <v>1</v>
      </c>
      <c r="F5951">
        <v>6</v>
      </c>
      <c r="G5951">
        <v>7</v>
      </c>
      <c r="H5951">
        <v>84</v>
      </c>
      <c r="I5951">
        <v>6</v>
      </c>
      <c r="J5951">
        <v>944</v>
      </c>
      <c r="K5951" t="s">
        <v>193</v>
      </c>
      <c r="L5951">
        <v>7914</v>
      </c>
      <c r="M5951" t="s">
        <v>193</v>
      </c>
      <c r="N5951" t="s">
        <v>259</v>
      </c>
      <c r="O5951">
        <v>7.5815011372251702</v>
      </c>
      <c r="P5951">
        <v>2.0257112192588682</v>
      </c>
      <c r="Q5951">
        <v>1</v>
      </c>
      <c r="R5951">
        <v>0</v>
      </c>
      <c r="S5951">
        <v>7.1428571428571425E-2</v>
      </c>
      <c r="T5951">
        <v>0.89285714285714279</v>
      </c>
      <c r="U5951">
        <v>0</v>
      </c>
      <c r="V5951">
        <v>4.9185683621160106</v>
      </c>
      <c r="W5951">
        <v>4.9185683621160106</v>
      </c>
      <c r="X5951">
        <v>4.6656923272934421</v>
      </c>
    </row>
    <row r="5952" spans="1:24" x14ac:dyDescent="0.2">
      <c r="A5952" t="s">
        <v>35</v>
      </c>
      <c r="B5952" s="14">
        <v>44100</v>
      </c>
      <c r="C5952">
        <v>9</v>
      </c>
      <c r="D5952">
        <v>64</v>
      </c>
      <c r="E5952">
        <v>9</v>
      </c>
      <c r="F5952">
        <v>94</v>
      </c>
      <c r="G5952">
        <v>125</v>
      </c>
      <c r="H5952">
        <v>399</v>
      </c>
      <c r="I5952">
        <v>94</v>
      </c>
      <c r="J5952">
        <v>483</v>
      </c>
      <c r="K5952" t="s">
        <v>35</v>
      </c>
      <c r="L5952">
        <v>8433</v>
      </c>
      <c r="M5952" t="s">
        <v>35</v>
      </c>
      <c r="N5952" t="s">
        <v>259</v>
      </c>
      <c r="O5952">
        <v>111.4668563974861</v>
      </c>
      <c r="P5952">
        <v>4.7137272946715454</v>
      </c>
      <c r="Q5952">
        <v>0.752</v>
      </c>
      <c r="R5952">
        <v>-0.57003791006459448</v>
      </c>
      <c r="S5952">
        <v>0.23558897243107771</v>
      </c>
      <c r="T5952">
        <v>2.9448621553884711</v>
      </c>
      <c r="U5952">
        <v>0</v>
      </c>
      <c r="V5952">
        <v>9.0885515399954215</v>
      </c>
      <c r="W5952">
        <v>9.0885515399954215</v>
      </c>
      <c r="X5952">
        <v>9.616137530923595</v>
      </c>
    </row>
    <row r="5953" spans="1:24" x14ac:dyDescent="0.2">
      <c r="A5953" t="s">
        <v>230</v>
      </c>
      <c r="B5953" s="14">
        <v>44100</v>
      </c>
      <c r="C5953">
        <v>0</v>
      </c>
      <c r="D5953">
        <v>0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3098</v>
      </c>
      <c r="K5953" t="s">
        <v>230</v>
      </c>
      <c r="L5953">
        <v>1</v>
      </c>
      <c r="M5953" t="s">
        <v>230</v>
      </c>
      <c r="N5953" t="s">
        <v>259</v>
      </c>
      <c r="O5953">
        <v>0</v>
      </c>
      <c r="P5953">
        <v>0</v>
      </c>
      <c r="Q5953">
        <v>1</v>
      </c>
      <c r="R5953">
        <v>0</v>
      </c>
      <c r="S5953">
        <v>0</v>
      </c>
      <c r="T5953">
        <v>0</v>
      </c>
      <c r="U5953">
        <v>0</v>
      </c>
      <c r="V5953">
        <v>2</v>
      </c>
      <c r="W5953">
        <v>2</v>
      </c>
      <c r="X5953">
        <v>2</v>
      </c>
    </row>
    <row r="5954" spans="1:24" x14ac:dyDescent="0.2">
      <c r="A5954" t="s">
        <v>128</v>
      </c>
      <c r="B5954" s="14">
        <v>44100</v>
      </c>
      <c r="C5954">
        <v>83</v>
      </c>
      <c r="D5954">
        <v>462</v>
      </c>
      <c r="E5954">
        <v>82</v>
      </c>
      <c r="F5954">
        <v>548</v>
      </c>
      <c r="G5954">
        <v>380</v>
      </c>
      <c r="H5954">
        <v>3798</v>
      </c>
      <c r="I5954">
        <v>546</v>
      </c>
      <c r="J5954">
        <v>6200</v>
      </c>
      <c r="K5954" t="s">
        <v>128</v>
      </c>
      <c r="L5954">
        <v>129868</v>
      </c>
      <c r="M5954" t="s">
        <v>128</v>
      </c>
      <c r="N5954" t="s">
        <v>259</v>
      </c>
      <c r="O5954">
        <v>42.196692025749222</v>
      </c>
      <c r="P5954">
        <v>3.7423418299540439</v>
      </c>
      <c r="Q5954">
        <v>1.442105263157895</v>
      </c>
      <c r="R5954">
        <v>0.73220806845516817</v>
      </c>
      <c r="S5954">
        <v>0.14375987361769349</v>
      </c>
      <c r="T5954">
        <v>1.7969984202211691</v>
      </c>
      <c r="U5954">
        <v>0.5</v>
      </c>
      <c r="V5954">
        <v>8.77154831863038</v>
      </c>
      <c r="W5954">
        <v>8.77154831863038</v>
      </c>
      <c r="X5954">
        <v>8.268881373055363</v>
      </c>
    </row>
    <row r="5955" spans="1:24" x14ac:dyDescent="0.2">
      <c r="A5955" t="s">
        <v>101</v>
      </c>
      <c r="B5955" s="14">
        <v>44100</v>
      </c>
      <c r="C5955">
        <v>14</v>
      </c>
      <c r="D5955">
        <v>91</v>
      </c>
      <c r="E5955">
        <v>14</v>
      </c>
      <c r="F5955">
        <v>68</v>
      </c>
      <c r="G5955">
        <v>72</v>
      </c>
      <c r="H5955">
        <v>621</v>
      </c>
      <c r="I5955">
        <v>67</v>
      </c>
      <c r="J5955">
        <v>1292</v>
      </c>
      <c r="K5955" t="s">
        <v>101</v>
      </c>
      <c r="L5955">
        <v>20765</v>
      </c>
      <c r="M5955" t="s">
        <v>101</v>
      </c>
      <c r="N5955" t="s">
        <v>259</v>
      </c>
      <c r="O5955">
        <v>32.747411509751977</v>
      </c>
      <c r="P5955">
        <v>3.4888239210874361</v>
      </c>
      <c r="Q5955">
        <v>0.94444444444444442</v>
      </c>
      <c r="R5955">
        <v>-0.1143168276798973</v>
      </c>
      <c r="S5955">
        <v>0.107890499194847</v>
      </c>
      <c r="T5955">
        <v>1.348631239935588</v>
      </c>
      <c r="U5955">
        <v>0</v>
      </c>
      <c r="V5955">
        <v>6.723138333343126</v>
      </c>
      <c r="W5955">
        <v>6.723138333343126</v>
      </c>
      <c r="X5955">
        <v>6.0182619649632398</v>
      </c>
    </row>
    <row r="5956" spans="1:24" x14ac:dyDescent="0.2">
      <c r="A5956" t="s">
        <v>85</v>
      </c>
      <c r="B5956" s="14">
        <v>44100</v>
      </c>
      <c r="C5956">
        <v>0</v>
      </c>
      <c r="D5956">
        <v>0</v>
      </c>
      <c r="E5956">
        <v>0</v>
      </c>
      <c r="F5956">
        <v>65</v>
      </c>
      <c r="G5956">
        <v>46</v>
      </c>
      <c r="H5956">
        <v>477</v>
      </c>
      <c r="I5956">
        <v>64</v>
      </c>
      <c r="J5956">
        <v>485</v>
      </c>
      <c r="K5956" t="s">
        <v>85</v>
      </c>
      <c r="L5956">
        <v>6252</v>
      </c>
      <c r="M5956" t="s">
        <v>85</v>
      </c>
      <c r="N5956" t="s">
        <v>259</v>
      </c>
      <c r="O5956">
        <v>103.9667306461932</v>
      </c>
      <c r="P5956">
        <v>4.6440709503304527</v>
      </c>
      <c r="Q5956">
        <v>1.4130434782608701</v>
      </c>
      <c r="R5956">
        <v>0.69149174681308434</v>
      </c>
      <c r="S5956">
        <v>0.1341719077568134</v>
      </c>
      <c r="T5956">
        <v>1.6771488469601681</v>
      </c>
      <c r="U5956">
        <v>0</v>
      </c>
      <c r="V5956">
        <v>9.0127115441037056</v>
      </c>
      <c r="W5956">
        <v>9.0127115441037056</v>
      </c>
      <c r="X5956">
        <v>8.8607965180254133</v>
      </c>
    </row>
    <row r="5957" spans="1:24" x14ac:dyDescent="0.2">
      <c r="A5957" t="s">
        <v>126</v>
      </c>
      <c r="B5957" s="14">
        <v>44100</v>
      </c>
      <c r="C5957">
        <v>10</v>
      </c>
      <c r="D5957">
        <v>40</v>
      </c>
      <c r="E5957">
        <v>10</v>
      </c>
      <c r="F5957">
        <v>25</v>
      </c>
      <c r="G5957">
        <v>21</v>
      </c>
      <c r="H5957">
        <v>186</v>
      </c>
      <c r="I5957">
        <v>25</v>
      </c>
      <c r="J5957">
        <v>627</v>
      </c>
      <c r="K5957" t="s">
        <v>126</v>
      </c>
      <c r="L5957">
        <v>10188</v>
      </c>
      <c r="M5957" t="s">
        <v>126</v>
      </c>
      <c r="N5957" t="s">
        <v>259</v>
      </c>
      <c r="O5957">
        <v>24.538672948566941</v>
      </c>
      <c r="P5957">
        <v>3.2002503607450361</v>
      </c>
      <c r="Q5957">
        <v>1.19047619047619</v>
      </c>
      <c r="R5957">
        <v>0.34870677428955549</v>
      </c>
      <c r="S5957">
        <v>0.1344086021505376</v>
      </c>
      <c r="T5957">
        <v>1.68010752688172</v>
      </c>
      <c r="U5957">
        <v>0</v>
      </c>
      <c r="V5957">
        <v>7.2290646619163113</v>
      </c>
      <c r="W5957">
        <v>7.2290646619163113</v>
      </c>
      <c r="X5957">
        <v>6.2970740396439782</v>
      </c>
    </row>
    <row r="5958" spans="1:24" x14ac:dyDescent="0.2">
      <c r="A5958" t="s">
        <v>229</v>
      </c>
      <c r="B5958" s="14">
        <v>44100</v>
      </c>
      <c r="C5958">
        <v>0</v>
      </c>
      <c r="D5958">
        <v>0</v>
      </c>
      <c r="E5958">
        <v>0</v>
      </c>
      <c r="F5958">
        <v>0</v>
      </c>
      <c r="G5958">
        <v>0</v>
      </c>
      <c r="H5958">
        <v>0</v>
      </c>
      <c r="I5958">
        <v>0</v>
      </c>
      <c r="J5958">
        <v>976</v>
      </c>
      <c r="K5958" t="s">
        <v>229</v>
      </c>
      <c r="L5958">
        <v>1302</v>
      </c>
      <c r="M5958" t="s">
        <v>229</v>
      </c>
      <c r="N5958" t="s">
        <v>259</v>
      </c>
      <c r="O5958">
        <v>0</v>
      </c>
      <c r="P5958">
        <v>0</v>
      </c>
      <c r="Q5958">
        <v>1</v>
      </c>
      <c r="R5958">
        <v>0</v>
      </c>
      <c r="S5958">
        <v>0</v>
      </c>
      <c r="T5958">
        <v>0</v>
      </c>
      <c r="U5958">
        <v>0</v>
      </c>
      <c r="V5958">
        <v>2</v>
      </c>
      <c r="W5958">
        <v>2</v>
      </c>
      <c r="X5958">
        <v>2</v>
      </c>
    </row>
    <row r="5959" spans="1:24" x14ac:dyDescent="0.2">
      <c r="A5959" t="s">
        <v>148</v>
      </c>
      <c r="B5959" s="14">
        <v>44100</v>
      </c>
      <c r="C5959">
        <v>13</v>
      </c>
      <c r="D5959">
        <v>191</v>
      </c>
      <c r="E5959">
        <v>13</v>
      </c>
      <c r="F5959">
        <v>81</v>
      </c>
      <c r="G5959">
        <v>47</v>
      </c>
      <c r="H5959">
        <v>960</v>
      </c>
      <c r="I5959">
        <v>81</v>
      </c>
      <c r="J5959">
        <v>541</v>
      </c>
      <c r="K5959" t="s">
        <v>148</v>
      </c>
      <c r="L5959">
        <v>14967</v>
      </c>
      <c r="M5959" t="s">
        <v>148</v>
      </c>
      <c r="N5959" t="s">
        <v>259</v>
      </c>
      <c r="O5959">
        <v>54.119061936259769</v>
      </c>
      <c r="P5959">
        <v>3.9911864701194739</v>
      </c>
      <c r="Q5959">
        <v>1.7234042553191491</v>
      </c>
      <c r="R5959">
        <v>1.0886031059247601</v>
      </c>
      <c r="S5959">
        <v>8.4375000000000006E-2</v>
      </c>
      <c r="T5959">
        <v>1.0546875</v>
      </c>
      <c r="U5959">
        <v>0</v>
      </c>
      <c r="V5959">
        <v>8.1344770760442344</v>
      </c>
      <c r="W5959">
        <v>8.1344770760442344</v>
      </c>
      <c r="X5959">
        <v>8.3115039732941849</v>
      </c>
    </row>
    <row r="5960" spans="1:24" x14ac:dyDescent="0.2">
      <c r="A5960" t="s">
        <v>194</v>
      </c>
      <c r="B5960" s="14">
        <v>44100</v>
      </c>
      <c r="C5960">
        <v>0</v>
      </c>
      <c r="D5960">
        <v>0</v>
      </c>
      <c r="E5960">
        <v>0</v>
      </c>
      <c r="F5960">
        <v>4</v>
      </c>
      <c r="G5960">
        <v>12</v>
      </c>
      <c r="H5960">
        <v>53</v>
      </c>
      <c r="I5960">
        <v>4</v>
      </c>
      <c r="J5960">
        <v>487</v>
      </c>
      <c r="K5960" t="s">
        <v>194</v>
      </c>
      <c r="L5960">
        <v>3134</v>
      </c>
      <c r="M5960" t="s">
        <v>194</v>
      </c>
      <c r="N5960" t="s">
        <v>259</v>
      </c>
      <c r="O5960">
        <v>12.76324186343331</v>
      </c>
      <c r="P5960">
        <v>2.5465693101801068</v>
      </c>
      <c r="Q5960">
        <v>0.83333333333333337</v>
      </c>
      <c r="R5960">
        <v>-0.36464311358790918</v>
      </c>
      <c r="S5960">
        <v>7.5471698113207544E-2</v>
      </c>
      <c r="T5960">
        <v>0.94339622641509435</v>
      </c>
      <c r="U5960">
        <v>0</v>
      </c>
      <c r="V5960">
        <v>5.125322423007292</v>
      </c>
      <c r="W5960">
        <v>4.4000000000000004</v>
      </c>
      <c r="X5960">
        <v>5.6857142857142842</v>
      </c>
    </row>
    <row r="5961" spans="1:24" x14ac:dyDescent="0.2">
      <c r="A5961" t="s">
        <v>145</v>
      </c>
      <c r="B5961" s="14">
        <v>44100</v>
      </c>
      <c r="C5961">
        <v>5</v>
      </c>
      <c r="D5961">
        <v>47</v>
      </c>
      <c r="E5961">
        <v>5</v>
      </c>
      <c r="F5961">
        <v>89</v>
      </c>
      <c r="G5961">
        <v>46</v>
      </c>
      <c r="H5961">
        <v>444</v>
      </c>
      <c r="I5961">
        <v>89</v>
      </c>
      <c r="J5961">
        <v>628</v>
      </c>
      <c r="K5961" t="s">
        <v>145</v>
      </c>
      <c r="L5961">
        <v>12206</v>
      </c>
      <c r="M5961" t="s">
        <v>145</v>
      </c>
      <c r="N5961" t="s">
        <v>259</v>
      </c>
      <c r="O5961">
        <v>72.914959855808618</v>
      </c>
      <c r="P5961">
        <v>4.2892938286038822</v>
      </c>
      <c r="Q5961">
        <v>1.9347826086956521</v>
      </c>
      <c r="R5961">
        <v>1.31998994648609</v>
      </c>
      <c r="S5961">
        <v>0.20045045045045051</v>
      </c>
      <c r="T5961">
        <v>2.5056306306306309</v>
      </c>
      <c r="U5961">
        <v>0</v>
      </c>
      <c r="V5961">
        <v>10.114914405720601</v>
      </c>
      <c r="W5961">
        <v>10</v>
      </c>
      <c r="X5961">
        <v>9.3506655008930544</v>
      </c>
    </row>
    <row r="5962" spans="1:24" x14ac:dyDescent="0.2">
      <c r="A5962" t="s">
        <v>36</v>
      </c>
      <c r="B5962" s="14">
        <v>44100</v>
      </c>
      <c r="C5962">
        <v>39</v>
      </c>
      <c r="D5962">
        <v>148</v>
      </c>
      <c r="E5962">
        <v>39</v>
      </c>
      <c r="F5962">
        <v>188</v>
      </c>
      <c r="G5962">
        <v>140</v>
      </c>
      <c r="H5962">
        <v>875</v>
      </c>
      <c r="I5962">
        <v>187</v>
      </c>
      <c r="J5962">
        <v>3730</v>
      </c>
      <c r="K5962" t="s">
        <v>36</v>
      </c>
      <c r="L5962">
        <v>19016</v>
      </c>
      <c r="M5962" t="s">
        <v>36</v>
      </c>
      <c r="N5962" t="s">
        <v>259</v>
      </c>
      <c r="O5962">
        <v>98.86411442995373</v>
      </c>
      <c r="P5962">
        <v>4.5937463257661024</v>
      </c>
      <c r="Q5962">
        <v>1.342857142857143</v>
      </c>
      <c r="R5962">
        <v>0.58959908044128961</v>
      </c>
      <c r="S5962">
        <v>0.21371428571428569</v>
      </c>
      <c r="T5962">
        <v>2.6714285714285708</v>
      </c>
      <c r="U5962">
        <v>0.5</v>
      </c>
      <c r="V5962">
        <v>10.35477397763596</v>
      </c>
      <c r="W5962">
        <v>10</v>
      </c>
      <c r="X5962">
        <v>9.5205120422523066</v>
      </c>
    </row>
    <row r="5963" spans="1:24" x14ac:dyDescent="0.2">
      <c r="A5963" t="s">
        <v>256</v>
      </c>
      <c r="B5963" s="14">
        <v>44100</v>
      </c>
      <c r="C5963">
        <v>8</v>
      </c>
      <c r="D5963">
        <v>111</v>
      </c>
      <c r="E5963">
        <v>8</v>
      </c>
      <c r="F5963">
        <v>99</v>
      </c>
      <c r="G5963">
        <v>43</v>
      </c>
      <c r="H5963">
        <v>870</v>
      </c>
      <c r="I5963">
        <v>99</v>
      </c>
      <c r="J5963">
        <v>681</v>
      </c>
      <c r="K5963" t="s">
        <v>256</v>
      </c>
      <c r="L5963">
        <v>25077</v>
      </c>
      <c r="M5963" t="s">
        <v>256</v>
      </c>
      <c r="N5963" t="s">
        <v>259</v>
      </c>
      <c r="O5963">
        <v>39.478406507955498</v>
      </c>
      <c r="P5963">
        <v>3.6757538517435071</v>
      </c>
      <c r="Q5963">
        <v>2.3023255813953489</v>
      </c>
      <c r="R5963">
        <v>1.667839468882055</v>
      </c>
      <c r="S5963">
        <v>0.1137931034482759</v>
      </c>
      <c r="T5963">
        <v>1.422413793103448</v>
      </c>
      <c r="U5963">
        <v>0</v>
      </c>
      <c r="V5963">
        <v>8.7660071137290103</v>
      </c>
      <c r="W5963">
        <v>8.7660071137290103</v>
      </c>
      <c r="X5963">
        <v>7.3457638672617298</v>
      </c>
    </row>
    <row r="5964" spans="1:24" x14ac:dyDescent="0.2">
      <c r="A5964" t="s">
        <v>254</v>
      </c>
      <c r="B5964" s="14">
        <v>44100</v>
      </c>
      <c r="C5964">
        <v>16</v>
      </c>
      <c r="D5964">
        <v>163</v>
      </c>
      <c r="E5964">
        <v>16</v>
      </c>
      <c r="F5964">
        <v>128</v>
      </c>
      <c r="G5964">
        <v>93</v>
      </c>
      <c r="H5964">
        <v>1600</v>
      </c>
      <c r="I5964">
        <v>128</v>
      </c>
      <c r="J5964">
        <v>6300</v>
      </c>
      <c r="K5964" t="s">
        <v>254</v>
      </c>
      <c r="L5964">
        <v>55274</v>
      </c>
      <c r="M5964" t="s">
        <v>254</v>
      </c>
      <c r="N5964" t="s">
        <v>259</v>
      </c>
      <c r="O5964">
        <v>23.15736150812317</v>
      </c>
      <c r="P5964">
        <v>3.1423127216951778</v>
      </c>
      <c r="Q5964">
        <v>1.376344086021505</v>
      </c>
      <c r="R5964">
        <v>0.63886154153272257</v>
      </c>
      <c r="S5964">
        <v>0.08</v>
      </c>
      <c r="T5964">
        <v>1</v>
      </c>
      <c r="U5964">
        <v>0.5</v>
      </c>
      <c r="V5964">
        <v>7.2811742632279008</v>
      </c>
      <c r="W5964">
        <v>7.2811742632279008</v>
      </c>
      <c r="X5964">
        <v>7.8242758231470253</v>
      </c>
    </row>
    <row r="5965" spans="1:24" x14ac:dyDescent="0.2">
      <c r="A5965" t="s">
        <v>150</v>
      </c>
      <c r="B5965" s="14">
        <v>44100</v>
      </c>
      <c r="C5965">
        <v>19</v>
      </c>
      <c r="D5965">
        <v>127</v>
      </c>
      <c r="E5965">
        <v>19</v>
      </c>
      <c r="F5965">
        <v>109</v>
      </c>
      <c r="G5965">
        <v>64</v>
      </c>
      <c r="H5965">
        <v>812</v>
      </c>
      <c r="I5965">
        <v>109</v>
      </c>
      <c r="J5965">
        <v>2550</v>
      </c>
      <c r="K5965" t="s">
        <v>150</v>
      </c>
      <c r="L5965">
        <v>24904</v>
      </c>
      <c r="M5965" t="s">
        <v>150</v>
      </c>
      <c r="N5965" t="s">
        <v>259</v>
      </c>
      <c r="O5965">
        <v>43.768069386443948</v>
      </c>
      <c r="P5965">
        <v>3.778904542083882</v>
      </c>
      <c r="Q5965">
        <v>1.703125</v>
      </c>
      <c r="R5965">
        <v>1.0649295977389439</v>
      </c>
      <c r="S5965">
        <v>0.13423645320197039</v>
      </c>
      <c r="T5965">
        <v>1.677955665024631</v>
      </c>
      <c r="U5965">
        <v>0.5</v>
      </c>
      <c r="V5965">
        <v>9.0217898048474581</v>
      </c>
      <c r="W5965">
        <v>9.0217898048474581</v>
      </c>
      <c r="X5965">
        <v>7.4654105971298046</v>
      </c>
    </row>
    <row r="5966" spans="1:24" x14ac:dyDescent="0.2">
      <c r="A5966" t="s">
        <v>207</v>
      </c>
      <c r="B5966" s="14">
        <v>44100</v>
      </c>
      <c r="C5966">
        <v>16</v>
      </c>
      <c r="D5966">
        <v>166</v>
      </c>
      <c r="E5966">
        <v>16</v>
      </c>
      <c r="F5966">
        <v>143</v>
      </c>
      <c r="G5966">
        <v>52</v>
      </c>
      <c r="H5966">
        <v>1059</v>
      </c>
      <c r="I5966">
        <v>143</v>
      </c>
      <c r="J5966">
        <v>166</v>
      </c>
      <c r="K5966" t="s">
        <v>207</v>
      </c>
      <c r="L5966">
        <v>22517</v>
      </c>
      <c r="M5966" t="s">
        <v>207</v>
      </c>
      <c r="N5966" t="s">
        <v>259</v>
      </c>
      <c r="O5966">
        <v>63.507572056668288</v>
      </c>
      <c r="P5966">
        <v>4.1511591437764297</v>
      </c>
      <c r="Q5966">
        <v>2.75</v>
      </c>
      <c r="R5966">
        <v>2.0232018233569602</v>
      </c>
      <c r="S5966">
        <v>0.13503305004721439</v>
      </c>
      <c r="T5966">
        <v>1.68791312559018</v>
      </c>
      <c r="U5966">
        <v>0.5</v>
      </c>
      <c r="V5966">
        <v>10.36227409272357</v>
      </c>
      <c r="W5966">
        <v>10</v>
      </c>
      <c r="X5966">
        <v>8.9753349087471328</v>
      </c>
    </row>
    <row r="5967" spans="1:24" x14ac:dyDescent="0.2">
      <c r="A5967" t="s">
        <v>53</v>
      </c>
      <c r="B5967" s="14">
        <v>44100</v>
      </c>
      <c r="C5967">
        <v>9</v>
      </c>
      <c r="D5967">
        <v>109</v>
      </c>
      <c r="E5967">
        <v>9</v>
      </c>
      <c r="F5967">
        <v>41</v>
      </c>
      <c r="G5967">
        <v>49</v>
      </c>
      <c r="H5967">
        <v>602</v>
      </c>
      <c r="I5967">
        <v>41</v>
      </c>
      <c r="J5967">
        <v>229</v>
      </c>
      <c r="K5967" t="s">
        <v>53</v>
      </c>
      <c r="L5967">
        <v>19935</v>
      </c>
      <c r="M5967" t="s">
        <v>53</v>
      </c>
      <c r="N5967" t="s">
        <v>259</v>
      </c>
      <c r="O5967">
        <v>20.566842237271128</v>
      </c>
      <c r="P5967">
        <v>3.0236801788650349</v>
      </c>
      <c r="Q5967">
        <v>0.83673469387755106</v>
      </c>
      <c r="R5967">
        <v>-0.35649646281263753</v>
      </c>
      <c r="S5967">
        <v>6.8106312292358806E-2</v>
      </c>
      <c r="T5967">
        <v>0.8513289036544851</v>
      </c>
      <c r="U5967">
        <v>0</v>
      </c>
      <c r="V5967">
        <v>5.5185126197068826</v>
      </c>
      <c r="W5967">
        <v>5.5185126197068826</v>
      </c>
      <c r="X5967">
        <v>6.1871897662897446</v>
      </c>
    </row>
    <row r="5968" spans="1:24" x14ac:dyDescent="0.2">
      <c r="A5968" t="s">
        <v>139</v>
      </c>
      <c r="B5968" s="14">
        <v>44100</v>
      </c>
      <c r="C5968">
        <v>2</v>
      </c>
      <c r="D5968">
        <v>50</v>
      </c>
      <c r="E5968">
        <v>2</v>
      </c>
      <c r="F5968">
        <v>30</v>
      </c>
      <c r="G5968">
        <v>33</v>
      </c>
      <c r="H5968">
        <v>265</v>
      </c>
      <c r="I5968">
        <v>31</v>
      </c>
      <c r="J5968">
        <v>494</v>
      </c>
      <c r="K5968" t="s">
        <v>139</v>
      </c>
      <c r="L5968">
        <v>17216</v>
      </c>
      <c r="M5968" t="s">
        <v>139</v>
      </c>
      <c r="N5968" t="s">
        <v>259</v>
      </c>
      <c r="O5968">
        <v>17.42565055762082</v>
      </c>
      <c r="P5968">
        <v>2.8579432906768272</v>
      </c>
      <c r="Q5968">
        <v>0.90909090909090906</v>
      </c>
      <c r="R5968">
        <v>-0.19062035960864979</v>
      </c>
      <c r="S5968">
        <v>0.1169811320754717</v>
      </c>
      <c r="T5968">
        <v>1.462264150943396</v>
      </c>
      <c r="U5968">
        <v>0</v>
      </c>
      <c r="V5968">
        <v>6.1295870820115734</v>
      </c>
      <c r="W5968">
        <v>6.1295870820115734</v>
      </c>
      <c r="X5968">
        <v>5.7259817340214569</v>
      </c>
    </row>
    <row r="5969" spans="1:24" x14ac:dyDescent="0.2">
      <c r="A5969" t="s">
        <v>68</v>
      </c>
      <c r="B5969" s="14">
        <v>44100</v>
      </c>
      <c r="C5969">
        <v>14</v>
      </c>
      <c r="D5969">
        <v>41</v>
      </c>
      <c r="E5969">
        <v>14</v>
      </c>
      <c r="F5969">
        <v>75</v>
      </c>
      <c r="G5969">
        <v>114</v>
      </c>
      <c r="H5969">
        <v>378</v>
      </c>
      <c r="I5969">
        <v>74</v>
      </c>
      <c r="J5969">
        <v>489</v>
      </c>
      <c r="K5969" t="s">
        <v>68</v>
      </c>
      <c r="L5969">
        <v>10546</v>
      </c>
      <c r="M5969" t="s">
        <v>68</v>
      </c>
      <c r="N5969" t="s">
        <v>259</v>
      </c>
      <c r="O5969">
        <v>71.117011189076422</v>
      </c>
      <c r="P5969">
        <v>4.2643265654220777</v>
      </c>
      <c r="Q5969">
        <v>0.65789473684210531</v>
      </c>
      <c r="R5969">
        <v>-0.83742066971636986</v>
      </c>
      <c r="S5969">
        <v>0.19576719576719581</v>
      </c>
      <c r="T5969">
        <v>2.447089947089947</v>
      </c>
      <c r="U5969">
        <v>0</v>
      </c>
      <c r="V5969">
        <v>7.8739958427956536</v>
      </c>
      <c r="W5969">
        <v>7.8739958427956536</v>
      </c>
      <c r="X5969">
        <v>7.4292932629536876</v>
      </c>
    </row>
    <row r="5970" spans="1:24" x14ac:dyDescent="0.2">
      <c r="A5970" t="s">
        <v>189</v>
      </c>
      <c r="B5970" s="14">
        <v>44100</v>
      </c>
      <c r="C5970">
        <v>15</v>
      </c>
      <c r="D5970">
        <v>70</v>
      </c>
      <c r="E5970">
        <v>15</v>
      </c>
      <c r="F5970">
        <v>124</v>
      </c>
      <c r="G5970">
        <v>119</v>
      </c>
      <c r="H5970">
        <v>481</v>
      </c>
      <c r="I5970">
        <v>124</v>
      </c>
      <c r="J5970">
        <v>490</v>
      </c>
      <c r="K5970" t="s">
        <v>189</v>
      </c>
      <c r="L5970">
        <v>12594</v>
      </c>
      <c r="M5970" t="s">
        <v>189</v>
      </c>
      <c r="N5970" t="s">
        <v>259</v>
      </c>
      <c r="O5970">
        <v>98.459583928855011</v>
      </c>
      <c r="P5970">
        <v>4.5896461485325313</v>
      </c>
      <c r="Q5970">
        <v>1.0420168067226889</v>
      </c>
      <c r="R5970">
        <v>8.2316144987015102E-2</v>
      </c>
      <c r="S5970">
        <v>0.25779625779625781</v>
      </c>
      <c r="T5970">
        <v>3.2224532224532232</v>
      </c>
      <c r="U5970">
        <v>0.5</v>
      </c>
      <c r="V5970">
        <v>10.394415515972771</v>
      </c>
      <c r="W5970">
        <v>10</v>
      </c>
      <c r="X5970">
        <v>9.9425529843328295</v>
      </c>
    </row>
    <row r="5971" spans="1:24" x14ac:dyDescent="0.2">
      <c r="A5971" t="s">
        <v>54</v>
      </c>
      <c r="B5971" s="14">
        <v>44100</v>
      </c>
      <c r="C5971">
        <v>6</v>
      </c>
      <c r="D5971">
        <v>47</v>
      </c>
      <c r="E5971">
        <v>6</v>
      </c>
      <c r="F5971">
        <v>32</v>
      </c>
      <c r="G5971">
        <v>37</v>
      </c>
      <c r="H5971">
        <v>325</v>
      </c>
      <c r="I5971">
        <v>32</v>
      </c>
      <c r="J5971">
        <v>492</v>
      </c>
      <c r="K5971" t="s">
        <v>54</v>
      </c>
      <c r="L5971">
        <v>10652</v>
      </c>
      <c r="M5971" t="s">
        <v>54</v>
      </c>
      <c r="N5971" t="s">
        <v>259</v>
      </c>
      <c r="O5971">
        <v>30.04130679684566</v>
      </c>
      <c r="P5971">
        <v>3.4025733278420871</v>
      </c>
      <c r="Q5971">
        <v>0.86486486486486491</v>
      </c>
      <c r="R5971">
        <v>-0.29036401968899572</v>
      </c>
      <c r="S5971">
        <v>9.8461538461538461E-2</v>
      </c>
      <c r="T5971">
        <v>1.2307692307692311</v>
      </c>
      <c r="U5971">
        <v>0</v>
      </c>
      <c r="V5971">
        <v>6.3429785389223223</v>
      </c>
      <c r="W5971">
        <v>6.3429785389223223</v>
      </c>
      <c r="X5971">
        <v>6.2754272645537341</v>
      </c>
    </row>
    <row r="5972" spans="1:24" x14ac:dyDescent="0.2">
      <c r="A5972" t="s">
        <v>258</v>
      </c>
      <c r="B5972" s="14">
        <v>44100</v>
      </c>
      <c r="C5972">
        <v>23</v>
      </c>
      <c r="D5972">
        <v>218</v>
      </c>
      <c r="E5972">
        <v>23</v>
      </c>
      <c r="F5972">
        <v>120</v>
      </c>
      <c r="G5972">
        <v>80</v>
      </c>
      <c r="H5972">
        <v>1597</v>
      </c>
      <c r="I5972">
        <v>119</v>
      </c>
      <c r="J5972">
        <v>2200</v>
      </c>
      <c r="K5972" t="s">
        <v>258</v>
      </c>
      <c r="L5972">
        <v>35722</v>
      </c>
      <c r="M5972" t="s">
        <v>258</v>
      </c>
      <c r="N5972" t="s">
        <v>259</v>
      </c>
      <c r="O5972">
        <v>33.592743967303058</v>
      </c>
      <c r="P5972">
        <v>3.5143100902938</v>
      </c>
      <c r="Q5972">
        <v>1.5</v>
      </c>
      <c r="R5972">
        <v>0.81093021621632877</v>
      </c>
      <c r="S5972">
        <v>7.4514715090795242E-2</v>
      </c>
      <c r="T5972">
        <v>0.93143393863494051</v>
      </c>
      <c r="U5972">
        <v>0.5</v>
      </c>
      <c r="V5972">
        <v>7.756674245145069</v>
      </c>
      <c r="W5972">
        <v>7.756674245145069</v>
      </c>
      <c r="X5972">
        <v>7.6683537487974531</v>
      </c>
    </row>
    <row r="5973" spans="1:24" x14ac:dyDescent="0.2">
      <c r="A5973" t="s">
        <v>251</v>
      </c>
      <c r="B5973" s="14">
        <v>44100</v>
      </c>
      <c r="C5973">
        <v>15</v>
      </c>
      <c r="D5973">
        <v>215</v>
      </c>
      <c r="E5973">
        <v>16</v>
      </c>
      <c r="F5973">
        <v>146</v>
      </c>
      <c r="G5973">
        <v>115</v>
      </c>
      <c r="H5973">
        <v>1891</v>
      </c>
      <c r="I5973">
        <v>147</v>
      </c>
      <c r="J5973">
        <v>9700</v>
      </c>
      <c r="K5973" t="s">
        <v>251</v>
      </c>
      <c r="L5973">
        <v>59938</v>
      </c>
      <c r="M5973" t="s">
        <v>251</v>
      </c>
      <c r="N5973" t="s">
        <v>259</v>
      </c>
      <c r="O5973">
        <v>24.358503787246821</v>
      </c>
      <c r="P5973">
        <v>3.1928810200705788</v>
      </c>
      <c r="Q5973">
        <v>1.2695652173913039</v>
      </c>
      <c r="R5973">
        <v>0.47734898669017273</v>
      </c>
      <c r="S5973">
        <v>7.7736647276573242E-2</v>
      </c>
      <c r="T5973">
        <v>0.97170809095716548</v>
      </c>
      <c r="U5973">
        <v>0.5</v>
      </c>
      <c r="V5973">
        <v>7.141938097717917</v>
      </c>
      <c r="W5973">
        <v>7.141938097717917</v>
      </c>
      <c r="X5973">
        <v>7.5768440412322056</v>
      </c>
    </row>
    <row r="5974" spans="1:24" x14ac:dyDescent="0.2">
      <c r="A5974" t="s">
        <v>225</v>
      </c>
      <c r="B5974" s="14">
        <v>44100</v>
      </c>
      <c r="C5974">
        <v>0</v>
      </c>
      <c r="D5974">
        <v>0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1169</v>
      </c>
      <c r="K5974" t="s">
        <v>225</v>
      </c>
      <c r="L5974">
        <v>2378</v>
      </c>
      <c r="M5974" t="s">
        <v>225</v>
      </c>
      <c r="N5974" t="s">
        <v>259</v>
      </c>
      <c r="O5974">
        <v>0</v>
      </c>
      <c r="P5974">
        <v>0</v>
      </c>
      <c r="Q5974">
        <v>1</v>
      </c>
      <c r="R5974">
        <v>0</v>
      </c>
      <c r="S5974">
        <v>0</v>
      </c>
      <c r="T5974">
        <v>0</v>
      </c>
      <c r="U5974">
        <v>0</v>
      </c>
      <c r="V5974">
        <v>2</v>
      </c>
      <c r="W5974">
        <v>2</v>
      </c>
      <c r="X5974">
        <v>2</v>
      </c>
    </row>
    <row r="5975" spans="1:24" x14ac:dyDescent="0.2">
      <c r="A5975" t="s">
        <v>218</v>
      </c>
      <c r="B5975" s="14">
        <v>44100</v>
      </c>
      <c r="C5975">
        <v>0</v>
      </c>
      <c r="D5975">
        <v>0</v>
      </c>
      <c r="E5975">
        <v>0</v>
      </c>
      <c r="F5975">
        <v>1</v>
      </c>
      <c r="G5975">
        <v>1</v>
      </c>
      <c r="H5975">
        <v>1</v>
      </c>
      <c r="I5975">
        <v>1</v>
      </c>
      <c r="J5975">
        <v>956</v>
      </c>
      <c r="K5975" t="s">
        <v>218</v>
      </c>
      <c r="L5975">
        <v>1785</v>
      </c>
      <c r="M5975" t="s">
        <v>218</v>
      </c>
      <c r="N5975" t="s">
        <v>259</v>
      </c>
      <c r="O5975">
        <v>5.6022408963585431</v>
      </c>
      <c r="P5975">
        <v>1.723166677762443</v>
      </c>
      <c r="Q5975">
        <v>1</v>
      </c>
      <c r="R5975">
        <v>0</v>
      </c>
      <c r="S5975">
        <v>1</v>
      </c>
      <c r="T5975">
        <v>12.5</v>
      </c>
      <c r="U5975">
        <v>0</v>
      </c>
      <c r="V5975">
        <v>16.223166677762439</v>
      </c>
      <c r="W5975">
        <v>4.4000000000000004</v>
      </c>
      <c r="X5975">
        <v>4.3999999999999986</v>
      </c>
    </row>
    <row r="5976" spans="1:24" x14ac:dyDescent="0.2">
      <c r="A5976" t="s">
        <v>110</v>
      </c>
      <c r="B5976" s="14">
        <v>44100</v>
      </c>
      <c r="C5976">
        <v>1</v>
      </c>
      <c r="D5976">
        <v>54</v>
      </c>
      <c r="E5976">
        <v>1</v>
      </c>
      <c r="F5976">
        <v>8</v>
      </c>
      <c r="G5976">
        <v>4</v>
      </c>
      <c r="H5976">
        <v>130</v>
      </c>
      <c r="I5976">
        <v>8</v>
      </c>
      <c r="J5976">
        <v>3769</v>
      </c>
      <c r="K5976" t="s">
        <v>110</v>
      </c>
      <c r="L5976">
        <v>4034</v>
      </c>
      <c r="M5976" t="s">
        <v>110</v>
      </c>
      <c r="N5976" t="s">
        <v>259</v>
      </c>
      <c r="O5976">
        <v>19.83143282102132</v>
      </c>
      <c r="P5976">
        <v>2.987268195141862</v>
      </c>
      <c r="Q5976">
        <v>1</v>
      </c>
      <c r="R5976">
        <v>0</v>
      </c>
      <c r="S5976">
        <v>6.1538461538461542E-2</v>
      </c>
      <c r="T5976">
        <v>0.76923076923076927</v>
      </c>
      <c r="U5976">
        <v>0</v>
      </c>
      <c r="V5976">
        <v>5.7564989643726303</v>
      </c>
      <c r="W5976">
        <v>5.7564989643726303</v>
      </c>
      <c r="X5976">
        <v>5.0223569949103757</v>
      </c>
    </row>
    <row r="5977" spans="1:24" x14ac:dyDescent="0.2">
      <c r="A5977" t="s">
        <v>177</v>
      </c>
      <c r="B5977" s="14">
        <v>44100</v>
      </c>
      <c r="C5977">
        <v>29</v>
      </c>
      <c r="D5977">
        <v>269</v>
      </c>
      <c r="E5977">
        <v>29</v>
      </c>
      <c r="F5977">
        <v>228</v>
      </c>
      <c r="G5977">
        <v>192</v>
      </c>
      <c r="H5977">
        <v>2854</v>
      </c>
      <c r="I5977">
        <v>227</v>
      </c>
      <c r="J5977">
        <v>6400</v>
      </c>
      <c r="K5977" t="s">
        <v>177</v>
      </c>
      <c r="L5977">
        <v>92766</v>
      </c>
      <c r="M5977" t="s">
        <v>177</v>
      </c>
      <c r="N5977" t="s">
        <v>259</v>
      </c>
      <c r="O5977">
        <v>24.577970377077811</v>
      </c>
      <c r="P5977">
        <v>3.2018505285999739</v>
      </c>
      <c r="Q5977">
        <v>1.1875</v>
      </c>
      <c r="R5977">
        <v>0.34370051385331851</v>
      </c>
      <c r="S5977">
        <v>7.9537491240364397E-2</v>
      </c>
      <c r="T5977">
        <v>0.994218640504555</v>
      </c>
      <c r="U5977">
        <v>0.5</v>
      </c>
      <c r="V5977">
        <v>7.0397696829578473</v>
      </c>
      <c r="W5977">
        <v>7.0397696829578473</v>
      </c>
      <c r="X5977">
        <v>6.938845587671727</v>
      </c>
    </row>
    <row r="5978" spans="1:24" x14ac:dyDescent="0.2">
      <c r="A5978" t="s">
        <v>59</v>
      </c>
      <c r="B5978" s="14">
        <v>44100</v>
      </c>
      <c r="C5978">
        <v>8</v>
      </c>
      <c r="D5978">
        <v>66</v>
      </c>
      <c r="E5978">
        <v>8</v>
      </c>
      <c r="F5978">
        <v>63</v>
      </c>
      <c r="G5978">
        <v>42</v>
      </c>
      <c r="H5978">
        <v>736</v>
      </c>
      <c r="I5978">
        <v>63</v>
      </c>
      <c r="J5978">
        <v>9300</v>
      </c>
      <c r="K5978" t="s">
        <v>59</v>
      </c>
      <c r="L5978">
        <v>22277</v>
      </c>
      <c r="M5978" t="s">
        <v>59</v>
      </c>
      <c r="N5978" t="s">
        <v>259</v>
      </c>
      <c r="O5978">
        <v>28.280289087399559</v>
      </c>
      <c r="P5978">
        <v>3.3421650633028421</v>
      </c>
      <c r="Q5978">
        <v>1.5</v>
      </c>
      <c r="R5978">
        <v>0.81093021621632877</v>
      </c>
      <c r="S5978">
        <v>8.5597826086956527E-2</v>
      </c>
      <c r="T5978">
        <v>1.069972826086957</v>
      </c>
      <c r="U5978">
        <v>0</v>
      </c>
      <c r="V5978">
        <v>7.2230681056061279</v>
      </c>
      <c r="W5978">
        <v>7.2230681056061279</v>
      </c>
      <c r="X5978">
        <v>7.0735199993740512</v>
      </c>
    </row>
    <row r="5979" spans="1:24" x14ac:dyDescent="0.2">
      <c r="A5979" t="s">
        <v>29</v>
      </c>
      <c r="B5979" s="14">
        <v>44100</v>
      </c>
      <c r="C5979">
        <v>1</v>
      </c>
      <c r="D5979">
        <v>24</v>
      </c>
      <c r="E5979">
        <v>1</v>
      </c>
      <c r="F5979">
        <v>17</v>
      </c>
      <c r="G5979">
        <v>19</v>
      </c>
      <c r="H5979">
        <v>111</v>
      </c>
      <c r="I5979">
        <v>16</v>
      </c>
      <c r="J5979">
        <v>1290</v>
      </c>
      <c r="K5979" t="s">
        <v>29</v>
      </c>
      <c r="L5979">
        <v>7076</v>
      </c>
      <c r="M5979" t="s">
        <v>29</v>
      </c>
      <c r="N5979" t="s">
        <v>259</v>
      </c>
      <c r="O5979">
        <v>24.024872809496891</v>
      </c>
      <c r="P5979">
        <v>3.179089660752723</v>
      </c>
      <c r="Q5979">
        <v>0.89473684210526316</v>
      </c>
      <c r="R5979">
        <v>-0.22245127022044869</v>
      </c>
      <c r="S5979">
        <v>0.14414414414414409</v>
      </c>
      <c r="T5979">
        <v>1.801801801801802</v>
      </c>
      <c r="U5979">
        <v>0</v>
      </c>
      <c r="V5979">
        <v>6.758440192334076</v>
      </c>
      <c r="W5979">
        <v>6.758440192334076</v>
      </c>
      <c r="X5979">
        <v>7.5838743954051084</v>
      </c>
    </row>
    <row r="5980" spans="1:24" x14ac:dyDescent="0.2">
      <c r="A5980" t="s">
        <v>45</v>
      </c>
      <c r="B5980" s="14">
        <v>44100</v>
      </c>
      <c r="C5980">
        <v>4</v>
      </c>
      <c r="D5980">
        <v>16</v>
      </c>
      <c r="E5980">
        <v>4</v>
      </c>
      <c r="F5980">
        <v>8</v>
      </c>
      <c r="G5980">
        <v>13</v>
      </c>
      <c r="H5980">
        <v>53</v>
      </c>
      <c r="I5980">
        <v>8</v>
      </c>
      <c r="J5980">
        <v>975</v>
      </c>
      <c r="K5980" t="s">
        <v>45</v>
      </c>
      <c r="L5980">
        <v>8558</v>
      </c>
      <c r="M5980" t="s">
        <v>45</v>
      </c>
      <c r="N5980" t="s">
        <v>259</v>
      </c>
      <c r="O5980">
        <v>9.3479784996494502</v>
      </c>
      <c r="P5980">
        <v>2.235160116679257</v>
      </c>
      <c r="Q5980">
        <v>0.76923076923076927</v>
      </c>
      <c r="R5980">
        <v>-0.52472852893498201</v>
      </c>
      <c r="S5980">
        <v>0.15094339622641509</v>
      </c>
      <c r="T5980">
        <v>1.8867924528301889</v>
      </c>
      <c r="U5980">
        <v>0</v>
      </c>
      <c r="V5980">
        <v>5.5972240405744644</v>
      </c>
      <c r="W5980">
        <v>5.5972240405744644</v>
      </c>
      <c r="X5980">
        <v>5.6391754005657058</v>
      </c>
    </row>
    <row r="5981" spans="1:24" x14ac:dyDescent="0.2">
      <c r="A5981" t="s">
        <v>223</v>
      </c>
      <c r="B5981" s="14">
        <v>44100</v>
      </c>
      <c r="C5981">
        <v>0</v>
      </c>
      <c r="D5981">
        <v>0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986</v>
      </c>
      <c r="K5981" t="s">
        <v>223</v>
      </c>
      <c r="L5981">
        <v>279</v>
      </c>
      <c r="M5981" t="s">
        <v>223</v>
      </c>
      <c r="N5981" t="s">
        <v>259</v>
      </c>
      <c r="O5981">
        <v>0</v>
      </c>
      <c r="P5981">
        <v>0</v>
      </c>
      <c r="Q5981">
        <v>1</v>
      </c>
      <c r="R5981">
        <v>0</v>
      </c>
      <c r="S5981">
        <v>0</v>
      </c>
      <c r="T5981">
        <v>0</v>
      </c>
      <c r="U5981">
        <v>0</v>
      </c>
      <c r="V5981">
        <v>2</v>
      </c>
      <c r="W5981">
        <v>2</v>
      </c>
      <c r="X5981">
        <v>2</v>
      </c>
    </row>
    <row r="5982" spans="1:24" x14ac:dyDescent="0.2">
      <c r="A5982" t="s">
        <v>222</v>
      </c>
      <c r="B5982" s="14">
        <v>44100</v>
      </c>
      <c r="C5982">
        <v>0</v>
      </c>
      <c r="D5982">
        <v>0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3400</v>
      </c>
      <c r="K5982" t="s">
        <v>222</v>
      </c>
      <c r="L5982">
        <v>553</v>
      </c>
      <c r="M5982" t="s">
        <v>222</v>
      </c>
      <c r="N5982" t="s">
        <v>259</v>
      </c>
      <c r="O5982">
        <v>0</v>
      </c>
      <c r="P5982">
        <v>0</v>
      </c>
      <c r="Q5982">
        <v>1</v>
      </c>
      <c r="R5982">
        <v>0</v>
      </c>
      <c r="S5982">
        <v>0</v>
      </c>
      <c r="T5982">
        <v>0</v>
      </c>
      <c r="U5982">
        <v>0</v>
      </c>
      <c r="V5982">
        <v>2</v>
      </c>
      <c r="W5982">
        <v>2</v>
      </c>
      <c r="X5982">
        <v>2</v>
      </c>
    </row>
    <row r="5983" spans="1:24" x14ac:dyDescent="0.2">
      <c r="A5983" t="s">
        <v>75</v>
      </c>
      <c r="B5983" s="14">
        <v>44100</v>
      </c>
      <c r="C5983">
        <v>40</v>
      </c>
      <c r="D5983">
        <v>329</v>
      </c>
      <c r="E5983">
        <v>40</v>
      </c>
      <c r="F5983">
        <v>458</v>
      </c>
      <c r="G5983">
        <v>394</v>
      </c>
      <c r="H5983">
        <v>3890</v>
      </c>
      <c r="I5983">
        <v>459</v>
      </c>
      <c r="J5983">
        <v>6500</v>
      </c>
      <c r="K5983" t="s">
        <v>75</v>
      </c>
      <c r="L5983">
        <v>95464</v>
      </c>
      <c r="M5983" t="s">
        <v>75</v>
      </c>
      <c r="N5983" t="s">
        <v>259</v>
      </c>
      <c r="O5983">
        <v>47.976200452526612</v>
      </c>
      <c r="P5983">
        <v>3.8707050640408762</v>
      </c>
      <c r="Q5983">
        <v>1.1624365482233501</v>
      </c>
      <c r="R5983">
        <v>0.30103654963250243</v>
      </c>
      <c r="S5983">
        <v>0.1179948586118252</v>
      </c>
      <c r="T5983">
        <v>1.474935732647815</v>
      </c>
      <c r="U5983">
        <v>0.5</v>
      </c>
      <c r="V5983">
        <v>8.1466773463211943</v>
      </c>
      <c r="W5983">
        <v>8.1466773463211943</v>
      </c>
      <c r="X5983">
        <v>7.9431826309049356</v>
      </c>
    </row>
    <row r="5984" spans="1:24" x14ac:dyDescent="0.2">
      <c r="A5984" t="s">
        <v>154</v>
      </c>
      <c r="B5984" s="14">
        <v>44100</v>
      </c>
      <c r="C5984">
        <v>119</v>
      </c>
      <c r="D5984">
        <v>672</v>
      </c>
      <c r="E5984">
        <v>119</v>
      </c>
      <c r="F5984">
        <v>785</v>
      </c>
      <c r="G5984">
        <v>814</v>
      </c>
      <c r="H5984">
        <v>6137</v>
      </c>
      <c r="I5984">
        <v>783</v>
      </c>
      <c r="J5984">
        <v>6600</v>
      </c>
      <c r="K5984" t="s">
        <v>154</v>
      </c>
      <c r="L5984">
        <v>186840</v>
      </c>
      <c r="M5984" t="s">
        <v>154</v>
      </c>
      <c r="N5984" t="s">
        <v>259</v>
      </c>
      <c r="O5984">
        <v>42.01455791051167</v>
      </c>
      <c r="P5984">
        <v>3.7380161751425471</v>
      </c>
      <c r="Q5984">
        <v>0.96437346437346438</v>
      </c>
      <c r="R5984">
        <v>-7.2553296440263704E-2</v>
      </c>
      <c r="S5984">
        <v>0.12758676877953401</v>
      </c>
      <c r="T5984">
        <v>1.594834609744175</v>
      </c>
      <c r="U5984">
        <v>0.5</v>
      </c>
      <c r="V5984">
        <v>7.7602974884464579</v>
      </c>
      <c r="W5984">
        <v>7.7602974884464579</v>
      </c>
      <c r="X5984">
        <v>7.9572375667562927</v>
      </c>
    </row>
    <row r="5985" spans="1:24" x14ac:dyDescent="0.2">
      <c r="A5985" t="s">
        <v>175</v>
      </c>
      <c r="B5985" s="14">
        <v>44100</v>
      </c>
      <c r="C5985">
        <v>0</v>
      </c>
      <c r="D5985">
        <v>0</v>
      </c>
      <c r="E5985">
        <v>0</v>
      </c>
      <c r="F5985">
        <v>2</v>
      </c>
      <c r="G5985">
        <v>7</v>
      </c>
      <c r="H5985">
        <v>21</v>
      </c>
      <c r="I5985">
        <v>2</v>
      </c>
      <c r="J5985">
        <v>1303</v>
      </c>
      <c r="K5985" t="s">
        <v>175</v>
      </c>
      <c r="L5985">
        <v>17723</v>
      </c>
      <c r="M5985" t="s">
        <v>175</v>
      </c>
      <c r="N5985" t="s">
        <v>259</v>
      </c>
      <c r="O5985">
        <v>1.128477120126389</v>
      </c>
      <c r="P5985">
        <v>0.1208690424809884</v>
      </c>
      <c r="Q5985">
        <v>1</v>
      </c>
      <c r="R5985">
        <v>0</v>
      </c>
      <c r="S5985">
        <v>9.5238095238095233E-2</v>
      </c>
      <c r="T5985">
        <v>1.19047619047619</v>
      </c>
      <c r="U5985">
        <v>0</v>
      </c>
      <c r="V5985">
        <v>3.3113452329571791</v>
      </c>
      <c r="W5985">
        <v>3.3113452329571791</v>
      </c>
      <c r="X5985">
        <v>3.7402685447715882</v>
      </c>
    </row>
    <row r="5986" spans="1:24" x14ac:dyDescent="0.2">
      <c r="A5986" t="s">
        <v>61</v>
      </c>
      <c r="B5986" s="14">
        <v>44100</v>
      </c>
      <c r="C5986">
        <v>2</v>
      </c>
      <c r="D5986">
        <v>40</v>
      </c>
      <c r="E5986">
        <v>2</v>
      </c>
      <c r="F5986">
        <v>18</v>
      </c>
      <c r="G5986">
        <v>20</v>
      </c>
      <c r="H5986">
        <v>248</v>
      </c>
      <c r="I5986">
        <v>18</v>
      </c>
      <c r="J5986">
        <v>496</v>
      </c>
      <c r="K5986" t="s">
        <v>61</v>
      </c>
      <c r="L5986">
        <v>6378</v>
      </c>
      <c r="M5986" t="s">
        <v>61</v>
      </c>
      <c r="N5986" t="s">
        <v>259</v>
      </c>
      <c r="O5986">
        <v>28.22201317027281</v>
      </c>
      <c r="P5986">
        <v>3.340102282302345</v>
      </c>
      <c r="Q5986">
        <v>0.9</v>
      </c>
      <c r="R5986">
        <v>-0.21072103131565259</v>
      </c>
      <c r="S5986">
        <v>7.2580645161290328E-2</v>
      </c>
      <c r="T5986">
        <v>0.90725806451612911</v>
      </c>
      <c r="U5986">
        <v>0</v>
      </c>
      <c r="V5986">
        <v>6.0366393155028213</v>
      </c>
      <c r="W5986">
        <v>6.0366393155028213</v>
      </c>
      <c r="X5986">
        <v>7.2880860061272266</v>
      </c>
    </row>
    <row r="5987" spans="1:24" x14ac:dyDescent="0.2">
      <c r="A5987" t="s">
        <v>187</v>
      </c>
      <c r="B5987" s="14">
        <v>44100</v>
      </c>
      <c r="C5987">
        <v>89</v>
      </c>
      <c r="D5987">
        <v>774</v>
      </c>
      <c r="E5987">
        <v>89</v>
      </c>
      <c r="F5987">
        <v>801</v>
      </c>
      <c r="G5987">
        <v>575</v>
      </c>
      <c r="H5987">
        <v>7738</v>
      </c>
      <c r="I5987">
        <v>800</v>
      </c>
      <c r="J5987">
        <v>4000</v>
      </c>
      <c r="K5987" t="s">
        <v>187</v>
      </c>
      <c r="L5987">
        <v>273425</v>
      </c>
      <c r="M5987" t="s">
        <v>187</v>
      </c>
      <c r="N5987" t="s">
        <v>259</v>
      </c>
      <c r="O5987">
        <v>29.295053488159461</v>
      </c>
      <c r="P5987">
        <v>3.3774186788411149</v>
      </c>
      <c r="Q5987">
        <v>1.39304347826087</v>
      </c>
      <c r="R5987">
        <v>0.6629818125420176</v>
      </c>
      <c r="S5987">
        <v>0.1033858878263117</v>
      </c>
      <c r="T5987">
        <v>1.2923235978288961</v>
      </c>
      <c r="U5987">
        <v>0.5</v>
      </c>
      <c r="V5987">
        <v>7.8327240892120296</v>
      </c>
      <c r="W5987">
        <v>7.8327240892120296</v>
      </c>
      <c r="X5987">
        <v>7.7921002102262484</v>
      </c>
    </row>
    <row r="5988" spans="1:24" x14ac:dyDescent="0.2">
      <c r="A5988" t="s">
        <v>46</v>
      </c>
      <c r="B5988" s="14">
        <v>44100</v>
      </c>
      <c r="C5988">
        <v>10</v>
      </c>
      <c r="D5988">
        <v>27</v>
      </c>
      <c r="E5988">
        <v>10</v>
      </c>
      <c r="F5988">
        <v>47</v>
      </c>
      <c r="G5988">
        <v>26</v>
      </c>
      <c r="H5988">
        <v>219</v>
      </c>
      <c r="I5988">
        <v>47</v>
      </c>
      <c r="J5988">
        <v>2034</v>
      </c>
      <c r="K5988" t="s">
        <v>46</v>
      </c>
      <c r="L5988">
        <v>9805</v>
      </c>
      <c r="M5988" t="s">
        <v>46</v>
      </c>
      <c r="N5988" t="s">
        <v>259</v>
      </c>
      <c r="O5988">
        <v>47.934727180010199</v>
      </c>
      <c r="P5988">
        <v>3.8698402350557952</v>
      </c>
      <c r="Q5988">
        <v>1.8076923076923079</v>
      </c>
      <c r="R5988">
        <v>1.184102127377153</v>
      </c>
      <c r="S5988">
        <v>0.21461187214611871</v>
      </c>
      <c r="T5988">
        <v>2.682648401826484</v>
      </c>
      <c r="U5988">
        <v>0</v>
      </c>
      <c r="V5988">
        <v>9.7365907642594323</v>
      </c>
      <c r="W5988">
        <v>9.7365907642594323</v>
      </c>
      <c r="X5988">
        <v>7.4907466115830994</v>
      </c>
    </row>
    <row r="5989" spans="1:24" x14ac:dyDescent="0.2">
      <c r="A5989" t="s">
        <v>133</v>
      </c>
      <c r="B5989" s="14">
        <v>44100</v>
      </c>
      <c r="C5989">
        <v>4</v>
      </c>
      <c r="D5989">
        <v>66</v>
      </c>
      <c r="E5989">
        <v>4</v>
      </c>
      <c r="F5989">
        <v>58</v>
      </c>
      <c r="G5989">
        <v>23</v>
      </c>
      <c r="H5989">
        <v>502</v>
      </c>
      <c r="I5989">
        <v>58</v>
      </c>
      <c r="J5989">
        <v>1247</v>
      </c>
      <c r="K5989" t="s">
        <v>133</v>
      </c>
      <c r="L5989">
        <v>14394</v>
      </c>
      <c r="M5989" t="s">
        <v>133</v>
      </c>
      <c r="N5989" t="s">
        <v>259</v>
      </c>
      <c r="O5989">
        <v>40.294567180769768</v>
      </c>
      <c r="P5989">
        <v>3.6962166504548519</v>
      </c>
      <c r="Q5989">
        <v>2.5217391304347831</v>
      </c>
      <c r="R5989">
        <v>1.8498975892345391</v>
      </c>
      <c r="S5989">
        <v>0.1155378486055777</v>
      </c>
      <c r="T5989">
        <v>1.4442231075697209</v>
      </c>
      <c r="U5989">
        <v>0</v>
      </c>
      <c r="V5989">
        <v>8.9903373472591124</v>
      </c>
      <c r="W5989">
        <v>8.9903373472591124</v>
      </c>
      <c r="X5989">
        <v>7.6295313732627807</v>
      </c>
    </row>
    <row r="5990" spans="1:24" x14ac:dyDescent="0.2">
      <c r="A5990" t="s">
        <v>130</v>
      </c>
      <c r="B5990" s="14">
        <v>44100</v>
      </c>
      <c r="C5990">
        <v>38</v>
      </c>
      <c r="D5990">
        <v>358</v>
      </c>
      <c r="E5990">
        <v>38</v>
      </c>
      <c r="F5990">
        <v>221</v>
      </c>
      <c r="G5990">
        <v>144</v>
      </c>
      <c r="H5990">
        <v>1590</v>
      </c>
      <c r="I5990">
        <v>221</v>
      </c>
      <c r="J5990">
        <v>6700</v>
      </c>
      <c r="K5990" t="s">
        <v>130</v>
      </c>
      <c r="L5990">
        <v>44940</v>
      </c>
      <c r="M5990" t="s">
        <v>130</v>
      </c>
      <c r="N5990" t="s">
        <v>259</v>
      </c>
      <c r="O5990">
        <v>49.176680017801523</v>
      </c>
      <c r="P5990">
        <v>3.895419527754616</v>
      </c>
      <c r="Q5990">
        <v>1.5347222222222221</v>
      </c>
      <c r="R5990">
        <v>0.8566988038835045</v>
      </c>
      <c r="S5990">
        <v>0.1389937106918239</v>
      </c>
      <c r="T5990">
        <v>1.737421383647799</v>
      </c>
      <c r="U5990">
        <v>0.5</v>
      </c>
      <c r="V5990">
        <v>8.9895397152859182</v>
      </c>
      <c r="W5990">
        <v>8.9895397152859182</v>
      </c>
      <c r="X5990">
        <v>8.3971196782408661</v>
      </c>
    </row>
    <row r="5991" spans="1:24" x14ac:dyDescent="0.2">
      <c r="A5991" t="s">
        <v>94</v>
      </c>
      <c r="B5991" s="14">
        <v>44100</v>
      </c>
      <c r="C5991">
        <v>2</v>
      </c>
      <c r="D5991">
        <v>5</v>
      </c>
      <c r="E5991">
        <v>2</v>
      </c>
      <c r="F5991">
        <v>14</v>
      </c>
      <c r="G5991">
        <v>15</v>
      </c>
      <c r="H5991">
        <v>77</v>
      </c>
      <c r="I5991">
        <v>14</v>
      </c>
      <c r="J5991">
        <v>962</v>
      </c>
      <c r="K5991" t="s">
        <v>94</v>
      </c>
      <c r="L5991">
        <v>6778</v>
      </c>
      <c r="M5991" t="s">
        <v>94</v>
      </c>
      <c r="N5991" t="s">
        <v>259</v>
      </c>
      <c r="O5991">
        <v>20.655060489820009</v>
      </c>
      <c r="P5991">
        <v>3.0279603494244451</v>
      </c>
      <c r="Q5991">
        <v>0.93333333333333335</v>
      </c>
      <c r="R5991">
        <v>-0.1379857429739029</v>
      </c>
      <c r="S5991">
        <v>0.1818181818181818</v>
      </c>
      <c r="T5991">
        <v>2.2727272727272729</v>
      </c>
      <c r="U5991">
        <v>0</v>
      </c>
      <c r="V5991">
        <v>7.1627018791778152</v>
      </c>
      <c r="W5991">
        <v>7.1627018791778152</v>
      </c>
      <c r="X5991">
        <v>7.7679671349896759</v>
      </c>
    </row>
    <row r="5992" spans="1:24" x14ac:dyDescent="0.2">
      <c r="A5992" t="s">
        <v>144</v>
      </c>
      <c r="B5992" s="14">
        <v>44100</v>
      </c>
      <c r="C5992">
        <v>10</v>
      </c>
      <c r="D5992">
        <v>72</v>
      </c>
      <c r="E5992">
        <v>10</v>
      </c>
      <c r="F5992">
        <v>60</v>
      </c>
      <c r="G5992">
        <v>79</v>
      </c>
      <c r="H5992">
        <v>362</v>
      </c>
      <c r="I5992">
        <v>58</v>
      </c>
      <c r="J5992">
        <v>498</v>
      </c>
      <c r="K5992" t="s">
        <v>144</v>
      </c>
      <c r="L5992">
        <v>14592</v>
      </c>
      <c r="M5992" t="s">
        <v>144</v>
      </c>
      <c r="N5992" t="s">
        <v>259</v>
      </c>
      <c r="O5992">
        <v>41.118421052631582</v>
      </c>
      <c r="P5992">
        <v>3.716456221884171</v>
      </c>
      <c r="Q5992">
        <v>0.759493670886076</v>
      </c>
      <c r="R5992">
        <v>-0.5502065804898415</v>
      </c>
      <c r="S5992">
        <v>0.1602209944751381</v>
      </c>
      <c r="T5992">
        <v>2.0027624309392271</v>
      </c>
      <c r="U5992">
        <v>0</v>
      </c>
      <c r="V5992">
        <v>7.1690120723335564</v>
      </c>
      <c r="W5992">
        <v>7.1690120723335564</v>
      </c>
      <c r="X5992">
        <v>8.0675747150956223</v>
      </c>
    </row>
    <row r="5993" spans="1:24" x14ac:dyDescent="0.2">
      <c r="A5993" t="s">
        <v>216</v>
      </c>
      <c r="B5993" s="14">
        <v>44100</v>
      </c>
      <c r="C5993">
        <v>18</v>
      </c>
      <c r="D5993">
        <v>147</v>
      </c>
      <c r="E5993">
        <v>18</v>
      </c>
      <c r="F5993">
        <v>178</v>
      </c>
      <c r="G5993">
        <v>135</v>
      </c>
      <c r="H5993">
        <v>1111</v>
      </c>
      <c r="I5993">
        <v>178</v>
      </c>
      <c r="J5993">
        <v>2730</v>
      </c>
      <c r="K5993" t="s">
        <v>216</v>
      </c>
      <c r="L5993">
        <v>43958</v>
      </c>
      <c r="M5993" t="s">
        <v>216</v>
      </c>
      <c r="N5993" t="s">
        <v>259</v>
      </c>
      <c r="O5993">
        <v>40.493198052686658</v>
      </c>
      <c r="P5993">
        <v>3.7011340106910491</v>
      </c>
      <c r="Q5993">
        <v>1.318518518518518</v>
      </c>
      <c r="R5993">
        <v>0.55301754370731127</v>
      </c>
      <c r="S5993">
        <v>0.1602160216021602</v>
      </c>
      <c r="T5993">
        <v>2.0027002700270029</v>
      </c>
      <c r="U5993">
        <v>0.5</v>
      </c>
      <c r="V5993">
        <v>8.7568518244253628</v>
      </c>
      <c r="W5993">
        <v>8.7568518244253628</v>
      </c>
      <c r="X5993">
        <v>7.780124575505253</v>
      </c>
    </row>
    <row r="5994" spans="1:24" x14ac:dyDescent="0.2">
      <c r="A5994" t="s">
        <v>97</v>
      </c>
      <c r="B5994" s="14">
        <v>44100</v>
      </c>
      <c r="C5994">
        <v>12</v>
      </c>
      <c r="D5994">
        <v>77</v>
      </c>
      <c r="E5994">
        <v>12</v>
      </c>
      <c r="F5994">
        <v>68</v>
      </c>
      <c r="G5994">
        <v>122</v>
      </c>
      <c r="H5994">
        <v>536</v>
      </c>
      <c r="I5994">
        <v>67</v>
      </c>
      <c r="J5994">
        <v>2720</v>
      </c>
      <c r="K5994" t="s">
        <v>97</v>
      </c>
      <c r="L5994">
        <v>26560</v>
      </c>
      <c r="M5994" t="s">
        <v>97</v>
      </c>
      <c r="N5994" t="s">
        <v>259</v>
      </c>
      <c r="O5994">
        <v>25.602409638554221</v>
      </c>
      <c r="P5994">
        <v>3.242686473561919</v>
      </c>
      <c r="Q5994">
        <v>0.55737704918032782</v>
      </c>
      <c r="R5994">
        <v>-1.1690266791143</v>
      </c>
      <c r="S5994">
        <v>0.125</v>
      </c>
      <c r="T5994">
        <v>1.5625</v>
      </c>
      <c r="U5994">
        <v>0</v>
      </c>
      <c r="V5994">
        <v>5.6361597944476198</v>
      </c>
      <c r="W5994">
        <v>5.6361597944476198</v>
      </c>
      <c r="X5994">
        <v>5.7176891239887651</v>
      </c>
    </row>
    <row r="5995" spans="1:24" x14ac:dyDescent="0.2">
      <c r="A5995" t="s">
        <v>255</v>
      </c>
      <c r="B5995" s="14">
        <v>44100</v>
      </c>
      <c r="C5995">
        <v>13</v>
      </c>
      <c r="D5995">
        <v>91</v>
      </c>
      <c r="E5995">
        <v>13</v>
      </c>
      <c r="F5995">
        <v>71</v>
      </c>
      <c r="G5995">
        <v>50</v>
      </c>
      <c r="H5995">
        <v>630</v>
      </c>
      <c r="I5995">
        <v>71</v>
      </c>
      <c r="J5995">
        <v>2100</v>
      </c>
      <c r="K5995" t="s">
        <v>255</v>
      </c>
      <c r="L5995">
        <v>23087</v>
      </c>
      <c r="M5995" t="s">
        <v>255</v>
      </c>
      <c r="N5995" t="s">
        <v>259</v>
      </c>
      <c r="O5995">
        <v>30.753237752847919</v>
      </c>
      <c r="P5995">
        <v>3.4259952814851742</v>
      </c>
      <c r="Q5995">
        <v>1.42</v>
      </c>
      <c r="R5995">
        <v>0.70131374322633866</v>
      </c>
      <c r="S5995">
        <v>0.1126984126984127</v>
      </c>
      <c r="T5995">
        <v>1.4087301587301591</v>
      </c>
      <c r="U5995">
        <v>0</v>
      </c>
      <c r="V5995">
        <v>7.5360391834416713</v>
      </c>
      <c r="W5995">
        <v>7.5360391834416713</v>
      </c>
      <c r="X5995">
        <v>7.4434479170305492</v>
      </c>
    </row>
    <row r="5996" spans="1:24" x14ac:dyDescent="0.2">
      <c r="A5996" t="s">
        <v>43</v>
      </c>
      <c r="B5996" s="14">
        <v>44100</v>
      </c>
      <c r="C5996">
        <v>44</v>
      </c>
      <c r="D5996">
        <v>185</v>
      </c>
      <c r="E5996">
        <v>43</v>
      </c>
      <c r="F5996">
        <v>230</v>
      </c>
      <c r="G5996">
        <v>250</v>
      </c>
      <c r="H5996">
        <v>1379</v>
      </c>
      <c r="I5996">
        <v>229</v>
      </c>
      <c r="J5996">
        <v>8900</v>
      </c>
      <c r="K5996" t="s">
        <v>43</v>
      </c>
      <c r="L5996">
        <v>34332</v>
      </c>
      <c r="M5996" t="s">
        <v>43</v>
      </c>
      <c r="N5996" t="s">
        <v>259</v>
      </c>
      <c r="O5996">
        <v>66.992892927880689</v>
      </c>
      <c r="P5996">
        <v>4.2045865380612666</v>
      </c>
      <c r="Q5996">
        <v>0.92</v>
      </c>
      <c r="R5996">
        <v>-0.166763217878102</v>
      </c>
      <c r="S5996">
        <v>0.16606236403190719</v>
      </c>
      <c r="T5996">
        <v>2.0757795503988401</v>
      </c>
      <c r="U5996">
        <v>0.5</v>
      </c>
      <c r="V5996">
        <v>8.6136028705820049</v>
      </c>
      <c r="W5996">
        <v>8.6136028705820049</v>
      </c>
      <c r="X5996">
        <v>9.1574366470134372</v>
      </c>
    </row>
    <row r="5997" spans="1:24" x14ac:dyDescent="0.2">
      <c r="A5997" t="s">
        <v>179</v>
      </c>
      <c r="B5997" s="14">
        <v>44100</v>
      </c>
      <c r="C5997">
        <v>8</v>
      </c>
      <c r="D5997">
        <v>77</v>
      </c>
      <c r="E5997">
        <v>8</v>
      </c>
      <c r="F5997">
        <v>43</v>
      </c>
      <c r="G5997">
        <v>33</v>
      </c>
      <c r="H5997">
        <v>538</v>
      </c>
      <c r="I5997">
        <v>42</v>
      </c>
      <c r="J5997">
        <v>1295</v>
      </c>
      <c r="K5997" t="s">
        <v>179</v>
      </c>
      <c r="L5997">
        <v>6568</v>
      </c>
      <c r="M5997" t="s">
        <v>179</v>
      </c>
      <c r="N5997" t="s">
        <v>259</v>
      </c>
      <c r="O5997">
        <v>65.468940316686968</v>
      </c>
      <c r="P5997">
        <v>4.1815758365374807</v>
      </c>
      <c r="Q5997">
        <v>1.303030303030303</v>
      </c>
      <c r="R5997">
        <v>0.52938510845416431</v>
      </c>
      <c r="S5997">
        <v>7.8066914498141265E-2</v>
      </c>
      <c r="T5997">
        <v>0.97583643122676578</v>
      </c>
      <c r="U5997">
        <v>0</v>
      </c>
      <c r="V5997">
        <v>7.6867973762184114</v>
      </c>
      <c r="W5997">
        <v>7.6867973762184114</v>
      </c>
      <c r="X5997">
        <v>8.0856240653345832</v>
      </c>
    </row>
    <row r="5998" spans="1:24" x14ac:dyDescent="0.2">
      <c r="A5998" t="s">
        <v>32</v>
      </c>
      <c r="B5998" s="14">
        <v>44100</v>
      </c>
      <c r="C5998">
        <v>2</v>
      </c>
      <c r="D5998">
        <v>8</v>
      </c>
      <c r="E5998">
        <v>2</v>
      </c>
      <c r="F5998">
        <v>17</v>
      </c>
      <c r="G5998">
        <v>13</v>
      </c>
      <c r="H5998">
        <v>59</v>
      </c>
      <c r="I5998">
        <v>17</v>
      </c>
      <c r="J5998">
        <v>46</v>
      </c>
      <c r="K5998" t="s">
        <v>32</v>
      </c>
      <c r="L5998">
        <v>4152</v>
      </c>
      <c r="M5998" t="s">
        <v>32</v>
      </c>
      <c r="N5998" t="s">
        <v>259</v>
      </c>
      <c r="O5998">
        <v>40.944123314065507</v>
      </c>
      <c r="P5998">
        <v>3.7122082911866738</v>
      </c>
      <c r="Q5998">
        <v>1.3076923076923079</v>
      </c>
      <c r="R5998">
        <v>0.53652797318935874</v>
      </c>
      <c r="S5998">
        <v>0.28813559322033899</v>
      </c>
      <c r="T5998">
        <v>3.601694915254237</v>
      </c>
      <c r="U5998">
        <v>0</v>
      </c>
      <c r="V5998">
        <v>9.8504311796302702</v>
      </c>
      <c r="W5998">
        <v>9.8504311796302702</v>
      </c>
      <c r="X5998">
        <v>8.2786330256614704</v>
      </c>
    </row>
    <row r="5999" spans="1:24" x14ac:dyDescent="0.2">
      <c r="A5999" t="s">
        <v>66</v>
      </c>
      <c r="B5999" s="14">
        <v>44100</v>
      </c>
      <c r="C5999">
        <v>38</v>
      </c>
      <c r="D5999">
        <v>258</v>
      </c>
      <c r="E5999">
        <v>38</v>
      </c>
      <c r="F5999">
        <v>263</v>
      </c>
      <c r="G5999">
        <v>293</v>
      </c>
      <c r="H5999">
        <v>2093</v>
      </c>
      <c r="I5999">
        <v>263</v>
      </c>
      <c r="J5999">
        <v>2660</v>
      </c>
      <c r="K5999" t="s">
        <v>66</v>
      </c>
      <c r="L5999">
        <v>46413</v>
      </c>
      <c r="M5999" t="s">
        <v>66</v>
      </c>
      <c r="N5999" t="s">
        <v>259</v>
      </c>
      <c r="O5999">
        <v>56.665158468532518</v>
      </c>
      <c r="P5999">
        <v>4.0371595327667693</v>
      </c>
      <c r="Q5999">
        <v>0.89761092150170652</v>
      </c>
      <c r="R5999">
        <v>-0.2160371536786054</v>
      </c>
      <c r="S5999">
        <v>0.12565695174390831</v>
      </c>
      <c r="T5999">
        <v>1.5707118967988529</v>
      </c>
      <c r="U5999">
        <v>0.5</v>
      </c>
      <c r="V5999">
        <v>7.8918342758870166</v>
      </c>
      <c r="W5999">
        <v>7.8918342758870166</v>
      </c>
      <c r="X5999">
        <v>8.4764420876990645</v>
      </c>
    </row>
    <row r="6000" spans="1:24" x14ac:dyDescent="0.2">
      <c r="A6000" t="s">
        <v>196</v>
      </c>
      <c r="B6000" s="14">
        <v>44100</v>
      </c>
      <c r="C6000">
        <v>20</v>
      </c>
      <c r="D6000">
        <v>243</v>
      </c>
      <c r="E6000">
        <v>20</v>
      </c>
      <c r="F6000">
        <v>204</v>
      </c>
      <c r="G6000">
        <v>94</v>
      </c>
      <c r="H6000">
        <v>1492</v>
      </c>
      <c r="I6000">
        <v>204</v>
      </c>
      <c r="J6000">
        <v>9400</v>
      </c>
      <c r="K6000" t="s">
        <v>196</v>
      </c>
      <c r="L6000">
        <v>29016</v>
      </c>
      <c r="M6000" t="s">
        <v>196</v>
      </c>
      <c r="N6000" t="s">
        <v>259</v>
      </c>
      <c r="O6000">
        <v>70.30603804797353</v>
      </c>
      <c r="P6000">
        <v>4.2528576848576609</v>
      </c>
      <c r="Q6000">
        <v>2.1702127659574471</v>
      </c>
      <c r="R6000">
        <v>1.5496504231484249</v>
      </c>
      <c r="S6000">
        <v>0.13672922252010719</v>
      </c>
      <c r="T6000">
        <v>1.7091152815013411</v>
      </c>
      <c r="U6000">
        <v>0.5</v>
      </c>
      <c r="V6000">
        <v>10.011623389507429</v>
      </c>
      <c r="W6000">
        <v>10</v>
      </c>
      <c r="X6000">
        <v>9.4755724325000408</v>
      </c>
    </row>
    <row r="6001" spans="1:24" x14ac:dyDescent="0.2">
      <c r="A6001" t="s">
        <v>220</v>
      </c>
      <c r="B6001" s="14">
        <v>44100</v>
      </c>
      <c r="C6001">
        <v>2</v>
      </c>
      <c r="D6001">
        <v>8</v>
      </c>
      <c r="E6001">
        <v>2</v>
      </c>
      <c r="F6001">
        <v>12</v>
      </c>
      <c r="G6001">
        <v>9</v>
      </c>
      <c r="H6001">
        <v>62</v>
      </c>
      <c r="I6001">
        <v>11</v>
      </c>
      <c r="J6001">
        <v>29</v>
      </c>
      <c r="K6001" t="s">
        <v>220</v>
      </c>
      <c r="L6001">
        <v>1595</v>
      </c>
      <c r="M6001" t="s">
        <v>220</v>
      </c>
      <c r="N6001" t="s">
        <v>259</v>
      </c>
      <c r="O6001">
        <v>75.23510971786834</v>
      </c>
      <c r="P6001">
        <v>4.3206180065452378</v>
      </c>
      <c r="Q6001">
        <v>1.2</v>
      </c>
      <c r="R6001">
        <v>0.36464311358790918</v>
      </c>
      <c r="S6001">
        <v>0.17741935483870969</v>
      </c>
      <c r="T6001">
        <v>2.217741935483871</v>
      </c>
      <c r="U6001">
        <v>0</v>
      </c>
      <c r="V6001">
        <v>8.9030030556170168</v>
      </c>
      <c r="W6001">
        <v>7.4</v>
      </c>
      <c r="X6001">
        <v>6.7571428571428553</v>
      </c>
    </row>
    <row r="6002" spans="1:24" x14ac:dyDescent="0.2">
      <c r="A6002" t="s">
        <v>84</v>
      </c>
      <c r="B6002" s="14">
        <v>44100</v>
      </c>
      <c r="C6002">
        <v>8</v>
      </c>
      <c r="D6002">
        <v>68</v>
      </c>
      <c r="E6002">
        <v>8</v>
      </c>
      <c r="F6002">
        <v>44</v>
      </c>
      <c r="G6002">
        <v>72</v>
      </c>
      <c r="H6002">
        <v>377</v>
      </c>
      <c r="I6002">
        <v>44</v>
      </c>
      <c r="J6002">
        <v>499</v>
      </c>
      <c r="K6002" t="s">
        <v>84</v>
      </c>
      <c r="L6002">
        <v>19283</v>
      </c>
      <c r="M6002" t="s">
        <v>84</v>
      </c>
      <c r="N6002" t="s">
        <v>259</v>
      </c>
      <c r="O6002">
        <v>22.81802624073018</v>
      </c>
      <c r="P6002">
        <v>3.1275508481748391</v>
      </c>
      <c r="Q6002">
        <v>0.61111111111111116</v>
      </c>
      <c r="R6002">
        <v>-0.98495297019558814</v>
      </c>
      <c r="S6002">
        <v>0.116710875331565</v>
      </c>
      <c r="T6002">
        <v>1.4588859416445621</v>
      </c>
      <c r="U6002">
        <v>0</v>
      </c>
      <c r="V6002">
        <v>5.6014838196238124</v>
      </c>
      <c r="W6002">
        <v>5.6014838196238124</v>
      </c>
      <c r="X6002">
        <v>6.7357133008424812</v>
      </c>
    </row>
    <row r="6003" spans="1:24" x14ac:dyDescent="0.2">
      <c r="A6003" t="s">
        <v>74</v>
      </c>
      <c r="B6003" s="14">
        <v>44100</v>
      </c>
      <c r="C6003">
        <v>5</v>
      </c>
      <c r="D6003">
        <v>62</v>
      </c>
      <c r="E6003">
        <v>5</v>
      </c>
      <c r="F6003">
        <v>46</v>
      </c>
      <c r="G6003">
        <v>62</v>
      </c>
      <c r="H6003">
        <v>639</v>
      </c>
      <c r="I6003">
        <v>46</v>
      </c>
      <c r="J6003">
        <v>240</v>
      </c>
      <c r="K6003" t="s">
        <v>74</v>
      </c>
      <c r="L6003">
        <v>23156</v>
      </c>
      <c r="M6003" t="s">
        <v>74</v>
      </c>
      <c r="N6003" t="s">
        <v>259</v>
      </c>
      <c r="O6003">
        <v>19.86526170323026</v>
      </c>
      <c r="P6003">
        <v>2.9889725632663819</v>
      </c>
      <c r="Q6003">
        <v>0.74193548387096775</v>
      </c>
      <c r="R6003">
        <v>-0.59698597711199308</v>
      </c>
      <c r="S6003">
        <v>7.1987480438184662E-2</v>
      </c>
      <c r="T6003">
        <v>0.89984350547730829</v>
      </c>
      <c r="U6003">
        <v>0</v>
      </c>
      <c r="V6003">
        <v>5.2918300916316969</v>
      </c>
      <c r="W6003">
        <v>5.2918300916316969</v>
      </c>
      <c r="X6003">
        <v>6.1243043096353436</v>
      </c>
    </row>
    <row r="6004" spans="1:24" x14ac:dyDescent="0.2">
      <c r="A6004" t="s">
        <v>57</v>
      </c>
      <c r="B6004" s="14">
        <v>44100</v>
      </c>
      <c r="C6004">
        <v>8</v>
      </c>
      <c r="D6004">
        <v>86</v>
      </c>
      <c r="E6004">
        <v>8</v>
      </c>
      <c r="F6004">
        <v>33</v>
      </c>
      <c r="G6004">
        <v>26</v>
      </c>
      <c r="H6004">
        <v>362</v>
      </c>
      <c r="I6004">
        <v>33</v>
      </c>
      <c r="J6004">
        <v>831</v>
      </c>
      <c r="K6004" t="s">
        <v>57</v>
      </c>
      <c r="L6004">
        <v>10454</v>
      </c>
      <c r="M6004" t="s">
        <v>57</v>
      </c>
      <c r="N6004" t="s">
        <v>259</v>
      </c>
      <c r="O6004">
        <v>31.566864358140421</v>
      </c>
      <c r="P6004">
        <v>3.4521079741697962</v>
      </c>
      <c r="Q6004">
        <v>1.2692307692307689</v>
      </c>
      <c r="R6004">
        <v>0.4768220468899963</v>
      </c>
      <c r="S6004">
        <v>9.1160220994475141E-2</v>
      </c>
      <c r="T6004">
        <v>1.1395027624309391</v>
      </c>
      <c r="U6004">
        <v>0</v>
      </c>
      <c r="V6004">
        <v>7.0684327834907306</v>
      </c>
      <c r="W6004">
        <v>7.0684327834907306</v>
      </c>
      <c r="X6004">
        <v>5.0836782639198921</v>
      </c>
    </row>
    <row r="6005" spans="1:24" x14ac:dyDescent="0.2">
      <c r="A6005" t="s">
        <v>39</v>
      </c>
      <c r="B6005" s="14">
        <v>44100</v>
      </c>
      <c r="C6005">
        <v>700</v>
      </c>
      <c r="D6005">
        <v>3342</v>
      </c>
      <c r="E6005">
        <v>698</v>
      </c>
      <c r="F6005">
        <v>4426</v>
      </c>
      <c r="G6005">
        <v>3425</v>
      </c>
      <c r="H6005">
        <v>23247</v>
      </c>
      <c r="I6005">
        <v>4412</v>
      </c>
      <c r="J6005">
        <v>3000</v>
      </c>
      <c r="K6005" t="s">
        <v>39</v>
      </c>
      <c r="L6005">
        <v>931272</v>
      </c>
      <c r="M6005" t="s">
        <v>39</v>
      </c>
      <c r="N6005" t="s">
        <v>259</v>
      </c>
      <c r="O6005">
        <v>47.526394007336201</v>
      </c>
      <c r="P6005">
        <v>3.8612852200292438</v>
      </c>
      <c r="Q6005">
        <v>1.292262773722628</v>
      </c>
      <c r="R6005">
        <v>0.51278953982933861</v>
      </c>
      <c r="S6005">
        <v>0.18978792962532801</v>
      </c>
      <c r="T6005">
        <v>2.3723491203166001</v>
      </c>
      <c r="U6005">
        <v>0.5</v>
      </c>
      <c r="V6005">
        <v>9.2464238801751826</v>
      </c>
      <c r="W6005">
        <v>9.2464238801751826</v>
      </c>
      <c r="X6005">
        <v>8.3954023519052416</v>
      </c>
    </row>
    <row r="6006" spans="1:24" x14ac:dyDescent="0.2">
      <c r="A6006" t="s">
        <v>65</v>
      </c>
      <c r="B6006" s="14">
        <v>44100</v>
      </c>
      <c r="C6006">
        <v>34</v>
      </c>
      <c r="D6006">
        <v>186</v>
      </c>
      <c r="E6006">
        <v>34</v>
      </c>
      <c r="F6006">
        <v>190</v>
      </c>
      <c r="G6006">
        <v>91</v>
      </c>
      <c r="H6006">
        <v>1032</v>
      </c>
      <c r="I6006">
        <v>190</v>
      </c>
      <c r="J6006">
        <v>502</v>
      </c>
      <c r="K6006" t="s">
        <v>65</v>
      </c>
      <c r="L6006">
        <v>15589</v>
      </c>
      <c r="M6006" t="s">
        <v>65</v>
      </c>
      <c r="N6006" t="s">
        <v>259</v>
      </c>
      <c r="O6006">
        <v>121.8808133940599</v>
      </c>
      <c r="P6006">
        <v>4.8030436278239881</v>
      </c>
      <c r="Q6006">
        <v>2.087912087912088</v>
      </c>
      <c r="R6006">
        <v>1.4723291312872719</v>
      </c>
      <c r="S6006">
        <v>0.18410852713178291</v>
      </c>
      <c r="T6006">
        <v>2.3013565891472871</v>
      </c>
      <c r="U6006">
        <v>0.5</v>
      </c>
      <c r="V6006">
        <v>11.076729348258549</v>
      </c>
      <c r="W6006">
        <v>10</v>
      </c>
      <c r="X6006">
        <v>9.9999999999999964</v>
      </c>
    </row>
    <row r="6007" spans="1:24" x14ac:dyDescent="0.2">
      <c r="A6007" t="s">
        <v>219</v>
      </c>
      <c r="B6007" s="14">
        <v>44100</v>
      </c>
      <c r="C6007">
        <v>0</v>
      </c>
      <c r="D6007">
        <v>0</v>
      </c>
      <c r="E6007">
        <v>0</v>
      </c>
      <c r="F6007">
        <v>0</v>
      </c>
      <c r="G6007">
        <v>0</v>
      </c>
      <c r="H6007">
        <v>0</v>
      </c>
      <c r="I6007">
        <v>0</v>
      </c>
      <c r="J6007">
        <v>1329</v>
      </c>
      <c r="K6007" t="s">
        <v>219</v>
      </c>
      <c r="L6007">
        <v>27</v>
      </c>
      <c r="M6007" t="s">
        <v>219</v>
      </c>
      <c r="N6007" t="s">
        <v>259</v>
      </c>
      <c r="O6007">
        <v>0</v>
      </c>
      <c r="P6007">
        <v>0</v>
      </c>
      <c r="Q6007">
        <v>1</v>
      </c>
      <c r="R6007">
        <v>0</v>
      </c>
      <c r="S6007">
        <v>0</v>
      </c>
      <c r="T6007">
        <v>0</v>
      </c>
      <c r="U6007">
        <v>0</v>
      </c>
      <c r="V6007">
        <v>2</v>
      </c>
      <c r="W6007">
        <v>2</v>
      </c>
      <c r="X6007">
        <v>2</v>
      </c>
    </row>
    <row r="6008" spans="1:24" x14ac:dyDescent="0.2">
      <c r="A6008" t="s">
        <v>192</v>
      </c>
      <c r="B6008" s="14">
        <v>44100</v>
      </c>
      <c r="C6008">
        <v>10</v>
      </c>
      <c r="D6008">
        <v>55</v>
      </c>
      <c r="E6008">
        <v>10</v>
      </c>
      <c r="F6008">
        <v>61</v>
      </c>
      <c r="G6008">
        <v>69</v>
      </c>
      <c r="H6008">
        <v>512</v>
      </c>
      <c r="I6008">
        <v>60</v>
      </c>
      <c r="J6008">
        <v>504</v>
      </c>
      <c r="K6008" t="s">
        <v>192</v>
      </c>
      <c r="L6008">
        <v>12320</v>
      </c>
      <c r="M6008" t="s">
        <v>192</v>
      </c>
      <c r="N6008" t="s">
        <v>259</v>
      </c>
      <c r="O6008">
        <v>49.512987012987011</v>
      </c>
      <c r="P6008">
        <v>3.9022349990619829</v>
      </c>
      <c r="Q6008">
        <v>0.88405797101449279</v>
      </c>
      <c r="R6008">
        <v>-0.24646528084789621</v>
      </c>
      <c r="S6008">
        <v>0.1171875</v>
      </c>
      <c r="T6008">
        <v>1.46484375</v>
      </c>
      <c r="U6008">
        <v>0</v>
      </c>
      <c r="V6008">
        <v>7.1206134682140867</v>
      </c>
      <c r="W6008">
        <v>7.1206134682140867</v>
      </c>
      <c r="X6008">
        <v>6.9708395960543674</v>
      </c>
    </row>
    <row r="6009" spans="1:24" x14ac:dyDescent="0.2">
      <c r="A6009" t="s">
        <v>231</v>
      </c>
      <c r="B6009" s="14">
        <v>44100</v>
      </c>
      <c r="C6009">
        <v>1</v>
      </c>
      <c r="D6009">
        <v>4</v>
      </c>
      <c r="E6009">
        <v>1</v>
      </c>
      <c r="F6009">
        <v>7</v>
      </c>
      <c r="G6009">
        <v>11</v>
      </c>
      <c r="H6009">
        <v>51</v>
      </c>
      <c r="I6009">
        <v>7</v>
      </c>
      <c r="J6009">
        <v>505</v>
      </c>
      <c r="K6009" t="s">
        <v>231</v>
      </c>
      <c r="L6009">
        <v>3872</v>
      </c>
      <c r="M6009" t="s">
        <v>231</v>
      </c>
      <c r="N6009" t="s">
        <v>259</v>
      </c>
      <c r="O6009">
        <v>18.078512396694219</v>
      </c>
      <c r="P6009">
        <v>2.8947240726350278</v>
      </c>
      <c r="Q6009">
        <v>0.90909090909090906</v>
      </c>
      <c r="R6009">
        <v>-0.19062035960864979</v>
      </c>
      <c r="S6009">
        <v>0.1372549019607843</v>
      </c>
      <c r="T6009">
        <v>1.715686274509804</v>
      </c>
      <c r="U6009">
        <v>0</v>
      </c>
      <c r="V6009">
        <v>6.4197899875361824</v>
      </c>
      <c r="W6009">
        <v>5.9</v>
      </c>
      <c r="X6009">
        <v>6.2384748621812349</v>
      </c>
    </row>
    <row r="6010" spans="1:24" x14ac:dyDescent="0.2">
      <c r="A6010" t="s">
        <v>111</v>
      </c>
      <c r="B6010" s="14">
        <v>44100</v>
      </c>
      <c r="C6010">
        <v>2</v>
      </c>
      <c r="D6010">
        <v>35</v>
      </c>
      <c r="E6010">
        <v>2</v>
      </c>
      <c r="F6010">
        <v>21</v>
      </c>
      <c r="G6010">
        <v>8</v>
      </c>
      <c r="H6010">
        <v>300</v>
      </c>
      <c r="I6010">
        <v>21</v>
      </c>
      <c r="J6010">
        <v>1224</v>
      </c>
      <c r="K6010" t="s">
        <v>111</v>
      </c>
      <c r="L6010">
        <v>9121</v>
      </c>
      <c r="M6010" t="s">
        <v>111</v>
      </c>
      <c r="N6010" t="s">
        <v>259</v>
      </c>
      <c r="O6010">
        <v>23.02379125095932</v>
      </c>
      <c r="P6010">
        <v>3.1365280835194471</v>
      </c>
      <c r="Q6010">
        <v>2.1</v>
      </c>
      <c r="R6010">
        <v>1.4838746894587549</v>
      </c>
      <c r="S6010">
        <v>7.0000000000000007E-2</v>
      </c>
      <c r="T6010">
        <v>0.87500000000000011</v>
      </c>
      <c r="U6010">
        <v>0</v>
      </c>
      <c r="V6010">
        <v>7.4954027729782018</v>
      </c>
      <c r="W6010">
        <v>7.4954027729782018</v>
      </c>
      <c r="X6010">
        <v>6.6102104828580064</v>
      </c>
    </row>
    <row r="6011" spans="1:24" x14ac:dyDescent="0.2">
      <c r="A6011" t="s">
        <v>80</v>
      </c>
      <c r="B6011" s="14">
        <v>44100</v>
      </c>
      <c r="C6011">
        <v>1</v>
      </c>
      <c r="D6011">
        <v>8</v>
      </c>
      <c r="E6011">
        <v>1</v>
      </c>
      <c r="F6011">
        <v>13</v>
      </c>
      <c r="G6011">
        <v>20</v>
      </c>
      <c r="H6011">
        <v>79</v>
      </c>
      <c r="I6011">
        <v>13</v>
      </c>
      <c r="J6011">
        <v>1059</v>
      </c>
      <c r="K6011" t="s">
        <v>80</v>
      </c>
      <c r="L6011">
        <v>17703</v>
      </c>
      <c r="M6011" t="s">
        <v>80</v>
      </c>
      <c r="N6011" t="s">
        <v>259</v>
      </c>
      <c r="O6011">
        <v>7.3433881263062757</v>
      </c>
      <c r="P6011">
        <v>1.993800333712441</v>
      </c>
      <c r="Q6011">
        <v>0.65</v>
      </c>
      <c r="R6011">
        <v>-0.86156583218490845</v>
      </c>
      <c r="S6011">
        <v>0.16455696202531639</v>
      </c>
      <c r="T6011">
        <v>2.056962025316456</v>
      </c>
      <c r="U6011">
        <v>0</v>
      </c>
      <c r="V6011">
        <v>5.1891965268439879</v>
      </c>
      <c r="W6011">
        <v>5.1891965268439879</v>
      </c>
      <c r="X6011">
        <v>7.2652936393365763</v>
      </c>
    </row>
    <row r="6012" spans="1:24" x14ac:dyDescent="0.2">
      <c r="A6012" t="s">
        <v>183</v>
      </c>
      <c r="B6012" s="14">
        <v>44100</v>
      </c>
      <c r="C6012">
        <v>4</v>
      </c>
      <c r="D6012">
        <v>72</v>
      </c>
      <c r="E6012">
        <v>4</v>
      </c>
      <c r="F6012">
        <v>73</v>
      </c>
      <c r="G6012">
        <v>86</v>
      </c>
      <c r="H6012">
        <v>511</v>
      </c>
      <c r="I6012">
        <v>73</v>
      </c>
      <c r="J6012">
        <v>1296</v>
      </c>
      <c r="K6012" t="s">
        <v>183</v>
      </c>
      <c r="L6012">
        <v>8705</v>
      </c>
      <c r="M6012" t="s">
        <v>183</v>
      </c>
      <c r="N6012" t="s">
        <v>259</v>
      </c>
      <c r="O6012">
        <v>83.859850660539919</v>
      </c>
      <c r="P6012">
        <v>4.4291469609222842</v>
      </c>
      <c r="Q6012">
        <v>0.84883720930232553</v>
      </c>
      <c r="R6012">
        <v>-0.32777571021023327</v>
      </c>
      <c r="S6012">
        <v>0.14285714285714279</v>
      </c>
      <c r="T6012">
        <v>1.785714285714286</v>
      </c>
      <c r="U6012">
        <v>0</v>
      </c>
      <c r="V6012">
        <v>7.8870855364263361</v>
      </c>
      <c r="W6012">
        <v>7.8870855364263361</v>
      </c>
      <c r="X6012">
        <v>8.7708367990804952</v>
      </c>
    </row>
    <row r="6013" spans="1:24" x14ac:dyDescent="0.2">
      <c r="A6013" t="s">
        <v>112</v>
      </c>
      <c r="B6013" s="14">
        <v>44100</v>
      </c>
      <c r="C6013">
        <v>2</v>
      </c>
      <c r="D6013">
        <v>21</v>
      </c>
      <c r="E6013">
        <v>2</v>
      </c>
      <c r="F6013">
        <v>9</v>
      </c>
      <c r="G6013">
        <v>5</v>
      </c>
      <c r="H6013">
        <v>80</v>
      </c>
      <c r="I6013">
        <v>9</v>
      </c>
      <c r="J6013">
        <v>978</v>
      </c>
      <c r="K6013" t="s">
        <v>112</v>
      </c>
      <c r="L6013">
        <v>5869</v>
      </c>
      <c r="M6013" t="s">
        <v>112</v>
      </c>
      <c r="N6013" t="s">
        <v>259</v>
      </c>
      <c r="O6013">
        <v>15.33481001874255</v>
      </c>
      <c r="P6013">
        <v>2.7301254087540681</v>
      </c>
      <c r="Q6013">
        <v>1</v>
      </c>
      <c r="R6013">
        <v>0</v>
      </c>
      <c r="S6013">
        <v>0.1125</v>
      </c>
      <c r="T6013">
        <v>1.40625</v>
      </c>
      <c r="U6013">
        <v>0</v>
      </c>
      <c r="V6013">
        <v>6.1363754087540681</v>
      </c>
      <c r="W6013">
        <v>5.9</v>
      </c>
      <c r="X6013">
        <v>5.249821996578917</v>
      </c>
    </row>
    <row r="6014" spans="1:24" x14ac:dyDescent="0.2">
      <c r="A6014" t="s">
        <v>107</v>
      </c>
      <c r="B6014" s="14">
        <v>44100</v>
      </c>
      <c r="C6014">
        <v>3</v>
      </c>
      <c r="D6014">
        <v>46</v>
      </c>
      <c r="E6014">
        <v>3</v>
      </c>
      <c r="F6014">
        <v>13</v>
      </c>
      <c r="G6014">
        <v>13</v>
      </c>
      <c r="H6014">
        <v>131</v>
      </c>
      <c r="I6014">
        <v>13</v>
      </c>
      <c r="J6014">
        <v>633</v>
      </c>
      <c r="K6014" t="s">
        <v>107</v>
      </c>
      <c r="L6014">
        <v>3793</v>
      </c>
      <c r="M6014" t="s">
        <v>107</v>
      </c>
      <c r="N6014" t="s">
        <v>259</v>
      </c>
      <c r="O6014">
        <v>34.273662008963882</v>
      </c>
      <c r="P6014">
        <v>3.534377187748821</v>
      </c>
      <c r="Q6014">
        <v>1</v>
      </c>
      <c r="R6014">
        <v>0</v>
      </c>
      <c r="S6014">
        <v>9.9236641221374045E-2</v>
      </c>
      <c r="T6014">
        <v>1.240458015267176</v>
      </c>
      <c r="U6014">
        <v>0</v>
      </c>
      <c r="V6014">
        <v>6.7748352030159964</v>
      </c>
      <c r="W6014">
        <v>6.7748352030159964</v>
      </c>
      <c r="X6014">
        <v>7.5344976249660958</v>
      </c>
    </row>
    <row r="6015" spans="1:24" x14ac:dyDescent="0.2">
      <c r="A6015" t="s">
        <v>140</v>
      </c>
      <c r="B6015" s="14">
        <v>44100</v>
      </c>
      <c r="C6015">
        <v>0</v>
      </c>
      <c r="D6015">
        <v>0</v>
      </c>
      <c r="E6015">
        <v>0</v>
      </c>
      <c r="F6015">
        <v>2</v>
      </c>
      <c r="G6015">
        <v>4</v>
      </c>
      <c r="H6015">
        <v>47</v>
      </c>
      <c r="I6015">
        <v>2</v>
      </c>
      <c r="J6015">
        <v>1263</v>
      </c>
      <c r="K6015" t="s">
        <v>140</v>
      </c>
      <c r="L6015">
        <v>5516</v>
      </c>
      <c r="M6015" t="s">
        <v>140</v>
      </c>
      <c r="N6015" t="s">
        <v>259</v>
      </c>
      <c r="O6015">
        <v>3.6258158085569252</v>
      </c>
      <c r="P6015">
        <v>1.288079313622936</v>
      </c>
      <c r="Q6015">
        <v>1</v>
      </c>
      <c r="R6015">
        <v>0</v>
      </c>
      <c r="S6015">
        <v>4.2553191489361701E-2</v>
      </c>
      <c r="T6015">
        <v>0.53191489361702127</v>
      </c>
      <c r="U6015">
        <v>0</v>
      </c>
      <c r="V6015">
        <v>3.8199942072399571</v>
      </c>
      <c r="W6015">
        <v>3.8199942072399571</v>
      </c>
      <c r="X6015">
        <v>4.3101027734769346</v>
      </c>
    </row>
    <row r="6016" spans="1:24" x14ac:dyDescent="0.2">
      <c r="A6016" t="s">
        <v>92</v>
      </c>
      <c r="B6016" s="14">
        <v>44100</v>
      </c>
      <c r="C6016">
        <v>9</v>
      </c>
      <c r="D6016">
        <v>54</v>
      </c>
      <c r="E6016">
        <v>9</v>
      </c>
      <c r="F6016">
        <v>40</v>
      </c>
      <c r="G6016">
        <v>36</v>
      </c>
      <c r="H6016">
        <v>401</v>
      </c>
      <c r="I6016">
        <v>39</v>
      </c>
      <c r="J6016">
        <v>507</v>
      </c>
      <c r="K6016" t="s">
        <v>92</v>
      </c>
      <c r="L6016">
        <v>10667</v>
      </c>
      <c r="M6016" t="s">
        <v>92</v>
      </c>
      <c r="N6016" t="s">
        <v>259</v>
      </c>
      <c r="O6016">
        <v>37.498828161619947</v>
      </c>
      <c r="P6016">
        <v>3.6243096834646358</v>
      </c>
      <c r="Q6016">
        <v>1.1111111111111109</v>
      </c>
      <c r="R6016">
        <v>0.2107210313156527</v>
      </c>
      <c r="S6016">
        <v>9.7256857855361589E-2</v>
      </c>
      <c r="T6016">
        <v>1.2157107231920199</v>
      </c>
      <c r="U6016">
        <v>0</v>
      </c>
      <c r="V6016">
        <v>7.0507414379723086</v>
      </c>
      <c r="W6016">
        <v>7.0507414379723086</v>
      </c>
      <c r="X6016">
        <v>6.1595786873637266</v>
      </c>
    </row>
    <row r="6017" spans="1:24" x14ac:dyDescent="0.2">
      <c r="A6017" t="s">
        <v>257</v>
      </c>
      <c r="B6017" s="14">
        <v>44100</v>
      </c>
      <c r="C6017">
        <v>15</v>
      </c>
      <c r="D6017">
        <v>94</v>
      </c>
      <c r="E6017">
        <v>15</v>
      </c>
      <c r="F6017">
        <v>135</v>
      </c>
      <c r="G6017">
        <v>67</v>
      </c>
      <c r="H6017">
        <v>909</v>
      </c>
      <c r="I6017">
        <v>133</v>
      </c>
      <c r="J6017">
        <v>168</v>
      </c>
      <c r="K6017" t="s">
        <v>257</v>
      </c>
      <c r="L6017">
        <v>22915</v>
      </c>
      <c r="M6017" t="s">
        <v>257</v>
      </c>
      <c r="N6017" t="s">
        <v>259</v>
      </c>
      <c r="O6017">
        <v>58.91337551821951</v>
      </c>
      <c r="P6017">
        <v>4.0760681534713878</v>
      </c>
      <c r="Q6017">
        <v>2.0149253731343282</v>
      </c>
      <c r="R6017">
        <v>1.4011643180949269</v>
      </c>
      <c r="S6017">
        <v>0.1463146314631463</v>
      </c>
      <c r="T6017">
        <v>1.828932893289329</v>
      </c>
      <c r="U6017">
        <v>0.5</v>
      </c>
      <c r="V6017">
        <v>9.8061653648556444</v>
      </c>
      <c r="W6017">
        <v>9.8061653648556444</v>
      </c>
      <c r="X6017">
        <v>9.1506211516258258</v>
      </c>
    </row>
    <row r="6018" spans="1:24" x14ac:dyDescent="0.2">
      <c r="A6018" t="s">
        <v>106</v>
      </c>
      <c r="B6018" s="14">
        <v>44100</v>
      </c>
      <c r="C6018">
        <v>1</v>
      </c>
      <c r="D6018">
        <v>32</v>
      </c>
      <c r="E6018">
        <v>1</v>
      </c>
      <c r="F6018">
        <v>25</v>
      </c>
      <c r="G6018">
        <v>9</v>
      </c>
      <c r="H6018">
        <v>282</v>
      </c>
      <c r="I6018">
        <v>25</v>
      </c>
      <c r="J6018">
        <v>508</v>
      </c>
      <c r="K6018" t="s">
        <v>106</v>
      </c>
      <c r="L6018">
        <v>3366</v>
      </c>
      <c r="M6018" t="s">
        <v>106</v>
      </c>
      <c r="N6018" t="s">
        <v>259</v>
      </c>
      <c r="O6018">
        <v>74.272133095662511</v>
      </c>
      <c r="P6018">
        <v>4.3077358220936324</v>
      </c>
      <c r="Q6018">
        <v>2.5</v>
      </c>
      <c r="R6018">
        <v>1.83258146374831</v>
      </c>
      <c r="S6018">
        <v>8.8652482269503549E-2</v>
      </c>
      <c r="T6018">
        <v>1.1081560283687939</v>
      </c>
      <c r="U6018">
        <v>0</v>
      </c>
      <c r="V6018">
        <v>9.248473314210738</v>
      </c>
      <c r="W6018">
        <v>9.248473314210738</v>
      </c>
      <c r="X6018">
        <v>8.0701989127484435</v>
      </c>
    </row>
    <row r="6019" spans="1:24" x14ac:dyDescent="0.2">
      <c r="A6019" t="s">
        <v>100</v>
      </c>
      <c r="B6019" s="14">
        <v>44100</v>
      </c>
      <c r="C6019">
        <v>17</v>
      </c>
      <c r="D6019">
        <v>281</v>
      </c>
      <c r="E6019">
        <v>17</v>
      </c>
      <c r="F6019">
        <v>107</v>
      </c>
      <c r="G6019">
        <v>61</v>
      </c>
      <c r="H6019">
        <v>939</v>
      </c>
      <c r="I6019">
        <v>107</v>
      </c>
      <c r="J6019">
        <v>509</v>
      </c>
      <c r="K6019" t="s">
        <v>100</v>
      </c>
      <c r="L6019">
        <v>22786</v>
      </c>
      <c r="M6019" t="s">
        <v>100</v>
      </c>
      <c r="N6019" t="s">
        <v>259</v>
      </c>
      <c r="O6019">
        <v>46.958658825594661</v>
      </c>
      <c r="P6019">
        <v>3.849267615180028</v>
      </c>
      <c r="Q6019">
        <v>1.7540983606557381</v>
      </c>
      <c r="R6019">
        <v>1.12390994057719</v>
      </c>
      <c r="S6019">
        <v>0.11395101171459</v>
      </c>
      <c r="T6019">
        <v>1.424387646432375</v>
      </c>
      <c r="U6019">
        <v>0.5</v>
      </c>
      <c r="V6019">
        <v>8.8975652021895932</v>
      </c>
      <c r="W6019">
        <v>8.8975652021895932</v>
      </c>
      <c r="X6019">
        <v>8.2929771897982416</v>
      </c>
    </row>
    <row r="6020" spans="1:24" x14ac:dyDescent="0.2">
      <c r="A6020" t="s">
        <v>116</v>
      </c>
      <c r="B6020" s="14">
        <v>44100</v>
      </c>
      <c r="C6020">
        <v>20</v>
      </c>
      <c r="D6020">
        <v>70</v>
      </c>
      <c r="E6020">
        <v>20</v>
      </c>
      <c r="F6020">
        <v>108</v>
      </c>
      <c r="G6020">
        <v>113</v>
      </c>
      <c r="H6020">
        <v>491</v>
      </c>
      <c r="I6020">
        <v>107</v>
      </c>
      <c r="J6020">
        <v>510</v>
      </c>
      <c r="K6020" t="s">
        <v>116</v>
      </c>
      <c r="L6020">
        <v>20343</v>
      </c>
      <c r="M6020" t="s">
        <v>116</v>
      </c>
      <c r="N6020" t="s">
        <v>259</v>
      </c>
      <c r="O6020">
        <v>53.089514820822878</v>
      </c>
      <c r="P6020">
        <v>3.97197944774845</v>
      </c>
      <c r="Q6020">
        <v>0.95575221238938057</v>
      </c>
      <c r="R6020">
        <v>-9.0513183176241657E-2</v>
      </c>
      <c r="S6020">
        <v>0.2179226069246436</v>
      </c>
      <c r="T6020">
        <v>2.724032586558045</v>
      </c>
      <c r="U6020">
        <v>0.5</v>
      </c>
      <c r="V6020">
        <v>9.1054988511302533</v>
      </c>
      <c r="W6020">
        <v>9.1054988511302533</v>
      </c>
      <c r="X6020">
        <v>9.2195311097077006</v>
      </c>
    </row>
    <row r="6021" spans="1:24" x14ac:dyDescent="0.2">
      <c r="A6021" t="s">
        <v>252</v>
      </c>
      <c r="B6021" s="14">
        <v>44100</v>
      </c>
      <c r="C6021">
        <v>43</v>
      </c>
      <c r="D6021">
        <v>457</v>
      </c>
      <c r="E6021">
        <v>43</v>
      </c>
      <c r="F6021">
        <v>259</v>
      </c>
      <c r="G6021">
        <v>161</v>
      </c>
      <c r="H6021">
        <v>3064</v>
      </c>
      <c r="I6021">
        <v>258</v>
      </c>
      <c r="J6021">
        <v>6900</v>
      </c>
      <c r="K6021" t="s">
        <v>252</v>
      </c>
      <c r="L6021">
        <v>97982</v>
      </c>
      <c r="M6021" t="s">
        <v>252</v>
      </c>
      <c r="N6021" t="s">
        <v>259</v>
      </c>
      <c r="O6021">
        <v>26.433426547733259</v>
      </c>
      <c r="P6021">
        <v>3.2746293663624368</v>
      </c>
      <c r="Q6021">
        <v>1.6086956521739131</v>
      </c>
      <c r="R6021">
        <v>0.95084739343014957</v>
      </c>
      <c r="S6021">
        <v>8.4203655352480422E-2</v>
      </c>
      <c r="T6021">
        <v>1.052545691906005</v>
      </c>
      <c r="U6021">
        <v>0.5</v>
      </c>
      <c r="V6021">
        <v>7.7780224516985914</v>
      </c>
      <c r="W6021">
        <v>7.7780224516985914</v>
      </c>
      <c r="X6021">
        <v>7.5761368416746757</v>
      </c>
    </row>
    <row r="6022" spans="1:24" x14ac:dyDescent="0.2">
      <c r="A6022" t="s">
        <v>247</v>
      </c>
      <c r="B6022" s="14">
        <v>44100</v>
      </c>
      <c r="C6022">
        <v>0</v>
      </c>
      <c r="D6022">
        <v>0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3489</v>
      </c>
      <c r="K6022" t="s">
        <v>247</v>
      </c>
      <c r="L6022">
        <v>4</v>
      </c>
      <c r="M6022" t="s">
        <v>247</v>
      </c>
      <c r="N6022" t="s">
        <v>259</v>
      </c>
      <c r="O6022">
        <v>0</v>
      </c>
      <c r="P6022">
        <v>0</v>
      </c>
      <c r="Q6022">
        <v>1</v>
      </c>
      <c r="R6022">
        <v>0</v>
      </c>
      <c r="S6022">
        <v>0</v>
      </c>
      <c r="T6022">
        <v>0</v>
      </c>
      <c r="U6022">
        <v>0</v>
      </c>
      <c r="V6022">
        <v>2</v>
      </c>
      <c r="W6022">
        <v>2</v>
      </c>
      <c r="X6022">
        <v>2</v>
      </c>
    </row>
    <row r="6023" spans="1:24" x14ac:dyDescent="0.2">
      <c r="A6023" t="s">
        <v>181</v>
      </c>
      <c r="B6023" s="14">
        <v>44100</v>
      </c>
      <c r="C6023">
        <v>9</v>
      </c>
      <c r="D6023">
        <v>90</v>
      </c>
      <c r="E6023">
        <v>9</v>
      </c>
      <c r="F6023">
        <v>91</v>
      </c>
      <c r="G6023">
        <v>60</v>
      </c>
      <c r="H6023">
        <v>546</v>
      </c>
      <c r="I6023">
        <v>91</v>
      </c>
      <c r="J6023">
        <v>634</v>
      </c>
      <c r="K6023" t="s">
        <v>181</v>
      </c>
      <c r="L6023">
        <v>24074</v>
      </c>
      <c r="M6023" t="s">
        <v>181</v>
      </c>
      <c r="N6023" t="s">
        <v>259</v>
      </c>
      <c r="O6023">
        <v>37.800116308050178</v>
      </c>
      <c r="P6023">
        <v>3.6323121795533528</v>
      </c>
      <c r="Q6023">
        <v>1.5166666666666671</v>
      </c>
      <c r="R6023">
        <v>0.83302988858949867</v>
      </c>
      <c r="S6023">
        <v>0.16666666666666671</v>
      </c>
      <c r="T6023">
        <v>2.083333333333333</v>
      </c>
      <c r="U6023">
        <v>0</v>
      </c>
      <c r="V6023">
        <v>8.548675401476185</v>
      </c>
      <c r="W6023">
        <v>8.548675401476185</v>
      </c>
      <c r="X6023">
        <v>7.1739638121013183</v>
      </c>
    </row>
    <row r="6024" spans="1:24" x14ac:dyDescent="0.2">
      <c r="A6024" t="s">
        <v>41</v>
      </c>
      <c r="B6024" s="14">
        <v>44100</v>
      </c>
      <c r="C6024">
        <v>13</v>
      </c>
      <c r="D6024">
        <v>79</v>
      </c>
      <c r="E6024">
        <v>13</v>
      </c>
      <c r="F6024">
        <v>72</v>
      </c>
      <c r="G6024">
        <v>96</v>
      </c>
      <c r="H6024">
        <v>581</v>
      </c>
      <c r="I6024">
        <v>72</v>
      </c>
      <c r="J6024">
        <v>654</v>
      </c>
      <c r="K6024" t="s">
        <v>41</v>
      </c>
      <c r="L6024">
        <v>19150</v>
      </c>
      <c r="M6024" t="s">
        <v>41</v>
      </c>
      <c r="N6024" t="s">
        <v>259</v>
      </c>
      <c r="O6024">
        <v>37.59791122715405</v>
      </c>
      <c r="P6024">
        <v>3.626948496383446</v>
      </c>
      <c r="Q6024">
        <v>0.75</v>
      </c>
      <c r="R6024">
        <v>-0.5753641449035618</v>
      </c>
      <c r="S6024">
        <v>0.1239242685025818</v>
      </c>
      <c r="T6024">
        <v>1.5490533562822719</v>
      </c>
      <c r="U6024">
        <v>0</v>
      </c>
      <c r="V6024">
        <v>6.6006377077621563</v>
      </c>
      <c r="W6024">
        <v>6.6006377077621563</v>
      </c>
      <c r="X6024">
        <v>6.7410377989684962</v>
      </c>
    </row>
    <row r="6025" spans="1:24" x14ac:dyDescent="0.2">
      <c r="A6025" t="s">
        <v>103</v>
      </c>
      <c r="B6025" s="14">
        <v>44100</v>
      </c>
      <c r="C6025">
        <v>0</v>
      </c>
      <c r="D6025">
        <v>0</v>
      </c>
      <c r="E6025">
        <v>0</v>
      </c>
      <c r="F6025">
        <v>5</v>
      </c>
      <c r="G6025">
        <v>5</v>
      </c>
      <c r="H6025">
        <v>43</v>
      </c>
      <c r="I6025">
        <v>5</v>
      </c>
      <c r="J6025">
        <v>267</v>
      </c>
      <c r="K6025" t="s">
        <v>103</v>
      </c>
      <c r="L6025">
        <v>1999</v>
      </c>
      <c r="M6025" t="s">
        <v>103</v>
      </c>
      <c r="N6025" t="s">
        <v>259</v>
      </c>
      <c r="O6025">
        <v>25.01250625312656</v>
      </c>
      <c r="P6025">
        <v>3.2193759499098831</v>
      </c>
      <c r="Q6025">
        <v>1</v>
      </c>
      <c r="R6025">
        <v>0</v>
      </c>
      <c r="S6025">
        <v>0.1162790697674419</v>
      </c>
      <c r="T6025">
        <v>1.453488372093023</v>
      </c>
      <c r="U6025">
        <v>0</v>
      </c>
      <c r="V6025">
        <v>6.6728643220029067</v>
      </c>
      <c r="W6025">
        <v>4.4000000000000004</v>
      </c>
      <c r="X6025">
        <v>5.4714285714285698</v>
      </c>
    </row>
    <row r="6026" spans="1:24" x14ac:dyDescent="0.2">
      <c r="A6026" t="s">
        <v>73</v>
      </c>
      <c r="B6026" s="14">
        <v>44100</v>
      </c>
      <c r="C6026">
        <v>1</v>
      </c>
      <c r="D6026">
        <v>17</v>
      </c>
      <c r="E6026">
        <v>1</v>
      </c>
      <c r="F6026">
        <v>14</v>
      </c>
      <c r="G6026">
        <v>8</v>
      </c>
      <c r="H6026">
        <v>117</v>
      </c>
      <c r="I6026">
        <v>14</v>
      </c>
      <c r="J6026">
        <v>47</v>
      </c>
      <c r="K6026" t="s">
        <v>73</v>
      </c>
      <c r="L6026">
        <v>4388</v>
      </c>
      <c r="M6026" t="s">
        <v>73</v>
      </c>
      <c r="N6026" t="s">
        <v>259</v>
      </c>
      <c r="O6026">
        <v>31.90519598906107</v>
      </c>
      <c r="P6026">
        <v>3.4627688801963199</v>
      </c>
      <c r="Q6026">
        <v>1.4</v>
      </c>
      <c r="R6026">
        <v>0.67294447324242579</v>
      </c>
      <c r="S6026">
        <v>0.1196581196581197</v>
      </c>
      <c r="T6026">
        <v>1.495726495726496</v>
      </c>
      <c r="U6026">
        <v>0</v>
      </c>
      <c r="V6026">
        <v>7.6314398491652424</v>
      </c>
      <c r="W6026">
        <v>7.4</v>
      </c>
      <c r="X6026">
        <v>6.9714285714285698</v>
      </c>
    </row>
    <row r="6027" spans="1:24" x14ac:dyDescent="0.2">
      <c r="A6027" t="s">
        <v>161</v>
      </c>
      <c r="B6027" s="14">
        <v>44100</v>
      </c>
      <c r="C6027">
        <v>0</v>
      </c>
      <c r="D6027">
        <v>0</v>
      </c>
      <c r="E6027">
        <v>0</v>
      </c>
      <c r="F6027">
        <v>2</v>
      </c>
      <c r="G6027">
        <v>0</v>
      </c>
      <c r="H6027">
        <v>2</v>
      </c>
      <c r="I6027">
        <v>2</v>
      </c>
      <c r="J6027">
        <v>1374</v>
      </c>
      <c r="K6027" t="s">
        <v>161</v>
      </c>
      <c r="L6027">
        <v>553</v>
      </c>
      <c r="M6027" t="s">
        <v>161</v>
      </c>
      <c r="N6027" t="s">
        <v>259</v>
      </c>
      <c r="O6027">
        <v>36.166365280289327</v>
      </c>
      <c r="P6027">
        <v>3.5881295510137932</v>
      </c>
      <c r="Q6027">
        <v>1</v>
      </c>
      <c r="R6027">
        <v>0</v>
      </c>
      <c r="S6027">
        <v>1</v>
      </c>
      <c r="T6027">
        <v>12.5</v>
      </c>
      <c r="U6027">
        <v>0</v>
      </c>
      <c r="V6027">
        <v>18.08812955101379</v>
      </c>
      <c r="W6027">
        <v>4.4000000000000004</v>
      </c>
      <c r="X6027">
        <v>3.7142857142857131</v>
      </c>
    </row>
    <row r="6028" spans="1:24" x14ac:dyDescent="0.2">
      <c r="A6028" t="s">
        <v>199</v>
      </c>
      <c r="B6028" s="14">
        <v>44100</v>
      </c>
      <c r="C6028">
        <v>20</v>
      </c>
      <c r="D6028">
        <v>138</v>
      </c>
      <c r="E6028">
        <v>19</v>
      </c>
      <c r="F6028">
        <v>134</v>
      </c>
      <c r="G6028">
        <v>97</v>
      </c>
      <c r="H6028">
        <v>1331</v>
      </c>
      <c r="I6028">
        <v>133</v>
      </c>
      <c r="J6028">
        <v>1139</v>
      </c>
      <c r="K6028" t="s">
        <v>199</v>
      </c>
      <c r="L6028">
        <v>46503</v>
      </c>
      <c r="M6028" t="s">
        <v>199</v>
      </c>
      <c r="N6028" t="s">
        <v>259</v>
      </c>
      <c r="O6028">
        <v>28.815345246543231</v>
      </c>
      <c r="P6028">
        <v>3.3609080663036899</v>
      </c>
      <c r="Q6028">
        <v>1.3814432989690719</v>
      </c>
      <c r="R6028">
        <v>0.64625764289505705</v>
      </c>
      <c r="S6028">
        <v>9.9924868519909837E-2</v>
      </c>
      <c r="T6028">
        <v>1.249060856498873</v>
      </c>
      <c r="U6028">
        <v>0.5</v>
      </c>
      <c r="V6028">
        <v>7.7562265656976201</v>
      </c>
      <c r="W6028">
        <v>7.7562265656976201</v>
      </c>
      <c r="X6028">
        <v>6.6001953104640743</v>
      </c>
    </row>
    <row r="6029" spans="1:24" x14ac:dyDescent="0.2">
      <c r="A6029" t="s">
        <v>143</v>
      </c>
      <c r="B6029" s="14">
        <v>44100</v>
      </c>
      <c r="C6029">
        <v>0</v>
      </c>
      <c r="D6029">
        <v>0</v>
      </c>
      <c r="E6029">
        <v>0</v>
      </c>
      <c r="F6029">
        <v>16</v>
      </c>
      <c r="G6029">
        <v>18</v>
      </c>
      <c r="H6029">
        <v>260</v>
      </c>
      <c r="I6029">
        <v>16</v>
      </c>
      <c r="J6029">
        <v>1271</v>
      </c>
      <c r="K6029" t="s">
        <v>143</v>
      </c>
      <c r="L6029">
        <v>6235</v>
      </c>
      <c r="M6029" t="s">
        <v>143</v>
      </c>
      <c r="N6029" t="s">
        <v>259</v>
      </c>
      <c r="O6029">
        <v>25.66158781074579</v>
      </c>
      <c r="P6029">
        <v>3.2449952361018268</v>
      </c>
      <c r="Q6029">
        <v>0.88888888888888884</v>
      </c>
      <c r="R6029">
        <v>-0.23556607131276699</v>
      </c>
      <c r="S6029">
        <v>6.1538461538461542E-2</v>
      </c>
      <c r="T6029">
        <v>0.76923076923076927</v>
      </c>
      <c r="U6029">
        <v>0</v>
      </c>
      <c r="V6029">
        <v>5.7786599340198297</v>
      </c>
      <c r="W6029">
        <v>5.7786599340198297</v>
      </c>
      <c r="X6029">
        <v>6.1704779913026906</v>
      </c>
    </row>
    <row r="6030" spans="1:24" x14ac:dyDescent="0.2">
      <c r="A6030" t="s">
        <v>119</v>
      </c>
      <c r="B6030" s="14">
        <v>44100</v>
      </c>
      <c r="C6030">
        <v>45</v>
      </c>
      <c r="D6030">
        <v>276</v>
      </c>
      <c r="E6030">
        <v>45</v>
      </c>
      <c r="F6030">
        <v>345</v>
      </c>
      <c r="G6030">
        <v>230</v>
      </c>
      <c r="H6030">
        <v>2097</v>
      </c>
      <c r="I6030">
        <v>342</v>
      </c>
      <c r="J6030">
        <v>7000</v>
      </c>
      <c r="K6030" t="s">
        <v>119</v>
      </c>
      <c r="L6030">
        <v>76289</v>
      </c>
      <c r="M6030" t="s">
        <v>119</v>
      </c>
      <c r="N6030" t="s">
        <v>259</v>
      </c>
      <c r="O6030">
        <v>45.222771303857698</v>
      </c>
      <c r="P6030">
        <v>3.811600749887011</v>
      </c>
      <c r="Q6030">
        <v>1.5</v>
      </c>
      <c r="R6030">
        <v>0.81093021621632877</v>
      </c>
      <c r="S6030">
        <v>0.1630901287553648</v>
      </c>
      <c r="T6030">
        <v>2.0386266094420602</v>
      </c>
      <c r="U6030">
        <v>0.5</v>
      </c>
      <c r="V6030">
        <v>9.1611575755453991</v>
      </c>
      <c r="W6030">
        <v>9.1611575755453991</v>
      </c>
      <c r="X6030">
        <v>8.4608053704373898</v>
      </c>
    </row>
    <row r="6031" spans="1:24" x14ac:dyDescent="0.2">
      <c r="A6031" t="s">
        <v>191</v>
      </c>
      <c r="B6031" s="14">
        <v>44100</v>
      </c>
      <c r="C6031">
        <v>0</v>
      </c>
      <c r="D6031">
        <v>0</v>
      </c>
      <c r="E6031">
        <v>0</v>
      </c>
      <c r="F6031">
        <v>3</v>
      </c>
      <c r="G6031">
        <v>6</v>
      </c>
      <c r="H6031">
        <v>51</v>
      </c>
      <c r="I6031">
        <v>3</v>
      </c>
      <c r="J6031">
        <v>1060</v>
      </c>
      <c r="K6031" t="s">
        <v>191</v>
      </c>
      <c r="L6031">
        <v>15347</v>
      </c>
      <c r="M6031" t="s">
        <v>191</v>
      </c>
      <c r="N6031" t="s">
        <v>259</v>
      </c>
      <c r="O6031">
        <v>1.9547794357203361</v>
      </c>
      <c r="P6031">
        <v>0.67027736646919756</v>
      </c>
      <c r="Q6031">
        <v>1</v>
      </c>
      <c r="R6031">
        <v>0</v>
      </c>
      <c r="S6031">
        <v>5.8823529411764712E-2</v>
      </c>
      <c r="T6031">
        <v>0.73529411764705876</v>
      </c>
      <c r="U6031">
        <v>0</v>
      </c>
      <c r="V6031">
        <v>3.405571484116257</v>
      </c>
      <c r="W6031">
        <v>3.405571484116257</v>
      </c>
      <c r="X6031">
        <v>4.0281183421609628</v>
      </c>
    </row>
    <row r="6032" spans="1:24" x14ac:dyDescent="0.2">
      <c r="A6032" t="s">
        <v>141</v>
      </c>
      <c r="B6032" s="14">
        <v>44100</v>
      </c>
      <c r="C6032">
        <v>13</v>
      </c>
      <c r="D6032">
        <v>320</v>
      </c>
      <c r="E6032">
        <v>13</v>
      </c>
      <c r="F6032">
        <v>96</v>
      </c>
      <c r="G6032">
        <v>78</v>
      </c>
      <c r="H6032">
        <v>1340</v>
      </c>
      <c r="I6032">
        <v>94</v>
      </c>
      <c r="J6032">
        <v>1015</v>
      </c>
      <c r="K6032" t="s">
        <v>141</v>
      </c>
      <c r="L6032">
        <v>23147</v>
      </c>
      <c r="M6032" t="s">
        <v>141</v>
      </c>
      <c r="N6032" t="s">
        <v>259</v>
      </c>
      <c r="O6032">
        <v>41.474057113232817</v>
      </c>
      <c r="P6032">
        <v>3.7250681019599301</v>
      </c>
      <c r="Q6032">
        <v>1.2307692307692311</v>
      </c>
      <c r="R6032">
        <v>0.41527872955648909</v>
      </c>
      <c r="S6032">
        <v>7.0149253731343286E-2</v>
      </c>
      <c r="T6032">
        <v>0.87686567164179108</v>
      </c>
      <c r="U6032">
        <v>0</v>
      </c>
      <c r="V6032">
        <v>7.0172125031582109</v>
      </c>
      <c r="W6032">
        <v>7.0172125031582109</v>
      </c>
      <c r="X6032">
        <v>7.3128779931345251</v>
      </c>
    </row>
    <row r="6033" spans="1:24" x14ac:dyDescent="0.2">
      <c r="A6033" t="s">
        <v>50</v>
      </c>
      <c r="B6033" s="14">
        <v>44100</v>
      </c>
      <c r="C6033">
        <v>35</v>
      </c>
      <c r="D6033">
        <v>197</v>
      </c>
      <c r="E6033">
        <v>35</v>
      </c>
      <c r="F6033">
        <v>149</v>
      </c>
      <c r="G6033">
        <v>101</v>
      </c>
      <c r="H6033">
        <v>820</v>
      </c>
      <c r="I6033">
        <v>149</v>
      </c>
      <c r="J6033">
        <v>516</v>
      </c>
      <c r="K6033" t="s">
        <v>50</v>
      </c>
      <c r="L6033">
        <v>15425</v>
      </c>
      <c r="M6033" t="s">
        <v>50</v>
      </c>
      <c r="N6033" t="s">
        <v>259</v>
      </c>
      <c r="O6033">
        <v>96.596434359805514</v>
      </c>
      <c r="P6033">
        <v>4.5705418291480537</v>
      </c>
      <c r="Q6033">
        <v>1.475247524752475</v>
      </c>
      <c r="R6033">
        <v>0.77765157820839936</v>
      </c>
      <c r="S6033">
        <v>0.1817073170731707</v>
      </c>
      <c r="T6033">
        <v>2.2713414634146338</v>
      </c>
      <c r="U6033">
        <v>0.5</v>
      </c>
      <c r="V6033">
        <v>10.119534870771091</v>
      </c>
      <c r="W6033">
        <v>10</v>
      </c>
      <c r="X6033">
        <v>8.8473758817762764</v>
      </c>
    </row>
    <row r="6034" spans="1:24" x14ac:dyDescent="0.2">
      <c r="A6034" t="s">
        <v>23</v>
      </c>
      <c r="B6034" s="14">
        <v>44100</v>
      </c>
      <c r="C6034">
        <v>2</v>
      </c>
      <c r="D6034">
        <v>8</v>
      </c>
      <c r="E6034">
        <v>2</v>
      </c>
      <c r="F6034">
        <v>21</v>
      </c>
      <c r="G6034">
        <v>47</v>
      </c>
      <c r="H6034">
        <v>181</v>
      </c>
      <c r="I6034">
        <v>21</v>
      </c>
      <c r="J6034">
        <v>4201</v>
      </c>
      <c r="K6034" t="s">
        <v>23</v>
      </c>
      <c r="L6034">
        <v>11220</v>
      </c>
      <c r="M6034" t="s">
        <v>23</v>
      </c>
      <c r="N6034" t="s">
        <v>259</v>
      </c>
      <c r="O6034">
        <v>18.71657754010695</v>
      </c>
      <c r="P6034">
        <v>2.929409630622918</v>
      </c>
      <c r="Q6034">
        <v>0.44680851063829791</v>
      </c>
      <c r="R6034">
        <v>-1.6112503279732711</v>
      </c>
      <c r="S6034">
        <v>0.11602209944751379</v>
      </c>
      <c r="T6034">
        <v>1.4502762430939229</v>
      </c>
      <c r="U6034">
        <v>0</v>
      </c>
      <c r="V6034">
        <v>4.7684355457435696</v>
      </c>
      <c r="W6034">
        <v>4.7684355457435696</v>
      </c>
      <c r="X6034">
        <v>5.0865712610412572</v>
      </c>
    </row>
    <row r="6035" spans="1:24" x14ac:dyDescent="0.2">
      <c r="A6035" t="s">
        <v>138</v>
      </c>
      <c r="B6035" s="14">
        <v>44100</v>
      </c>
      <c r="C6035">
        <v>11</v>
      </c>
      <c r="D6035">
        <v>89</v>
      </c>
      <c r="E6035">
        <v>11</v>
      </c>
      <c r="F6035">
        <v>37</v>
      </c>
      <c r="G6035">
        <v>51</v>
      </c>
      <c r="H6035">
        <v>470</v>
      </c>
      <c r="I6035">
        <v>37</v>
      </c>
      <c r="J6035">
        <v>481</v>
      </c>
      <c r="K6035" t="s">
        <v>138</v>
      </c>
      <c r="L6035">
        <v>22732</v>
      </c>
      <c r="M6035" t="s">
        <v>138</v>
      </c>
      <c r="N6035" t="s">
        <v>259</v>
      </c>
      <c r="O6035">
        <v>16.27661446419145</v>
      </c>
      <c r="P6035">
        <v>2.7897293822033951</v>
      </c>
      <c r="Q6035">
        <v>0.72549019607843135</v>
      </c>
      <c r="R6035">
        <v>-0.64181544016020275</v>
      </c>
      <c r="S6035">
        <v>7.8723404255319152E-2</v>
      </c>
      <c r="T6035">
        <v>0.98404255319148937</v>
      </c>
      <c r="U6035">
        <v>0</v>
      </c>
      <c r="V6035">
        <v>5.1319564952346806</v>
      </c>
      <c r="W6035">
        <v>5.1319564952346806</v>
      </c>
      <c r="X6035">
        <v>5.0182903745873224</v>
      </c>
    </row>
    <row r="6036" spans="1:24" x14ac:dyDescent="0.2">
      <c r="A6036" t="s">
        <v>104</v>
      </c>
      <c r="B6036" s="14">
        <v>44100</v>
      </c>
      <c r="C6036">
        <v>0</v>
      </c>
      <c r="D6036">
        <v>0</v>
      </c>
      <c r="E6036">
        <v>0</v>
      </c>
      <c r="F6036">
        <v>10</v>
      </c>
      <c r="G6036">
        <v>14</v>
      </c>
      <c r="H6036">
        <v>132</v>
      </c>
      <c r="I6036">
        <v>9</v>
      </c>
      <c r="J6036">
        <v>65</v>
      </c>
      <c r="K6036" t="s">
        <v>104</v>
      </c>
      <c r="L6036">
        <v>1901</v>
      </c>
      <c r="M6036" t="s">
        <v>104</v>
      </c>
      <c r="N6036" t="s">
        <v>259</v>
      </c>
      <c r="O6036">
        <v>52.603892688058913</v>
      </c>
      <c r="P6036">
        <v>3.962790122481799</v>
      </c>
      <c r="Q6036">
        <v>0.7142857142857143</v>
      </c>
      <c r="R6036">
        <v>-0.67294447324242579</v>
      </c>
      <c r="S6036">
        <v>6.8181818181818177E-2</v>
      </c>
      <c r="T6036">
        <v>0.85227272727272718</v>
      </c>
      <c r="U6036">
        <v>0</v>
      </c>
      <c r="V6036">
        <v>6.1421183765121006</v>
      </c>
      <c r="W6036">
        <v>5.9</v>
      </c>
      <c r="X6036">
        <v>7.592372464012568</v>
      </c>
    </row>
    <row r="6037" spans="1:24" x14ac:dyDescent="0.2">
      <c r="A6037" t="s">
        <v>166</v>
      </c>
      <c r="B6037" s="14">
        <v>44100</v>
      </c>
      <c r="C6037">
        <v>3</v>
      </c>
      <c r="D6037">
        <v>63</v>
      </c>
      <c r="E6037">
        <v>3</v>
      </c>
      <c r="F6037">
        <v>90</v>
      </c>
      <c r="G6037">
        <v>113</v>
      </c>
      <c r="H6037">
        <v>691</v>
      </c>
      <c r="I6037">
        <v>88</v>
      </c>
      <c r="J6037">
        <v>874</v>
      </c>
      <c r="K6037" t="s">
        <v>166</v>
      </c>
      <c r="L6037">
        <v>26026</v>
      </c>
      <c r="M6037" t="s">
        <v>166</v>
      </c>
      <c r="N6037" t="s">
        <v>259</v>
      </c>
      <c r="O6037">
        <v>34.580803811573041</v>
      </c>
      <c r="P6037">
        <v>3.5432987249697452</v>
      </c>
      <c r="Q6037">
        <v>0.79646017699115046</v>
      </c>
      <c r="R6037">
        <v>-0.45515629676415098</v>
      </c>
      <c r="S6037">
        <v>0.12735166425470329</v>
      </c>
      <c r="T6037">
        <v>1.591895803183792</v>
      </c>
      <c r="U6037">
        <v>0</v>
      </c>
      <c r="V6037">
        <v>6.6800382313893856</v>
      </c>
      <c r="W6037">
        <v>6.6800382313893856</v>
      </c>
      <c r="X6037">
        <v>6.8590969704821854</v>
      </c>
    </row>
    <row r="6038" spans="1:24" x14ac:dyDescent="0.2">
      <c r="A6038" t="s">
        <v>28</v>
      </c>
      <c r="B6038" s="14">
        <v>44100</v>
      </c>
      <c r="C6038">
        <v>184</v>
      </c>
      <c r="D6038">
        <v>654</v>
      </c>
      <c r="E6038">
        <v>183</v>
      </c>
      <c r="F6038">
        <v>1144</v>
      </c>
      <c r="G6038">
        <v>694</v>
      </c>
      <c r="H6038">
        <v>4478</v>
      </c>
      <c r="I6038">
        <v>1139</v>
      </c>
      <c r="J6038">
        <v>3797</v>
      </c>
      <c r="K6038" t="s">
        <v>28</v>
      </c>
      <c r="L6038">
        <v>76971</v>
      </c>
      <c r="M6038" t="s">
        <v>28</v>
      </c>
      <c r="N6038" t="s">
        <v>259</v>
      </c>
      <c r="O6038">
        <v>148.62740512660611</v>
      </c>
      <c r="P6038">
        <v>5.001442537397125</v>
      </c>
      <c r="Q6038">
        <v>1.6484149855907779</v>
      </c>
      <c r="R6038">
        <v>0.9996284228658775</v>
      </c>
      <c r="S6038">
        <v>0.25435462259937469</v>
      </c>
      <c r="T6038">
        <v>3.1794327824921842</v>
      </c>
      <c r="U6038">
        <v>0.5</v>
      </c>
      <c r="V6038">
        <v>11.680503742755191</v>
      </c>
      <c r="W6038">
        <v>10</v>
      </c>
      <c r="X6038">
        <v>9.9481609625148142</v>
      </c>
    </row>
    <row r="6039" spans="1:24" x14ac:dyDescent="0.2">
      <c r="A6039" t="s">
        <v>210</v>
      </c>
      <c r="B6039" s="14">
        <v>44100</v>
      </c>
      <c r="C6039">
        <v>45</v>
      </c>
      <c r="D6039">
        <v>466</v>
      </c>
      <c r="E6039">
        <v>45</v>
      </c>
      <c r="F6039">
        <v>305</v>
      </c>
      <c r="G6039">
        <v>261</v>
      </c>
      <c r="H6039">
        <v>3178</v>
      </c>
      <c r="I6039">
        <v>304</v>
      </c>
      <c r="J6039">
        <v>1200</v>
      </c>
      <c r="K6039" t="s">
        <v>210</v>
      </c>
      <c r="L6039">
        <v>87581</v>
      </c>
      <c r="M6039" t="s">
        <v>210</v>
      </c>
      <c r="N6039" t="s">
        <v>259</v>
      </c>
      <c r="O6039">
        <v>34.824904945136502</v>
      </c>
      <c r="P6039">
        <v>3.5503327901613981</v>
      </c>
      <c r="Q6039">
        <v>1.1685823754789271</v>
      </c>
      <c r="R6039">
        <v>0.31158273856943658</v>
      </c>
      <c r="S6039">
        <v>9.5657646318439274E-2</v>
      </c>
      <c r="T6039">
        <v>1.195720578980491</v>
      </c>
      <c r="U6039">
        <v>0.5</v>
      </c>
      <c r="V6039">
        <v>7.5576361077113257</v>
      </c>
      <c r="W6039">
        <v>7.5576361077113257</v>
      </c>
      <c r="X6039">
        <v>7.7467368196077819</v>
      </c>
    </row>
    <row r="6040" spans="1:24" x14ac:dyDescent="0.2">
      <c r="A6040" t="s">
        <v>156</v>
      </c>
      <c r="B6040" s="14">
        <v>44100</v>
      </c>
      <c r="C6040">
        <v>5</v>
      </c>
      <c r="D6040">
        <v>75</v>
      </c>
      <c r="E6040">
        <v>5</v>
      </c>
      <c r="F6040">
        <v>59</v>
      </c>
      <c r="G6040">
        <v>36</v>
      </c>
      <c r="H6040">
        <v>562</v>
      </c>
      <c r="I6040">
        <v>59</v>
      </c>
      <c r="J6040">
        <v>28</v>
      </c>
      <c r="K6040" t="s">
        <v>156</v>
      </c>
      <c r="L6040">
        <v>15049</v>
      </c>
      <c r="M6040" t="s">
        <v>156</v>
      </c>
      <c r="N6040" t="s">
        <v>259</v>
      </c>
      <c r="O6040">
        <v>39.205262808160008</v>
      </c>
      <c r="P6040">
        <v>3.668810993095184</v>
      </c>
      <c r="Q6040">
        <v>1.6388888888888891</v>
      </c>
      <c r="R6040">
        <v>0.9880370108992188</v>
      </c>
      <c r="S6040">
        <v>0.1049822064056939</v>
      </c>
      <c r="T6040">
        <v>1.3122775800711739</v>
      </c>
      <c r="U6040">
        <v>0</v>
      </c>
      <c r="V6040">
        <v>7.9691255840655764</v>
      </c>
      <c r="W6040">
        <v>7.9691255840655764</v>
      </c>
      <c r="X6040">
        <v>7.472847985823897</v>
      </c>
    </row>
    <row r="6041" spans="1:24" x14ac:dyDescent="0.2">
      <c r="A6041" t="s">
        <v>136</v>
      </c>
      <c r="B6041" s="14">
        <v>44100</v>
      </c>
      <c r="C6041">
        <v>5</v>
      </c>
      <c r="D6041">
        <v>26</v>
      </c>
      <c r="E6041">
        <v>5</v>
      </c>
      <c r="F6041">
        <v>15</v>
      </c>
      <c r="G6041">
        <v>7</v>
      </c>
      <c r="H6041">
        <v>117</v>
      </c>
      <c r="I6041">
        <v>15</v>
      </c>
      <c r="J6041">
        <v>517</v>
      </c>
      <c r="K6041" t="s">
        <v>136</v>
      </c>
      <c r="L6041">
        <v>3939</v>
      </c>
      <c r="M6041" t="s">
        <v>136</v>
      </c>
      <c r="N6041" t="s">
        <v>259</v>
      </c>
      <c r="O6041">
        <v>38.080731150038083</v>
      </c>
      <c r="P6041">
        <v>3.6397084101074868</v>
      </c>
      <c r="Q6041">
        <v>1.5</v>
      </c>
      <c r="R6041">
        <v>0.81093021621632877</v>
      </c>
      <c r="S6041">
        <v>0.12820512820512819</v>
      </c>
      <c r="T6041">
        <v>1.602564102564102</v>
      </c>
      <c r="U6041">
        <v>0</v>
      </c>
      <c r="V6041">
        <v>8.0532027288879178</v>
      </c>
      <c r="W6041">
        <v>7.4</v>
      </c>
      <c r="X6041">
        <v>4.8501490121865247</v>
      </c>
    </row>
    <row r="6042" spans="1:24" x14ac:dyDescent="0.2">
      <c r="A6042" t="s">
        <v>246</v>
      </c>
      <c r="B6042" s="14">
        <v>44100</v>
      </c>
      <c r="C6042">
        <v>0</v>
      </c>
      <c r="D6042">
        <v>0</v>
      </c>
      <c r="E6042">
        <v>0</v>
      </c>
      <c r="F6042">
        <v>0</v>
      </c>
      <c r="G6042">
        <v>0</v>
      </c>
      <c r="H6042">
        <v>0</v>
      </c>
      <c r="I6042">
        <v>0</v>
      </c>
      <c r="J6042">
        <v>1196</v>
      </c>
      <c r="K6042" t="s">
        <v>246</v>
      </c>
      <c r="L6042">
        <v>271</v>
      </c>
      <c r="M6042" t="s">
        <v>246</v>
      </c>
      <c r="N6042" t="s">
        <v>259</v>
      </c>
      <c r="O6042">
        <v>0</v>
      </c>
      <c r="P6042">
        <v>0</v>
      </c>
      <c r="Q6042">
        <v>1</v>
      </c>
      <c r="R6042">
        <v>0</v>
      </c>
      <c r="S6042">
        <v>0</v>
      </c>
      <c r="T6042">
        <v>0</v>
      </c>
      <c r="U6042">
        <v>0</v>
      </c>
      <c r="V6042">
        <v>2</v>
      </c>
      <c r="W6042">
        <v>2</v>
      </c>
      <c r="X6042">
        <v>2</v>
      </c>
    </row>
    <row r="6043" spans="1:24" x14ac:dyDescent="0.2">
      <c r="A6043" t="s">
        <v>245</v>
      </c>
      <c r="B6043" s="14">
        <v>44100</v>
      </c>
      <c r="C6043">
        <v>0</v>
      </c>
      <c r="D6043">
        <v>0</v>
      </c>
      <c r="E6043">
        <v>0</v>
      </c>
      <c r="F6043">
        <v>3</v>
      </c>
      <c r="G6043">
        <v>4</v>
      </c>
      <c r="H6043">
        <v>17</v>
      </c>
      <c r="I6043">
        <v>3</v>
      </c>
      <c r="J6043">
        <v>43</v>
      </c>
      <c r="K6043" t="s">
        <v>245</v>
      </c>
      <c r="L6043">
        <v>1567</v>
      </c>
      <c r="M6043" t="s">
        <v>245</v>
      </c>
      <c r="N6043" t="s">
        <v>259</v>
      </c>
      <c r="O6043">
        <v>19.144862795149969</v>
      </c>
      <c r="P6043">
        <v>2.9520344182882718</v>
      </c>
      <c r="Q6043">
        <v>1</v>
      </c>
      <c r="R6043">
        <v>0</v>
      </c>
      <c r="S6043">
        <v>0.1764705882352941</v>
      </c>
      <c r="T6043">
        <v>2.2058823529411771</v>
      </c>
      <c r="U6043">
        <v>0</v>
      </c>
      <c r="V6043">
        <v>7.1579167712294476</v>
      </c>
      <c r="W6043">
        <v>4.4000000000000004</v>
      </c>
      <c r="X6043">
        <v>4.3999999999999986</v>
      </c>
    </row>
    <row r="6044" spans="1:24" x14ac:dyDescent="0.2">
      <c r="A6044" t="s">
        <v>132</v>
      </c>
      <c r="B6044" s="14">
        <v>44100</v>
      </c>
      <c r="C6044">
        <v>0</v>
      </c>
      <c r="D6044">
        <v>0</v>
      </c>
      <c r="E6044">
        <v>0</v>
      </c>
      <c r="F6044">
        <v>15</v>
      </c>
      <c r="G6044">
        <v>18</v>
      </c>
      <c r="H6044">
        <v>362</v>
      </c>
      <c r="I6044">
        <v>15</v>
      </c>
      <c r="J6044">
        <v>1268</v>
      </c>
      <c r="K6044" t="s">
        <v>132</v>
      </c>
      <c r="L6044">
        <v>10013</v>
      </c>
      <c r="M6044" t="s">
        <v>132</v>
      </c>
      <c r="N6044" t="s">
        <v>259</v>
      </c>
      <c r="O6044">
        <v>14.980525317087791</v>
      </c>
      <c r="P6044">
        <v>2.7067510453705901</v>
      </c>
      <c r="Q6044">
        <v>0.83333333333333337</v>
      </c>
      <c r="R6044">
        <v>-0.36464311358790918</v>
      </c>
      <c r="S6044">
        <v>4.1436464088397788E-2</v>
      </c>
      <c r="T6044">
        <v>0.5179558011049723</v>
      </c>
      <c r="U6044">
        <v>0</v>
      </c>
      <c r="V6044">
        <v>4.860063732887653</v>
      </c>
      <c r="W6044">
        <v>4.860063732887653</v>
      </c>
      <c r="X6044">
        <v>6.0116965662187187</v>
      </c>
    </row>
    <row r="6045" spans="1:24" x14ac:dyDescent="0.2">
      <c r="A6045" t="s">
        <v>160</v>
      </c>
      <c r="B6045" s="14">
        <v>44100</v>
      </c>
      <c r="C6045">
        <v>0</v>
      </c>
      <c r="D6045">
        <v>0</v>
      </c>
      <c r="E6045">
        <v>0</v>
      </c>
      <c r="F6045">
        <v>0</v>
      </c>
      <c r="G6045">
        <v>13</v>
      </c>
      <c r="H6045">
        <v>0</v>
      </c>
      <c r="I6045">
        <v>0</v>
      </c>
      <c r="J6045">
        <v>4203</v>
      </c>
      <c r="K6045" t="s">
        <v>160</v>
      </c>
      <c r="L6045">
        <v>4078</v>
      </c>
      <c r="M6045" t="s">
        <v>160</v>
      </c>
      <c r="N6045" t="s">
        <v>259</v>
      </c>
      <c r="O6045">
        <v>0</v>
      </c>
      <c r="P6045">
        <v>0</v>
      </c>
      <c r="Q6045">
        <v>0.76923076923076927</v>
      </c>
      <c r="R6045">
        <v>-0.52472852893498201</v>
      </c>
      <c r="S6045">
        <v>0</v>
      </c>
      <c r="T6045">
        <v>0</v>
      </c>
      <c r="U6045">
        <v>0</v>
      </c>
      <c r="V6045">
        <v>1.4752714710650181</v>
      </c>
      <c r="W6045">
        <v>1.4752714710650181</v>
      </c>
      <c r="X6045">
        <v>3.0377332023552799</v>
      </c>
    </row>
    <row r="6046" spans="1:24" x14ac:dyDescent="0.2">
      <c r="A6046" t="s">
        <v>178</v>
      </c>
      <c r="B6046" s="14">
        <v>44100</v>
      </c>
      <c r="C6046">
        <v>0</v>
      </c>
      <c r="D6046">
        <v>0</v>
      </c>
      <c r="E6046">
        <v>0</v>
      </c>
      <c r="F6046">
        <v>2</v>
      </c>
      <c r="G6046">
        <v>1</v>
      </c>
      <c r="H6046">
        <v>7</v>
      </c>
      <c r="I6046">
        <v>2</v>
      </c>
      <c r="J6046">
        <v>939</v>
      </c>
      <c r="K6046" t="s">
        <v>178</v>
      </c>
      <c r="L6046">
        <v>17208</v>
      </c>
      <c r="M6046" t="s">
        <v>178</v>
      </c>
      <c r="N6046" t="s">
        <v>259</v>
      </c>
      <c r="O6046">
        <v>1.1622501162250121</v>
      </c>
      <c r="P6046">
        <v>0.15035788158856209</v>
      </c>
      <c r="Q6046">
        <v>1</v>
      </c>
      <c r="R6046">
        <v>0</v>
      </c>
      <c r="S6046">
        <v>0.2857142857142857</v>
      </c>
      <c r="T6046">
        <v>3.5714285714285712</v>
      </c>
      <c r="U6046">
        <v>0</v>
      </c>
      <c r="V6046">
        <v>5.721786453017133</v>
      </c>
      <c r="W6046">
        <v>4.4000000000000004</v>
      </c>
      <c r="X6046">
        <v>3.492299941416785</v>
      </c>
    </row>
    <row r="6047" spans="1:24" x14ac:dyDescent="0.2">
      <c r="A6047" t="s">
        <v>114</v>
      </c>
      <c r="B6047" s="14">
        <v>44100</v>
      </c>
      <c r="C6047">
        <v>0</v>
      </c>
      <c r="D6047">
        <v>0</v>
      </c>
      <c r="E6047">
        <v>0</v>
      </c>
      <c r="F6047">
        <v>15</v>
      </c>
      <c r="G6047">
        <v>11</v>
      </c>
      <c r="H6047">
        <v>222</v>
      </c>
      <c r="I6047">
        <v>15</v>
      </c>
      <c r="J6047">
        <v>518</v>
      </c>
      <c r="K6047" t="s">
        <v>114</v>
      </c>
      <c r="L6047">
        <v>3186</v>
      </c>
      <c r="M6047" t="s">
        <v>114</v>
      </c>
      <c r="N6047" t="s">
        <v>259</v>
      </c>
      <c r="O6047">
        <v>47.080979284369107</v>
      </c>
      <c r="P6047">
        <v>3.851869082608399</v>
      </c>
      <c r="Q6047">
        <v>1.363636363636364</v>
      </c>
      <c r="R6047">
        <v>0.6203098566076789</v>
      </c>
      <c r="S6047">
        <v>6.7567567567567571E-2</v>
      </c>
      <c r="T6047">
        <v>0.84459459459459463</v>
      </c>
      <c r="U6047">
        <v>0</v>
      </c>
      <c r="V6047">
        <v>7.3167735338106734</v>
      </c>
      <c r="W6047">
        <v>7.3167735338106734</v>
      </c>
      <c r="X6047">
        <v>7.5190182268417418</v>
      </c>
    </row>
    <row r="6048" spans="1:24" x14ac:dyDescent="0.2">
      <c r="A6048" t="s">
        <v>117</v>
      </c>
      <c r="B6048" s="14">
        <v>44100</v>
      </c>
      <c r="C6048">
        <v>15</v>
      </c>
      <c r="D6048">
        <v>146</v>
      </c>
      <c r="E6048">
        <v>15</v>
      </c>
      <c r="F6048">
        <v>127</v>
      </c>
      <c r="G6048">
        <v>125</v>
      </c>
      <c r="H6048">
        <v>1292</v>
      </c>
      <c r="I6048">
        <v>127</v>
      </c>
      <c r="J6048">
        <v>3616</v>
      </c>
      <c r="K6048" t="s">
        <v>117</v>
      </c>
      <c r="L6048">
        <v>37495</v>
      </c>
      <c r="M6048" t="s">
        <v>117</v>
      </c>
      <c r="N6048" t="s">
        <v>259</v>
      </c>
      <c r="O6048">
        <v>33.871182824376582</v>
      </c>
      <c r="P6048">
        <v>3.522564588699284</v>
      </c>
      <c r="Q6048">
        <v>1.016</v>
      </c>
      <c r="R6048">
        <v>3.1746698312580333E-2</v>
      </c>
      <c r="S6048">
        <v>9.8297213622291019E-2</v>
      </c>
      <c r="T6048">
        <v>1.2287151702786381</v>
      </c>
      <c r="U6048">
        <v>0.5</v>
      </c>
      <c r="V6048">
        <v>7.2830264572905019</v>
      </c>
      <c r="W6048">
        <v>7.2830264572905019</v>
      </c>
      <c r="X6048">
        <v>7.0970697438259878</v>
      </c>
    </row>
    <row r="6049" spans="1:24" x14ac:dyDescent="0.2">
      <c r="A6049" t="s">
        <v>244</v>
      </c>
      <c r="B6049" s="14">
        <v>44100</v>
      </c>
      <c r="C6049">
        <v>0</v>
      </c>
      <c r="D6049">
        <v>0</v>
      </c>
      <c r="E6049">
        <v>0</v>
      </c>
      <c r="F6049">
        <v>0</v>
      </c>
      <c r="G6049">
        <v>0</v>
      </c>
      <c r="H6049">
        <v>0</v>
      </c>
      <c r="I6049">
        <v>0</v>
      </c>
      <c r="J6049">
        <v>3608</v>
      </c>
      <c r="K6049" t="s">
        <v>244</v>
      </c>
      <c r="L6049">
        <v>1451</v>
      </c>
      <c r="M6049" t="s">
        <v>244</v>
      </c>
      <c r="N6049" t="s">
        <v>259</v>
      </c>
      <c r="O6049">
        <v>0</v>
      </c>
      <c r="P6049">
        <v>0</v>
      </c>
      <c r="Q6049">
        <v>1</v>
      </c>
      <c r="R6049">
        <v>0</v>
      </c>
      <c r="S6049">
        <v>0</v>
      </c>
      <c r="T6049">
        <v>0</v>
      </c>
      <c r="U6049">
        <v>0</v>
      </c>
      <c r="V6049">
        <v>2</v>
      </c>
      <c r="W6049">
        <v>2</v>
      </c>
      <c r="X6049">
        <v>2</v>
      </c>
    </row>
    <row r="6050" spans="1:24" x14ac:dyDescent="0.2">
      <c r="A6050" t="s">
        <v>62</v>
      </c>
      <c r="B6050" s="14">
        <v>44100</v>
      </c>
      <c r="C6050">
        <v>12</v>
      </c>
      <c r="D6050">
        <v>53</v>
      </c>
      <c r="E6050">
        <v>12</v>
      </c>
      <c r="F6050">
        <v>75</v>
      </c>
      <c r="G6050">
        <v>62</v>
      </c>
      <c r="H6050">
        <v>334</v>
      </c>
      <c r="I6050">
        <v>75</v>
      </c>
      <c r="J6050">
        <v>1327</v>
      </c>
      <c r="K6050" t="s">
        <v>62</v>
      </c>
      <c r="L6050">
        <v>15089</v>
      </c>
      <c r="M6050" t="s">
        <v>62</v>
      </c>
      <c r="N6050" t="s">
        <v>259</v>
      </c>
      <c r="O6050">
        <v>49.705083173172511</v>
      </c>
      <c r="P6050">
        <v>3.9061072049988419</v>
      </c>
      <c r="Q6050">
        <v>1.209677419354839</v>
      </c>
      <c r="R6050">
        <v>0.38070745698243791</v>
      </c>
      <c r="S6050">
        <v>0.22455089820359281</v>
      </c>
      <c r="T6050">
        <v>2.80688622754491</v>
      </c>
      <c r="U6050">
        <v>0</v>
      </c>
      <c r="V6050">
        <v>9.0937008895261897</v>
      </c>
      <c r="W6050">
        <v>9.0937008895261897</v>
      </c>
      <c r="X6050">
        <v>8.7472572687455461</v>
      </c>
    </row>
    <row r="6051" spans="1:24" x14ac:dyDescent="0.2">
      <c r="A6051" t="s">
        <v>185</v>
      </c>
      <c r="B6051" s="14">
        <v>44100</v>
      </c>
      <c r="C6051">
        <v>15</v>
      </c>
      <c r="D6051">
        <v>116</v>
      </c>
      <c r="E6051">
        <v>15</v>
      </c>
      <c r="F6051">
        <v>70</v>
      </c>
      <c r="G6051">
        <v>39</v>
      </c>
      <c r="H6051">
        <v>849</v>
      </c>
      <c r="I6051">
        <v>68</v>
      </c>
      <c r="J6051">
        <v>1063</v>
      </c>
      <c r="K6051" t="s">
        <v>185</v>
      </c>
      <c r="L6051">
        <v>22597</v>
      </c>
      <c r="M6051" t="s">
        <v>185</v>
      </c>
      <c r="N6051" t="s">
        <v>259</v>
      </c>
      <c r="O6051">
        <v>30.977563393370801</v>
      </c>
      <c r="P6051">
        <v>3.4332631809391758</v>
      </c>
      <c r="Q6051">
        <v>1.7948717948717949</v>
      </c>
      <c r="R6051">
        <v>1.169867191839425</v>
      </c>
      <c r="S6051">
        <v>8.0094228504122497E-2</v>
      </c>
      <c r="T6051">
        <v>1.001177856301531</v>
      </c>
      <c r="U6051">
        <v>0</v>
      </c>
      <c r="V6051">
        <v>7.6043082290801323</v>
      </c>
      <c r="W6051">
        <v>7.6043082290801323</v>
      </c>
      <c r="X6051">
        <v>6.9286736926474033</v>
      </c>
    </row>
    <row r="6052" spans="1:24" x14ac:dyDescent="0.2">
      <c r="A6052" t="s">
        <v>243</v>
      </c>
      <c r="B6052" s="14">
        <v>44100</v>
      </c>
      <c r="C6052">
        <v>0</v>
      </c>
      <c r="D6052">
        <v>0</v>
      </c>
      <c r="E6052">
        <v>0</v>
      </c>
      <c r="F6052">
        <v>3</v>
      </c>
      <c r="G6052">
        <v>2</v>
      </c>
      <c r="H6052">
        <v>53</v>
      </c>
      <c r="I6052">
        <v>3</v>
      </c>
      <c r="J6052">
        <v>99</v>
      </c>
      <c r="K6052" t="s">
        <v>243</v>
      </c>
      <c r="L6052">
        <v>5009</v>
      </c>
      <c r="M6052" t="s">
        <v>243</v>
      </c>
      <c r="N6052" t="s">
        <v>259</v>
      </c>
      <c r="O6052">
        <v>5.9892194050708722</v>
      </c>
      <c r="P6052">
        <v>1.789961087286676</v>
      </c>
      <c r="Q6052">
        <v>1</v>
      </c>
      <c r="R6052">
        <v>0</v>
      </c>
      <c r="S6052">
        <v>5.6603773584905662E-2</v>
      </c>
      <c r="T6052">
        <v>0.70754716981132082</v>
      </c>
      <c r="U6052">
        <v>0</v>
      </c>
      <c r="V6052">
        <v>4.4975082570979961</v>
      </c>
      <c r="W6052">
        <v>4.4000000000000004</v>
      </c>
      <c r="X6052">
        <v>3.7488887400558011</v>
      </c>
    </row>
    <row r="6053" spans="1:24" x14ac:dyDescent="0.2">
      <c r="A6053" t="s">
        <v>241</v>
      </c>
      <c r="B6053" s="14">
        <v>44100</v>
      </c>
      <c r="C6053">
        <v>0</v>
      </c>
      <c r="D6053">
        <v>0</v>
      </c>
      <c r="E6053">
        <v>0</v>
      </c>
      <c r="F6053">
        <v>0</v>
      </c>
      <c r="G6053">
        <v>0</v>
      </c>
      <c r="H6053">
        <v>0</v>
      </c>
      <c r="I6053">
        <v>0</v>
      </c>
      <c r="J6053">
        <v>22</v>
      </c>
      <c r="K6053" t="s">
        <v>241</v>
      </c>
      <c r="L6053">
        <v>175</v>
      </c>
      <c r="M6053" t="s">
        <v>241</v>
      </c>
      <c r="N6053" t="s">
        <v>259</v>
      </c>
      <c r="O6053">
        <v>0</v>
      </c>
      <c r="P6053">
        <v>0</v>
      </c>
      <c r="Q6053">
        <v>1</v>
      </c>
      <c r="R6053">
        <v>0</v>
      </c>
      <c r="S6053">
        <v>0</v>
      </c>
      <c r="T6053">
        <v>0</v>
      </c>
      <c r="U6053">
        <v>0</v>
      </c>
      <c r="V6053">
        <v>2</v>
      </c>
      <c r="W6053">
        <v>2</v>
      </c>
      <c r="X6053">
        <v>2</v>
      </c>
    </row>
    <row r="6054" spans="1:24" x14ac:dyDescent="0.2">
      <c r="A6054" t="s">
        <v>79</v>
      </c>
      <c r="B6054" s="14">
        <v>44100</v>
      </c>
      <c r="C6054">
        <v>4</v>
      </c>
      <c r="D6054">
        <v>28</v>
      </c>
      <c r="E6054">
        <v>4</v>
      </c>
      <c r="F6054">
        <v>19</v>
      </c>
      <c r="G6054">
        <v>26</v>
      </c>
      <c r="H6054">
        <v>129</v>
      </c>
      <c r="I6054">
        <v>19</v>
      </c>
      <c r="J6054">
        <v>520</v>
      </c>
      <c r="K6054" t="s">
        <v>79</v>
      </c>
      <c r="L6054">
        <v>8798</v>
      </c>
      <c r="M6054" t="s">
        <v>79</v>
      </c>
      <c r="N6054" t="s">
        <v>259</v>
      </c>
      <c r="O6054">
        <v>21.59581723118891</v>
      </c>
      <c r="P6054">
        <v>3.0724996492339578</v>
      </c>
      <c r="Q6054">
        <v>0.73076923076923073</v>
      </c>
      <c r="R6054">
        <v>-0.6273151177100833</v>
      </c>
      <c r="S6054">
        <v>0.1472868217054264</v>
      </c>
      <c r="T6054">
        <v>1.8410852713178301</v>
      </c>
      <c r="U6054">
        <v>0</v>
      </c>
      <c r="V6054">
        <v>6.286269802841705</v>
      </c>
      <c r="W6054">
        <v>6.286269802841705</v>
      </c>
      <c r="X6054">
        <v>5.416004462544131</v>
      </c>
    </row>
    <row r="6055" spans="1:24" x14ac:dyDescent="0.2">
      <c r="A6055" t="s">
        <v>167</v>
      </c>
      <c r="B6055" s="14">
        <v>44100</v>
      </c>
      <c r="C6055">
        <v>25</v>
      </c>
      <c r="D6055">
        <v>244</v>
      </c>
      <c r="E6055">
        <v>25</v>
      </c>
      <c r="F6055">
        <v>196</v>
      </c>
      <c r="G6055">
        <v>124</v>
      </c>
      <c r="H6055">
        <v>2104</v>
      </c>
      <c r="I6055">
        <v>195</v>
      </c>
      <c r="J6055">
        <v>9100</v>
      </c>
      <c r="K6055" t="s">
        <v>167</v>
      </c>
      <c r="L6055">
        <v>59794</v>
      </c>
      <c r="M6055" t="s">
        <v>167</v>
      </c>
      <c r="N6055" t="s">
        <v>259</v>
      </c>
      <c r="O6055">
        <v>32.779208616249122</v>
      </c>
      <c r="P6055">
        <v>3.4897944307499751</v>
      </c>
      <c r="Q6055">
        <v>1.580645161290323</v>
      </c>
      <c r="R6055">
        <v>0.91566618725096061</v>
      </c>
      <c r="S6055">
        <v>9.2680608365019013E-2</v>
      </c>
      <c r="T6055">
        <v>1.158507604562738</v>
      </c>
      <c r="U6055">
        <v>0.5</v>
      </c>
      <c r="V6055">
        <v>8.0639682225636733</v>
      </c>
      <c r="W6055">
        <v>8.0639682225636733</v>
      </c>
      <c r="X6055">
        <v>7.3325409933383217</v>
      </c>
    </row>
    <row r="6056" spans="1:24" x14ac:dyDescent="0.2">
      <c r="A6056" t="s">
        <v>234</v>
      </c>
      <c r="B6056" s="14">
        <v>44100</v>
      </c>
      <c r="C6056">
        <v>0</v>
      </c>
      <c r="D6056">
        <v>0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926</v>
      </c>
      <c r="K6056" t="s">
        <v>234</v>
      </c>
      <c r="L6056">
        <v>7</v>
      </c>
      <c r="M6056" t="s">
        <v>234</v>
      </c>
      <c r="N6056" t="s">
        <v>259</v>
      </c>
      <c r="O6056">
        <v>0</v>
      </c>
      <c r="P6056">
        <v>0</v>
      </c>
      <c r="Q6056">
        <v>1</v>
      </c>
      <c r="R6056">
        <v>0</v>
      </c>
      <c r="S6056">
        <v>0</v>
      </c>
      <c r="T6056">
        <v>0</v>
      </c>
      <c r="U6056">
        <v>0</v>
      </c>
      <c r="V6056">
        <v>2</v>
      </c>
      <c r="W6056">
        <v>2</v>
      </c>
      <c r="X6056">
        <v>2</v>
      </c>
    </row>
    <row r="6057" spans="1:24" x14ac:dyDescent="0.2">
      <c r="A6057" t="s">
        <v>142</v>
      </c>
      <c r="B6057" s="14">
        <v>44100</v>
      </c>
      <c r="C6057">
        <v>19</v>
      </c>
      <c r="D6057">
        <v>147</v>
      </c>
      <c r="E6057">
        <v>18</v>
      </c>
      <c r="F6057">
        <v>113</v>
      </c>
      <c r="G6057">
        <v>93</v>
      </c>
      <c r="H6057">
        <v>1080</v>
      </c>
      <c r="I6057">
        <v>112</v>
      </c>
      <c r="J6057">
        <v>1061</v>
      </c>
      <c r="K6057" t="s">
        <v>142</v>
      </c>
      <c r="L6057">
        <v>44195</v>
      </c>
      <c r="M6057" t="s">
        <v>142</v>
      </c>
      <c r="N6057" t="s">
        <v>259</v>
      </c>
      <c r="O6057">
        <v>25.568503224346649</v>
      </c>
      <c r="P6057">
        <v>3.2413612511934748</v>
      </c>
      <c r="Q6057">
        <v>1.21505376344086</v>
      </c>
      <c r="R6057">
        <v>0.3895766511181693</v>
      </c>
      <c r="S6057">
        <v>0.1037037037037037</v>
      </c>
      <c r="T6057">
        <v>1.2962962962962961</v>
      </c>
      <c r="U6057">
        <v>0.5</v>
      </c>
      <c r="V6057">
        <v>7.4272341986079411</v>
      </c>
      <c r="W6057">
        <v>7.4272341986079411</v>
      </c>
      <c r="X6057">
        <v>6.7156431681584356</v>
      </c>
    </row>
    <row r="6058" spans="1:24" x14ac:dyDescent="0.2">
      <c r="A6058" t="s">
        <v>64</v>
      </c>
      <c r="B6058" s="14">
        <v>44100</v>
      </c>
      <c r="C6058">
        <v>1</v>
      </c>
      <c r="D6058">
        <v>16</v>
      </c>
      <c r="E6058">
        <v>1</v>
      </c>
      <c r="F6058">
        <v>19</v>
      </c>
      <c r="G6058">
        <v>40</v>
      </c>
      <c r="H6058">
        <v>188</v>
      </c>
      <c r="I6058">
        <v>19</v>
      </c>
      <c r="J6058">
        <v>522</v>
      </c>
      <c r="K6058" t="s">
        <v>64</v>
      </c>
      <c r="L6058">
        <v>13415</v>
      </c>
      <c r="M6058" t="s">
        <v>64</v>
      </c>
      <c r="N6058" t="s">
        <v>259</v>
      </c>
      <c r="O6058">
        <v>14.163250093179281</v>
      </c>
      <c r="P6058">
        <v>2.650650588282899</v>
      </c>
      <c r="Q6058">
        <v>0.47499999999999998</v>
      </c>
      <c r="R6058">
        <v>-1.488880949894992</v>
      </c>
      <c r="S6058">
        <v>0.10106382978723399</v>
      </c>
      <c r="T6058">
        <v>1.2632978723404249</v>
      </c>
      <c r="U6058">
        <v>0</v>
      </c>
      <c r="V6058">
        <v>4.4250675107283319</v>
      </c>
      <c r="W6058">
        <v>4.4250675107283319</v>
      </c>
      <c r="X6058">
        <v>5.6836544134927376</v>
      </c>
    </row>
    <row r="6059" spans="1:24" x14ac:dyDescent="0.2">
      <c r="A6059" t="s">
        <v>186</v>
      </c>
      <c r="B6059" s="14">
        <v>44100</v>
      </c>
      <c r="C6059">
        <v>15</v>
      </c>
      <c r="D6059">
        <v>187</v>
      </c>
      <c r="E6059">
        <v>15</v>
      </c>
      <c r="F6059">
        <v>133</v>
      </c>
      <c r="G6059">
        <v>130</v>
      </c>
      <c r="H6059">
        <v>1465</v>
      </c>
      <c r="I6059">
        <v>132</v>
      </c>
      <c r="J6059">
        <v>7200</v>
      </c>
      <c r="K6059" t="s">
        <v>186</v>
      </c>
      <c r="L6059">
        <v>45831</v>
      </c>
      <c r="M6059" t="s">
        <v>186</v>
      </c>
      <c r="N6059" t="s">
        <v>259</v>
      </c>
      <c r="O6059">
        <v>29.019659182649299</v>
      </c>
      <c r="P6059">
        <v>3.3679735031641038</v>
      </c>
      <c r="Q6059">
        <v>1.023076923076923</v>
      </c>
      <c r="R6059">
        <v>4.5629355532342528E-2</v>
      </c>
      <c r="S6059">
        <v>9.0102389078498296E-2</v>
      </c>
      <c r="T6059">
        <v>1.126279863481229</v>
      </c>
      <c r="U6059">
        <v>0.5</v>
      </c>
      <c r="V6059">
        <v>7.0398827221776754</v>
      </c>
      <c r="W6059">
        <v>7.0398827221776754</v>
      </c>
      <c r="X6059">
        <v>7.1506313685879963</v>
      </c>
    </row>
    <row r="6060" spans="1:24" x14ac:dyDescent="0.2">
      <c r="A6060" t="s">
        <v>240</v>
      </c>
      <c r="B6060" s="14">
        <v>44100</v>
      </c>
      <c r="C6060">
        <v>0</v>
      </c>
      <c r="D6060">
        <v>0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1041</v>
      </c>
      <c r="K6060" t="s">
        <v>240</v>
      </c>
      <c r="L6060">
        <v>533</v>
      </c>
      <c r="M6060" t="s">
        <v>240</v>
      </c>
      <c r="N6060" t="s">
        <v>259</v>
      </c>
      <c r="O6060">
        <v>0</v>
      </c>
      <c r="P6060">
        <v>0</v>
      </c>
      <c r="Q6060">
        <v>1</v>
      </c>
      <c r="R6060">
        <v>0</v>
      </c>
      <c r="S6060">
        <v>0</v>
      </c>
      <c r="T6060">
        <v>0</v>
      </c>
      <c r="U6060">
        <v>0</v>
      </c>
      <c r="V6060">
        <v>2</v>
      </c>
      <c r="W6060">
        <v>2</v>
      </c>
      <c r="X6060">
        <v>2</v>
      </c>
    </row>
    <row r="6061" spans="1:24" x14ac:dyDescent="0.2">
      <c r="A6061" t="s">
        <v>90</v>
      </c>
      <c r="B6061" s="14">
        <v>44100</v>
      </c>
      <c r="C6061">
        <v>25</v>
      </c>
      <c r="D6061">
        <v>235</v>
      </c>
      <c r="E6061">
        <v>25</v>
      </c>
      <c r="F6061">
        <v>215</v>
      </c>
      <c r="G6061">
        <v>274</v>
      </c>
      <c r="H6061">
        <v>1822</v>
      </c>
      <c r="I6061">
        <v>214</v>
      </c>
      <c r="J6061">
        <v>7300</v>
      </c>
      <c r="K6061" t="s">
        <v>90</v>
      </c>
      <c r="L6061">
        <v>78529</v>
      </c>
      <c r="M6061" t="s">
        <v>90</v>
      </c>
      <c r="N6061" t="s">
        <v>259</v>
      </c>
      <c r="O6061">
        <v>27.378420710820208</v>
      </c>
      <c r="P6061">
        <v>3.3097551378030139</v>
      </c>
      <c r="Q6061">
        <v>0.78467153284671531</v>
      </c>
      <c r="R6061">
        <v>-0.48498015652081489</v>
      </c>
      <c r="S6061">
        <v>0.1174533479692645</v>
      </c>
      <c r="T6061">
        <v>1.4681668496158069</v>
      </c>
      <c r="U6061">
        <v>0.5</v>
      </c>
      <c r="V6061">
        <v>6.7929418308980063</v>
      </c>
      <c r="W6061">
        <v>6.7929418308980063</v>
      </c>
      <c r="X6061">
        <v>7.2473077669173422</v>
      </c>
    </row>
    <row r="6062" spans="1:24" x14ac:dyDescent="0.2">
      <c r="A6062" t="s">
        <v>198</v>
      </c>
      <c r="B6062" s="14">
        <v>44100</v>
      </c>
      <c r="C6062">
        <v>3</v>
      </c>
      <c r="D6062">
        <v>59</v>
      </c>
      <c r="E6062">
        <v>3</v>
      </c>
      <c r="F6062">
        <v>59</v>
      </c>
      <c r="G6062">
        <v>68</v>
      </c>
      <c r="H6062">
        <v>742</v>
      </c>
      <c r="I6062">
        <v>59</v>
      </c>
      <c r="J6062">
        <v>2500</v>
      </c>
      <c r="K6062" t="s">
        <v>198</v>
      </c>
      <c r="L6062">
        <v>22177</v>
      </c>
      <c r="M6062" t="s">
        <v>198</v>
      </c>
      <c r="N6062" t="s">
        <v>259</v>
      </c>
      <c r="O6062">
        <v>26.60413942372729</v>
      </c>
      <c r="P6062">
        <v>3.2810668211138729</v>
      </c>
      <c r="Q6062">
        <v>0.86764705882352944</v>
      </c>
      <c r="R6062">
        <v>-0.28394052254077451</v>
      </c>
      <c r="S6062">
        <v>7.9514824797843664E-2</v>
      </c>
      <c r="T6062">
        <v>0.9939353099730458</v>
      </c>
      <c r="U6062">
        <v>0</v>
      </c>
      <c r="V6062">
        <v>5.9910616085461452</v>
      </c>
      <c r="W6062">
        <v>5.9910616085461452</v>
      </c>
      <c r="X6062">
        <v>6.6931742022297112</v>
      </c>
    </row>
    <row r="6063" spans="1:24" x14ac:dyDescent="0.2">
      <c r="A6063" t="s">
        <v>52</v>
      </c>
      <c r="B6063" s="14">
        <v>44100</v>
      </c>
      <c r="C6063">
        <v>32</v>
      </c>
      <c r="D6063">
        <v>154</v>
      </c>
      <c r="E6063">
        <v>32</v>
      </c>
      <c r="F6063">
        <v>394</v>
      </c>
      <c r="G6063">
        <v>397</v>
      </c>
      <c r="H6063">
        <v>1956</v>
      </c>
      <c r="I6063">
        <v>391</v>
      </c>
      <c r="J6063">
        <v>246</v>
      </c>
      <c r="K6063" t="s">
        <v>52</v>
      </c>
      <c r="L6063">
        <v>38479</v>
      </c>
      <c r="M6063" t="s">
        <v>52</v>
      </c>
      <c r="N6063" t="s">
        <v>259</v>
      </c>
      <c r="O6063">
        <v>102.3935133449414</v>
      </c>
      <c r="P6063">
        <v>4.6288233643581416</v>
      </c>
      <c r="Q6063">
        <v>0.99244332493702769</v>
      </c>
      <c r="R6063">
        <v>-1.517074277851322E-2</v>
      </c>
      <c r="S6063">
        <v>0.19989775051124739</v>
      </c>
      <c r="T6063">
        <v>2.4987218813905931</v>
      </c>
      <c r="U6063">
        <v>0.5</v>
      </c>
      <c r="V6063">
        <v>9.6123745029702228</v>
      </c>
      <c r="W6063">
        <v>9.6123745029702228</v>
      </c>
      <c r="X6063">
        <v>8.9806707392903355</v>
      </c>
    </row>
    <row r="6064" spans="1:24" x14ac:dyDescent="0.2">
      <c r="A6064" t="s">
        <v>125</v>
      </c>
      <c r="B6064" s="14">
        <v>44100</v>
      </c>
      <c r="C6064">
        <v>134</v>
      </c>
      <c r="D6064">
        <v>679</v>
      </c>
      <c r="E6064">
        <v>133</v>
      </c>
      <c r="F6064">
        <v>1156</v>
      </c>
      <c r="G6064">
        <v>742</v>
      </c>
      <c r="H6064">
        <v>7446</v>
      </c>
      <c r="I6064">
        <v>1154</v>
      </c>
      <c r="J6064">
        <v>7400</v>
      </c>
      <c r="K6064" t="s">
        <v>125</v>
      </c>
      <c r="L6064">
        <v>216897</v>
      </c>
      <c r="M6064" t="s">
        <v>125</v>
      </c>
      <c r="N6064" t="s">
        <v>259</v>
      </c>
      <c r="O6064">
        <v>53.297187144128323</v>
      </c>
      <c r="P6064">
        <v>3.9758835557478371</v>
      </c>
      <c r="Q6064">
        <v>1.557951482479784</v>
      </c>
      <c r="R6064">
        <v>0.88674361212988473</v>
      </c>
      <c r="S6064">
        <v>0.15498254096159009</v>
      </c>
      <c r="T6064">
        <v>1.9372817620198759</v>
      </c>
      <c r="U6064">
        <v>0.5</v>
      </c>
      <c r="V6064">
        <v>9.2999089298975974</v>
      </c>
      <c r="W6064">
        <v>9.2999089298975974</v>
      </c>
      <c r="X6064">
        <v>8.7789066373060471</v>
      </c>
    </row>
    <row r="6065" spans="1:24" x14ac:dyDescent="0.2">
      <c r="A6065" t="s">
        <v>204</v>
      </c>
      <c r="B6065" s="14">
        <v>44100</v>
      </c>
      <c r="C6065">
        <v>1</v>
      </c>
      <c r="D6065">
        <v>17</v>
      </c>
      <c r="E6065">
        <v>1</v>
      </c>
      <c r="F6065">
        <v>20</v>
      </c>
      <c r="G6065">
        <v>9</v>
      </c>
      <c r="H6065">
        <v>134</v>
      </c>
      <c r="I6065">
        <v>20</v>
      </c>
      <c r="J6065">
        <v>525</v>
      </c>
      <c r="K6065" t="s">
        <v>204</v>
      </c>
      <c r="L6065">
        <v>4118</v>
      </c>
      <c r="M6065" t="s">
        <v>204</v>
      </c>
      <c r="N6065" t="s">
        <v>259</v>
      </c>
      <c r="O6065">
        <v>48.567265662943178</v>
      </c>
      <c r="P6065">
        <v>3.882949757942439</v>
      </c>
      <c r="Q6065">
        <v>2</v>
      </c>
      <c r="R6065">
        <v>1.386294361119891</v>
      </c>
      <c r="S6065">
        <v>0.1492537313432836</v>
      </c>
      <c r="T6065">
        <v>1.8656716417910451</v>
      </c>
      <c r="U6065">
        <v>0</v>
      </c>
      <c r="V6065">
        <v>9.1349157608533744</v>
      </c>
      <c r="W6065">
        <v>9.1349157608533744</v>
      </c>
      <c r="X6065">
        <v>8.0621748681019074</v>
      </c>
    </row>
    <row r="6066" spans="1:24" x14ac:dyDescent="0.2">
      <c r="A6066" t="s">
        <v>214</v>
      </c>
      <c r="B6066" s="14">
        <v>44100</v>
      </c>
      <c r="C6066">
        <v>3</v>
      </c>
      <c r="D6066">
        <v>29</v>
      </c>
      <c r="E6066">
        <v>3</v>
      </c>
      <c r="F6066">
        <v>13</v>
      </c>
      <c r="G6066">
        <v>5</v>
      </c>
      <c r="H6066">
        <v>161</v>
      </c>
      <c r="I6066">
        <v>13</v>
      </c>
      <c r="J6066">
        <v>587</v>
      </c>
      <c r="K6066" t="s">
        <v>214</v>
      </c>
      <c r="L6066">
        <v>4335</v>
      </c>
      <c r="M6066" t="s">
        <v>214</v>
      </c>
      <c r="N6066" t="s">
        <v>259</v>
      </c>
      <c r="O6066">
        <v>29.988465974625139</v>
      </c>
      <c r="P6066">
        <v>3.4008128402230771</v>
      </c>
      <c r="Q6066">
        <v>1.3</v>
      </c>
      <c r="R6066">
        <v>0.52472852893498212</v>
      </c>
      <c r="S6066">
        <v>8.0745341614906832E-2</v>
      </c>
      <c r="T6066">
        <v>1.009316770186335</v>
      </c>
      <c r="U6066">
        <v>0</v>
      </c>
      <c r="V6066">
        <v>6.9348581393443949</v>
      </c>
      <c r="W6066">
        <v>6.9348581393443949</v>
      </c>
      <c r="X6066">
        <v>6.3041987887754773</v>
      </c>
    </row>
    <row r="6067" spans="1:24" x14ac:dyDescent="0.2">
      <c r="A6067" t="s">
        <v>239</v>
      </c>
      <c r="B6067" s="14">
        <v>44100</v>
      </c>
      <c r="C6067">
        <v>0</v>
      </c>
      <c r="D6067">
        <v>0</v>
      </c>
      <c r="E6067">
        <v>0</v>
      </c>
      <c r="F6067">
        <v>0</v>
      </c>
      <c r="G6067">
        <v>0</v>
      </c>
      <c r="H6067">
        <v>0</v>
      </c>
      <c r="I6067">
        <v>0</v>
      </c>
      <c r="J6067">
        <v>989</v>
      </c>
      <c r="K6067" t="s">
        <v>239</v>
      </c>
      <c r="L6067">
        <v>25</v>
      </c>
      <c r="M6067" t="s">
        <v>239</v>
      </c>
      <c r="N6067" t="s">
        <v>259</v>
      </c>
      <c r="O6067">
        <v>0</v>
      </c>
      <c r="P6067">
        <v>0</v>
      </c>
      <c r="Q6067">
        <v>1</v>
      </c>
      <c r="R6067">
        <v>0</v>
      </c>
      <c r="S6067">
        <v>0</v>
      </c>
      <c r="T6067">
        <v>0</v>
      </c>
      <c r="U6067">
        <v>0</v>
      </c>
      <c r="V6067">
        <v>2</v>
      </c>
      <c r="W6067">
        <v>2</v>
      </c>
      <c r="X6067">
        <v>2</v>
      </c>
    </row>
    <row r="6068" spans="1:24" x14ac:dyDescent="0.2">
      <c r="A6068" t="s">
        <v>202</v>
      </c>
      <c r="B6068" s="14">
        <v>44100</v>
      </c>
      <c r="C6068">
        <v>17</v>
      </c>
      <c r="D6068">
        <v>154</v>
      </c>
      <c r="E6068">
        <v>17</v>
      </c>
      <c r="F6068">
        <v>220</v>
      </c>
      <c r="G6068">
        <v>281</v>
      </c>
      <c r="H6068">
        <v>1519</v>
      </c>
      <c r="I6068">
        <v>220</v>
      </c>
      <c r="J6068">
        <v>7500</v>
      </c>
      <c r="K6068" t="s">
        <v>202</v>
      </c>
      <c r="L6068">
        <v>32736</v>
      </c>
      <c r="M6068" t="s">
        <v>202</v>
      </c>
      <c r="N6068" t="s">
        <v>259</v>
      </c>
      <c r="O6068">
        <v>67.204301075268816</v>
      </c>
      <c r="P6068">
        <v>4.2077372495771916</v>
      </c>
      <c r="Q6068">
        <v>0.7829181494661922</v>
      </c>
      <c r="R6068">
        <v>-0.48945424596276838</v>
      </c>
      <c r="S6068">
        <v>0.14483212639894669</v>
      </c>
      <c r="T6068">
        <v>1.810401579986834</v>
      </c>
      <c r="U6068">
        <v>0.5</v>
      </c>
      <c r="V6068">
        <v>8.0286845836012581</v>
      </c>
      <c r="W6068">
        <v>8.0286845836012581</v>
      </c>
      <c r="X6068">
        <v>8.8555734769934009</v>
      </c>
    </row>
    <row r="6069" spans="1:24" x14ac:dyDescent="0.2">
      <c r="A6069" t="s">
        <v>238</v>
      </c>
      <c r="B6069" s="14">
        <v>44100</v>
      </c>
      <c r="C6069">
        <v>0</v>
      </c>
      <c r="D6069">
        <v>0</v>
      </c>
      <c r="E6069">
        <v>0</v>
      </c>
      <c r="F6069">
        <v>1</v>
      </c>
      <c r="G6069">
        <v>0</v>
      </c>
      <c r="H6069">
        <v>3</v>
      </c>
      <c r="I6069">
        <v>1</v>
      </c>
      <c r="J6069">
        <v>1170</v>
      </c>
      <c r="K6069" t="s">
        <v>238</v>
      </c>
      <c r="L6069">
        <v>2243</v>
      </c>
      <c r="M6069" t="s">
        <v>238</v>
      </c>
      <c r="N6069" t="s">
        <v>259</v>
      </c>
      <c r="O6069">
        <v>4.4583147570218458</v>
      </c>
      <c r="P6069">
        <v>1.4947708374559741</v>
      </c>
      <c r="Q6069">
        <v>1</v>
      </c>
      <c r="R6069">
        <v>0</v>
      </c>
      <c r="S6069">
        <v>0.33333333333333331</v>
      </c>
      <c r="T6069">
        <v>4.1666666666666661</v>
      </c>
      <c r="U6069">
        <v>0</v>
      </c>
      <c r="V6069">
        <v>7.6614375041226408</v>
      </c>
      <c r="W6069">
        <v>4.4000000000000004</v>
      </c>
      <c r="X6069">
        <v>4.3999999999999986</v>
      </c>
    </row>
    <row r="6070" spans="1:24" x14ac:dyDescent="0.2">
      <c r="A6070" t="s">
        <v>109</v>
      </c>
      <c r="B6070" s="14">
        <v>44100</v>
      </c>
      <c r="C6070">
        <v>0</v>
      </c>
      <c r="D6070">
        <v>0</v>
      </c>
      <c r="E6070">
        <v>0</v>
      </c>
      <c r="F6070">
        <v>2</v>
      </c>
      <c r="G6070">
        <v>0</v>
      </c>
      <c r="H6070">
        <v>4</v>
      </c>
      <c r="I6070">
        <v>2</v>
      </c>
      <c r="J6070">
        <v>4501</v>
      </c>
      <c r="K6070" t="s">
        <v>109</v>
      </c>
      <c r="L6070">
        <v>2686</v>
      </c>
      <c r="M6070" t="s">
        <v>109</v>
      </c>
      <c r="N6070" t="s">
        <v>259</v>
      </c>
      <c r="O6070">
        <v>7.4460163812360376</v>
      </c>
      <c r="P6070">
        <v>2.0076791754529451</v>
      </c>
      <c r="Q6070">
        <v>1</v>
      </c>
      <c r="R6070">
        <v>0</v>
      </c>
      <c r="S6070">
        <v>0.5</v>
      </c>
      <c r="T6070">
        <v>6.25</v>
      </c>
      <c r="U6070">
        <v>0</v>
      </c>
      <c r="V6070">
        <v>10.257679175452949</v>
      </c>
      <c r="W6070">
        <v>4.4000000000000004</v>
      </c>
      <c r="X6070">
        <v>3.7142857142857131</v>
      </c>
    </row>
    <row r="6071" spans="1:24" x14ac:dyDescent="0.2">
      <c r="A6071" t="s">
        <v>131</v>
      </c>
      <c r="B6071" s="14">
        <v>44100</v>
      </c>
      <c r="C6071">
        <v>2</v>
      </c>
      <c r="D6071">
        <v>23</v>
      </c>
      <c r="E6071">
        <v>2</v>
      </c>
      <c r="F6071">
        <v>16</v>
      </c>
      <c r="G6071">
        <v>15</v>
      </c>
      <c r="H6071">
        <v>233</v>
      </c>
      <c r="I6071">
        <v>16</v>
      </c>
      <c r="J6071">
        <v>666</v>
      </c>
      <c r="K6071" t="s">
        <v>131</v>
      </c>
      <c r="L6071">
        <v>7935</v>
      </c>
      <c r="M6071" t="s">
        <v>131</v>
      </c>
      <c r="N6071" t="s">
        <v>259</v>
      </c>
      <c r="O6071">
        <v>20.1638311279143</v>
      </c>
      <c r="P6071">
        <v>3.003890461255454</v>
      </c>
      <c r="Q6071">
        <v>1.0666666666666671</v>
      </c>
      <c r="R6071">
        <v>0.1290770422751423</v>
      </c>
      <c r="S6071">
        <v>6.8669527896995708E-2</v>
      </c>
      <c r="T6071">
        <v>0.85836909871244638</v>
      </c>
      <c r="U6071">
        <v>0</v>
      </c>
      <c r="V6071">
        <v>5.9913366022430434</v>
      </c>
      <c r="W6071">
        <v>5.9913366022430434</v>
      </c>
      <c r="X6071">
        <v>5.2950352156951457</v>
      </c>
    </row>
    <row r="6072" spans="1:24" x14ac:dyDescent="0.2">
      <c r="A6072" t="s">
        <v>236</v>
      </c>
      <c r="B6072" s="14">
        <v>44100</v>
      </c>
      <c r="C6072">
        <v>0</v>
      </c>
      <c r="D6072">
        <v>0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957</v>
      </c>
      <c r="K6072" t="s">
        <v>236</v>
      </c>
      <c r="L6072">
        <v>546</v>
      </c>
      <c r="M6072" t="s">
        <v>236</v>
      </c>
      <c r="N6072" t="s">
        <v>259</v>
      </c>
      <c r="O6072">
        <v>0</v>
      </c>
      <c r="P6072">
        <v>0</v>
      </c>
      <c r="Q6072">
        <v>1</v>
      </c>
      <c r="R6072">
        <v>0</v>
      </c>
      <c r="S6072">
        <v>0</v>
      </c>
      <c r="T6072">
        <v>0</v>
      </c>
      <c r="U6072">
        <v>0</v>
      </c>
      <c r="V6072">
        <v>2</v>
      </c>
      <c r="W6072">
        <v>2</v>
      </c>
      <c r="X6072">
        <v>2</v>
      </c>
    </row>
    <row r="6073" spans="1:24" x14ac:dyDescent="0.2">
      <c r="A6073" t="s">
        <v>235</v>
      </c>
      <c r="B6073" s="14">
        <v>44100</v>
      </c>
      <c r="C6073">
        <v>0</v>
      </c>
      <c r="D6073">
        <v>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969</v>
      </c>
      <c r="K6073" t="s">
        <v>235</v>
      </c>
      <c r="L6073">
        <v>155</v>
      </c>
      <c r="M6073" t="s">
        <v>235</v>
      </c>
      <c r="N6073" t="s">
        <v>259</v>
      </c>
      <c r="O6073">
        <v>0</v>
      </c>
      <c r="P6073">
        <v>0</v>
      </c>
      <c r="Q6073">
        <v>1</v>
      </c>
      <c r="R6073">
        <v>0</v>
      </c>
      <c r="S6073">
        <v>0</v>
      </c>
      <c r="T6073">
        <v>0</v>
      </c>
      <c r="U6073">
        <v>0</v>
      </c>
      <c r="V6073">
        <v>2</v>
      </c>
      <c r="W6073">
        <v>2</v>
      </c>
      <c r="X6073">
        <v>2</v>
      </c>
    </row>
    <row r="6074" spans="1:24" x14ac:dyDescent="0.2">
      <c r="A6074" t="s">
        <v>102</v>
      </c>
      <c r="B6074" s="14">
        <v>44100</v>
      </c>
      <c r="C6074">
        <v>1</v>
      </c>
      <c r="D6074">
        <v>21</v>
      </c>
      <c r="E6074">
        <v>1</v>
      </c>
      <c r="F6074">
        <v>12</v>
      </c>
      <c r="G6074">
        <v>40</v>
      </c>
      <c r="H6074">
        <v>114</v>
      </c>
      <c r="I6074">
        <v>12</v>
      </c>
      <c r="J6074">
        <v>530</v>
      </c>
      <c r="K6074" t="s">
        <v>102</v>
      </c>
      <c r="L6074">
        <v>5713</v>
      </c>
      <c r="M6074" t="s">
        <v>102</v>
      </c>
      <c r="N6074" t="s">
        <v>259</v>
      </c>
      <c r="O6074">
        <v>21.004726063364259</v>
      </c>
      <c r="P6074">
        <v>3.04474746303972</v>
      </c>
      <c r="Q6074">
        <v>0.3</v>
      </c>
      <c r="R6074">
        <v>-2.4079456086518718</v>
      </c>
      <c r="S6074">
        <v>0.10526315789473679</v>
      </c>
      <c r="T6074">
        <v>1.31578947368421</v>
      </c>
      <c r="U6074">
        <v>0</v>
      </c>
      <c r="V6074">
        <v>3.9525913280720579</v>
      </c>
      <c r="W6074">
        <v>3.9525913280720579</v>
      </c>
      <c r="X6074">
        <v>6.1658035769307826</v>
      </c>
    </row>
    <row r="6075" spans="1:24" x14ac:dyDescent="0.2">
      <c r="A6075" t="s">
        <v>129</v>
      </c>
      <c r="B6075" s="14">
        <v>44100</v>
      </c>
      <c r="C6075">
        <v>1</v>
      </c>
      <c r="D6075">
        <v>9</v>
      </c>
      <c r="E6075">
        <v>1</v>
      </c>
      <c r="F6075">
        <v>12</v>
      </c>
      <c r="G6075">
        <v>7</v>
      </c>
      <c r="H6075">
        <v>114</v>
      </c>
      <c r="I6075">
        <v>12</v>
      </c>
      <c r="J6075">
        <v>511</v>
      </c>
      <c r="K6075" t="s">
        <v>129</v>
      </c>
      <c r="L6075">
        <v>8412</v>
      </c>
      <c r="M6075" t="s">
        <v>129</v>
      </c>
      <c r="N6075" t="s">
        <v>259</v>
      </c>
      <c r="O6075">
        <v>14.26533523537803</v>
      </c>
      <c r="P6075">
        <v>2.6578324849415931</v>
      </c>
      <c r="Q6075">
        <v>1.2</v>
      </c>
      <c r="R6075">
        <v>0.36464311358790918</v>
      </c>
      <c r="S6075">
        <v>0.10526315789473679</v>
      </c>
      <c r="T6075">
        <v>1.31578947368421</v>
      </c>
      <c r="U6075">
        <v>0</v>
      </c>
      <c r="V6075">
        <v>6.3382650722137122</v>
      </c>
      <c r="W6075">
        <v>6.3382650722137122</v>
      </c>
      <c r="X6075">
        <v>4.4619686155714593</v>
      </c>
    </row>
    <row r="6076" spans="1:24" x14ac:dyDescent="0.2">
      <c r="A6076" t="s">
        <v>158</v>
      </c>
      <c r="B6076" s="14">
        <v>44100</v>
      </c>
      <c r="C6076">
        <v>4</v>
      </c>
      <c r="D6076">
        <v>25</v>
      </c>
      <c r="E6076">
        <v>4</v>
      </c>
      <c r="F6076">
        <v>34</v>
      </c>
      <c r="G6076">
        <v>64</v>
      </c>
      <c r="H6076">
        <v>198</v>
      </c>
      <c r="I6076">
        <v>34</v>
      </c>
      <c r="J6076">
        <v>532</v>
      </c>
      <c r="K6076" t="s">
        <v>158</v>
      </c>
      <c r="L6076">
        <v>13589</v>
      </c>
      <c r="M6076" t="s">
        <v>158</v>
      </c>
      <c r="N6076" t="s">
        <v>259</v>
      </c>
      <c r="O6076">
        <v>25.02023695636176</v>
      </c>
      <c r="P6076">
        <v>3.2196849756718469</v>
      </c>
      <c r="Q6076">
        <v>0.53125</v>
      </c>
      <c r="R6076">
        <v>-1.265045117487021</v>
      </c>
      <c r="S6076">
        <v>0.17171717171717171</v>
      </c>
      <c r="T6076">
        <v>2.1464646464646462</v>
      </c>
      <c r="U6076">
        <v>0</v>
      </c>
      <c r="V6076">
        <v>6.1011045046494718</v>
      </c>
      <c r="W6076">
        <v>6.1011045046494718</v>
      </c>
      <c r="X6076">
        <v>7.2963630607193997</v>
      </c>
    </row>
    <row r="6077" spans="1:24" x14ac:dyDescent="0.2">
      <c r="A6077" t="s">
        <v>250</v>
      </c>
      <c r="B6077" s="14">
        <v>44100</v>
      </c>
      <c r="C6077">
        <v>0</v>
      </c>
      <c r="D6077">
        <v>0</v>
      </c>
      <c r="E6077">
        <v>0</v>
      </c>
      <c r="F6077">
        <v>2</v>
      </c>
      <c r="G6077">
        <v>7</v>
      </c>
      <c r="H6077">
        <v>14</v>
      </c>
      <c r="I6077">
        <v>2</v>
      </c>
      <c r="J6077">
        <v>4502</v>
      </c>
      <c r="K6077" t="s">
        <v>250</v>
      </c>
      <c r="L6077">
        <v>2369</v>
      </c>
      <c r="M6077" t="s">
        <v>250</v>
      </c>
      <c r="N6077" t="s">
        <v>259</v>
      </c>
      <c r="O6077">
        <v>8.4423807513718874</v>
      </c>
      <c r="P6077">
        <v>2.133264348377343</v>
      </c>
      <c r="Q6077">
        <v>1</v>
      </c>
      <c r="R6077">
        <v>0</v>
      </c>
      <c r="S6077">
        <v>0.14285714285714279</v>
      </c>
      <c r="T6077">
        <v>1.785714285714286</v>
      </c>
      <c r="U6077">
        <v>0</v>
      </c>
      <c r="V6077">
        <v>5.9189786340916282</v>
      </c>
      <c r="W6077">
        <v>4.4000000000000004</v>
      </c>
      <c r="X6077">
        <v>4.5500138715223351</v>
      </c>
    </row>
    <row r="6078" spans="1:24" x14ac:dyDescent="0.2">
      <c r="A6078" t="s">
        <v>89</v>
      </c>
      <c r="B6078" s="14">
        <v>44100</v>
      </c>
      <c r="C6078">
        <v>27</v>
      </c>
      <c r="D6078">
        <v>258</v>
      </c>
      <c r="E6078">
        <v>27</v>
      </c>
      <c r="F6078">
        <v>219</v>
      </c>
      <c r="G6078">
        <v>135</v>
      </c>
      <c r="H6078">
        <v>2306</v>
      </c>
      <c r="I6078">
        <v>215</v>
      </c>
      <c r="J6078">
        <v>7600</v>
      </c>
      <c r="K6078" t="s">
        <v>89</v>
      </c>
      <c r="L6078">
        <v>51209</v>
      </c>
      <c r="M6078" t="s">
        <v>89</v>
      </c>
      <c r="N6078" t="s">
        <v>259</v>
      </c>
      <c r="O6078">
        <v>42.765920053115657</v>
      </c>
      <c r="P6078">
        <v>3.7557415249627981</v>
      </c>
      <c r="Q6078">
        <v>1.622222222222222</v>
      </c>
      <c r="R6078">
        <v>0.96759390275614277</v>
      </c>
      <c r="S6078">
        <v>9.3235039028620986E-2</v>
      </c>
      <c r="T6078">
        <v>1.1654379878577621</v>
      </c>
      <c r="U6078">
        <v>0.5</v>
      </c>
      <c r="V6078">
        <v>8.3887734155767042</v>
      </c>
      <c r="W6078">
        <v>8.3887734155767042</v>
      </c>
      <c r="X6078">
        <v>7.9030226396527823</v>
      </c>
    </row>
    <row r="6079" spans="1:24" x14ac:dyDescent="0.2">
      <c r="A6079" t="s">
        <v>34</v>
      </c>
      <c r="B6079" s="14">
        <v>44100</v>
      </c>
      <c r="C6079">
        <v>5</v>
      </c>
      <c r="D6079">
        <v>9</v>
      </c>
      <c r="E6079">
        <v>5</v>
      </c>
      <c r="F6079">
        <v>18</v>
      </c>
      <c r="G6079">
        <v>19</v>
      </c>
      <c r="H6079">
        <v>63</v>
      </c>
      <c r="I6079">
        <v>18</v>
      </c>
      <c r="J6079">
        <v>3660</v>
      </c>
      <c r="K6079" t="s">
        <v>34</v>
      </c>
      <c r="L6079">
        <v>4201</v>
      </c>
      <c r="M6079" t="s">
        <v>34</v>
      </c>
      <c r="N6079" t="s">
        <v>259</v>
      </c>
      <c r="O6079">
        <v>42.846941204475122</v>
      </c>
      <c r="P6079">
        <v>3.7576342587029652</v>
      </c>
      <c r="Q6079">
        <v>0.94736842105263153</v>
      </c>
      <c r="R6079">
        <v>-0.1081344425405516</v>
      </c>
      <c r="S6079">
        <v>0.2857142857142857</v>
      </c>
      <c r="T6079">
        <v>3.5714285714285712</v>
      </c>
      <c r="U6079">
        <v>0</v>
      </c>
      <c r="V6079">
        <v>9.220928387590984</v>
      </c>
      <c r="W6079">
        <v>9.220928387590984</v>
      </c>
      <c r="X6079">
        <v>9.1458469125129973</v>
      </c>
    </row>
    <row r="6080" spans="1:24" x14ac:dyDescent="0.2">
      <c r="A6080" t="s">
        <v>82</v>
      </c>
      <c r="B6080" s="14">
        <v>44100</v>
      </c>
      <c r="C6080">
        <v>1</v>
      </c>
      <c r="D6080">
        <v>17</v>
      </c>
      <c r="E6080">
        <v>1</v>
      </c>
      <c r="F6080">
        <v>28</v>
      </c>
      <c r="G6080">
        <v>19</v>
      </c>
      <c r="H6080">
        <v>200</v>
      </c>
      <c r="I6080">
        <v>27</v>
      </c>
      <c r="J6080">
        <v>534</v>
      </c>
      <c r="K6080" t="s">
        <v>82</v>
      </c>
      <c r="L6080">
        <v>12276</v>
      </c>
      <c r="M6080" t="s">
        <v>82</v>
      </c>
      <c r="N6080" t="s">
        <v>259</v>
      </c>
      <c r="O6080">
        <v>22.80873248615184</v>
      </c>
      <c r="P6080">
        <v>3.1271434664117601</v>
      </c>
      <c r="Q6080">
        <v>1.4736842105263159</v>
      </c>
      <c r="R6080">
        <v>0.77553106201752686</v>
      </c>
      <c r="S6080">
        <v>0.13500000000000001</v>
      </c>
      <c r="T6080">
        <v>1.6875</v>
      </c>
      <c r="U6080">
        <v>0</v>
      </c>
      <c r="V6080">
        <v>7.5901745284292863</v>
      </c>
      <c r="W6080">
        <v>7.5901745284292863</v>
      </c>
      <c r="X6080">
        <v>6.6126442976756454</v>
      </c>
    </row>
    <row r="6081" spans="1:24" x14ac:dyDescent="0.2">
      <c r="A6081" t="s">
        <v>208</v>
      </c>
      <c r="B6081" s="14">
        <v>44100</v>
      </c>
      <c r="C6081">
        <v>54</v>
      </c>
      <c r="D6081">
        <v>280</v>
      </c>
      <c r="E6081">
        <v>54</v>
      </c>
      <c r="F6081">
        <v>323</v>
      </c>
      <c r="G6081">
        <v>187</v>
      </c>
      <c r="H6081">
        <v>2109</v>
      </c>
      <c r="I6081">
        <v>322</v>
      </c>
      <c r="J6081">
        <v>7700</v>
      </c>
      <c r="K6081" t="s">
        <v>208</v>
      </c>
      <c r="L6081">
        <v>53455</v>
      </c>
      <c r="M6081" t="s">
        <v>208</v>
      </c>
      <c r="N6081" t="s">
        <v>259</v>
      </c>
      <c r="O6081">
        <v>60.424656252923022</v>
      </c>
      <c r="P6081">
        <v>4.1013972377512387</v>
      </c>
      <c r="Q6081">
        <v>1.7272727272727271</v>
      </c>
      <c r="R6081">
        <v>1.0930874127361401</v>
      </c>
      <c r="S6081">
        <v>0.15267899478425789</v>
      </c>
      <c r="T6081">
        <v>1.9084874348032239</v>
      </c>
      <c r="U6081">
        <v>0.5</v>
      </c>
      <c r="V6081">
        <v>9.6029720852906024</v>
      </c>
      <c r="W6081">
        <v>9.6029720852906024</v>
      </c>
      <c r="X6081">
        <v>8.7251442433873283</v>
      </c>
    </row>
    <row r="6082" spans="1:24" x14ac:dyDescent="0.2">
      <c r="A6082" t="s">
        <v>195</v>
      </c>
      <c r="B6082" s="14">
        <v>44100</v>
      </c>
      <c r="C6082">
        <v>25</v>
      </c>
      <c r="D6082">
        <v>123</v>
      </c>
      <c r="E6082">
        <v>25</v>
      </c>
      <c r="F6082">
        <v>98</v>
      </c>
      <c r="G6082">
        <v>131</v>
      </c>
      <c r="H6082">
        <v>745</v>
      </c>
      <c r="I6082">
        <v>98</v>
      </c>
      <c r="J6082">
        <v>531</v>
      </c>
      <c r="K6082" t="s">
        <v>195</v>
      </c>
      <c r="L6082">
        <v>26306</v>
      </c>
      <c r="M6082" t="s">
        <v>195</v>
      </c>
      <c r="N6082" t="s">
        <v>259</v>
      </c>
      <c r="O6082">
        <v>37.253858435337953</v>
      </c>
      <c r="P6082">
        <v>3.6177555216180308</v>
      </c>
      <c r="Q6082">
        <v>0.74809160305343514</v>
      </c>
      <c r="R6082">
        <v>-0.58045968906115919</v>
      </c>
      <c r="S6082">
        <v>0.13154362416107379</v>
      </c>
      <c r="T6082">
        <v>1.644295302013423</v>
      </c>
      <c r="U6082">
        <v>0</v>
      </c>
      <c r="V6082">
        <v>6.6815911345702954</v>
      </c>
      <c r="W6082">
        <v>6.6815911345702954</v>
      </c>
      <c r="X6082">
        <v>6.7313883448180061</v>
      </c>
    </row>
    <row r="6083" spans="1:24" x14ac:dyDescent="0.2">
      <c r="A6083" t="s">
        <v>55</v>
      </c>
      <c r="B6083" s="14">
        <v>44100</v>
      </c>
      <c r="C6083">
        <v>13</v>
      </c>
      <c r="D6083">
        <v>94</v>
      </c>
      <c r="E6083">
        <v>13</v>
      </c>
      <c r="F6083">
        <v>121</v>
      </c>
      <c r="G6083">
        <v>28</v>
      </c>
      <c r="H6083">
        <v>771</v>
      </c>
      <c r="I6083">
        <v>121</v>
      </c>
      <c r="J6083">
        <v>2560</v>
      </c>
      <c r="K6083" t="s">
        <v>55</v>
      </c>
      <c r="L6083">
        <v>26965</v>
      </c>
      <c r="M6083" t="s">
        <v>55</v>
      </c>
      <c r="N6083" t="s">
        <v>259</v>
      </c>
      <c r="O6083">
        <v>44.872983497125901</v>
      </c>
      <c r="P6083">
        <v>3.803835909801597</v>
      </c>
      <c r="Q6083">
        <v>4.3214285714285712</v>
      </c>
      <c r="R6083">
        <v>2.9271720708430742</v>
      </c>
      <c r="S6083">
        <v>0.1569390402075227</v>
      </c>
      <c r="T6083">
        <v>1.9617380025940341</v>
      </c>
      <c r="U6083">
        <v>0.5</v>
      </c>
      <c r="V6083">
        <v>11.19274598323871</v>
      </c>
      <c r="W6083">
        <v>10</v>
      </c>
      <c r="X6083">
        <v>8.0987534311437503</v>
      </c>
    </row>
    <row r="6084" spans="1:24" x14ac:dyDescent="0.2">
      <c r="A6084" t="s">
        <v>38</v>
      </c>
      <c r="B6084" s="14">
        <v>44100</v>
      </c>
      <c r="C6084">
        <v>13</v>
      </c>
      <c r="D6084">
        <v>80</v>
      </c>
      <c r="E6084">
        <v>13</v>
      </c>
      <c r="F6084">
        <v>100</v>
      </c>
      <c r="G6084">
        <v>109</v>
      </c>
      <c r="H6084">
        <v>628</v>
      </c>
      <c r="I6084">
        <v>100</v>
      </c>
      <c r="J6084">
        <v>637</v>
      </c>
      <c r="K6084" t="s">
        <v>38</v>
      </c>
      <c r="L6084">
        <v>19996</v>
      </c>
      <c r="M6084" t="s">
        <v>38</v>
      </c>
      <c r="N6084" t="s">
        <v>259</v>
      </c>
      <c r="O6084">
        <v>50.010002000400078</v>
      </c>
      <c r="P6084">
        <v>3.912223025430813</v>
      </c>
      <c r="Q6084">
        <v>0.91743119266055051</v>
      </c>
      <c r="R6084">
        <v>-0.17235539248210449</v>
      </c>
      <c r="S6084">
        <v>0.15923566878980891</v>
      </c>
      <c r="T6084">
        <v>1.9904458598726109</v>
      </c>
      <c r="U6084">
        <v>0.5</v>
      </c>
      <c r="V6084">
        <v>8.2303134928213204</v>
      </c>
      <c r="W6084">
        <v>8.2303134928213204</v>
      </c>
      <c r="X6084">
        <v>8.3866704883092584</v>
      </c>
    </row>
    <row r="6085" spans="1:24" x14ac:dyDescent="0.2">
      <c r="A6085" t="s">
        <v>127</v>
      </c>
      <c r="B6085" s="14">
        <v>44100</v>
      </c>
      <c r="C6085">
        <v>2</v>
      </c>
      <c r="D6085">
        <v>7</v>
      </c>
      <c r="E6085">
        <v>2</v>
      </c>
      <c r="F6085">
        <v>4</v>
      </c>
      <c r="G6085">
        <v>2</v>
      </c>
      <c r="H6085">
        <v>32</v>
      </c>
      <c r="I6085">
        <v>4</v>
      </c>
      <c r="J6085">
        <v>1192</v>
      </c>
      <c r="K6085" t="s">
        <v>127</v>
      </c>
      <c r="L6085">
        <v>18105</v>
      </c>
      <c r="M6085" t="s">
        <v>127</v>
      </c>
      <c r="N6085" t="s">
        <v>259</v>
      </c>
      <c r="O6085">
        <v>2.209334438000552</v>
      </c>
      <c r="P6085">
        <v>0.79269131089633182</v>
      </c>
      <c r="Q6085">
        <v>1</v>
      </c>
      <c r="R6085">
        <v>0</v>
      </c>
      <c r="S6085">
        <v>0.125</v>
      </c>
      <c r="T6085">
        <v>1.5625</v>
      </c>
      <c r="U6085">
        <v>0</v>
      </c>
      <c r="V6085">
        <v>4.3551913108963323</v>
      </c>
      <c r="W6085">
        <v>4.3551913108963323</v>
      </c>
      <c r="X6085">
        <v>3.291092129207664</v>
      </c>
    </row>
    <row r="6086" spans="1:24" x14ac:dyDescent="0.2">
      <c r="A6086" t="s">
        <v>44</v>
      </c>
      <c r="B6086" s="14">
        <v>44100</v>
      </c>
      <c r="C6086">
        <v>12</v>
      </c>
      <c r="D6086">
        <v>82</v>
      </c>
      <c r="E6086">
        <v>12</v>
      </c>
      <c r="F6086">
        <v>145</v>
      </c>
      <c r="G6086">
        <v>99</v>
      </c>
      <c r="H6086">
        <v>780</v>
      </c>
      <c r="I6086">
        <v>145</v>
      </c>
      <c r="J6086">
        <v>537</v>
      </c>
      <c r="K6086" t="s">
        <v>44</v>
      </c>
      <c r="L6086">
        <v>13294</v>
      </c>
      <c r="M6086" t="s">
        <v>44</v>
      </c>
      <c r="N6086" t="s">
        <v>259</v>
      </c>
      <c r="O6086">
        <v>109.0717616970062</v>
      </c>
      <c r="P6086">
        <v>4.6920060297952304</v>
      </c>
      <c r="Q6086">
        <v>1.464646464646465</v>
      </c>
      <c r="R6086">
        <v>0.76322778457196905</v>
      </c>
      <c r="S6086">
        <v>0.1858974358974359</v>
      </c>
      <c r="T6086">
        <v>2.3237179487179489</v>
      </c>
      <c r="U6086">
        <v>0.5</v>
      </c>
      <c r="V6086">
        <v>10.27895176308515</v>
      </c>
      <c r="W6086">
        <v>10</v>
      </c>
      <c r="X6086">
        <v>10</v>
      </c>
    </row>
    <row r="6087" spans="1:24" x14ac:dyDescent="0.2">
      <c r="A6087" t="s">
        <v>60</v>
      </c>
      <c r="B6087" s="14">
        <v>44100</v>
      </c>
      <c r="C6087">
        <v>0</v>
      </c>
      <c r="D6087">
        <v>0</v>
      </c>
      <c r="E6087">
        <v>0</v>
      </c>
      <c r="F6087">
        <v>7</v>
      </c>
      <c r="G6087">
        <v>2</v>
      </c>
      <c r="H6087">
        <v>43</v>
      </c>
      <c r="I6087">
        <v>7</v>
      </c>
      <c r="J6087">
        <v>535</v>
      </c>
      <c r="K6087" t="s">
        <v>60</v>
      </c>
      <c r="L6087">
        <v>3372</v>
      </c>
      <c r="M6087" t="s">
        <v>60</v>
      </c>
      <c r="N6087" t="s">
        <v>259</v>
      </c>
      <c r="O6087">
        <v>20.75919335705813</v>
      </c>
      <c r="P6087">
        <v>3.03298920190975</v>
      </c>
      <c r="Q6087">
        <v>1</v>
      </c>
      <c r="R6087">
        <v>0</v>
      </c>
      <c r="S6087">
        <v>0.16279069767441859</v>
      </c>
      <c r="T6087">
        <v>2.0348837209302331</v>
      </c>
      <c r="U6087">
        <v>0</v>
      </c>
      <c r="V6087">
        <v>7.0678729228399826</v>
      </c>
      <c r="W6087">
        <v>5.9</v>
      </c>
      <c r="X6087">
        <v>4.8285714285714301</v>
      </c>
    </row>
    <row r="6088" spans="1:24" x14ac:dyDescent="0.2">
      <c r="A6088" t="s">
        <v>173</v>
      </c>
      <c r="B6088" s="14">
        <v>44100</v>
      </c>
      <c r="C6088">
        <v>1</v>
      </c>
      <c r="D6088">
        <v>73</v>
      </c>
      <c r="E6088">
        <v>1</v>
      </c>
      <c r="F6088">
        <v>76</v>
      </c>
      <c r="G6088">
        <v>69</v>
      </c>
      <c r="H6088">
        <v>985</v>
      </c>
      <c r="I6088">
        <v>76</v>
      </c>
      <c r="J6088">
        <v>536</v>
      </c>
      <c r="K6088" t="s">
        <v>173</v>
      </c>
      <c r="L6088">
        <v>5905</v>
      </c>
      <c r="M6088" t="s">
        <v>173</v>
      </c>
      <c r="N6088" t="s">
        <v>259</v>
      </c>
      <c r="O6088">
        <v>128.70448772226919</v>
      </c>
      <c r="P6088">
        <v>4.8575189836310511</v>
      </c>
      <c r="Q6088">
        <v>1.1014492753623191</v>
      </c>
      <c r="R6088">
        <v>0.19325367137814339</v>
      </c>
      <c r="S6088">
        <v>7.7157360406091377E-2</v>
      </c>
      <c r="T6088">
        <v>0.96446700507614225</v>
      </c>
      <c r="U6088">
        <v>0</v>
      </c>
      <c r="V6088">
        <v>8.0152396600853368</v>
      </c>
      <c r="W6088">
        <v>8.0152396600853368</v>
      </c>
      <c r="X6088">
        <v>9.4373668393927765</v>
      </c>
    </row>
    <row r="6089" spans="1:24" x14ac:dyDescent="0.2">
      <c r="A6089" t="s">
        <v>155</v>
      </c>
      <c r="B6089" s="14">
        <v>44100</v>
      </c>
      <c r="C6089">
        <v>17</v>
      </c>
      <c r="D6089">
        <v>240</v>
      </c>
      <c r="E6089">
        <v>17</v>
      </c>
      <c r="F6089">
        <v>179</v>
      </c>
      <c r="G6089">
        <v>136</v>
      </c>
      <c r="H6089">
        <v>1915</v>
      </c>
      <c r="I6089">
        <v>179</v>
      </c>
      <c r="J6089">
        <v>7800</v>
      </c>
      <c r="K6089" t="s">
        <v>155</v>
      </c>
      <c r="L6089">
        <v>41541</v>
      </c>
      <c r="M6089" t="s">
        <v>155</v>
      </c>
      <c r="N6089" t="s">
        <v>259</v>
      </c>
      <c r="O6089">
        <v>43.089959317300981</v>
      </c>
      <c r="P6089">
        <v>3.7632900074941138</v>
      </c>
      <c r="Q6089">
        <v>1.3161764705882351</v>
      </c>
      <c r="R6089">
        <v>0.54946184020940592</v>
      </c>
      <c r="S6089">
        <v>9.3472584856396868E-2</v>
      </c>
      <c r="T6089">
        <v>1.1684073107049611</v>
      </c>
      <c r="U6089">
        <v>0.5</v>
      </c>
      <c r="V6089">
        <v>7.9811591584084809</v>
      </c>
      <c r="W6089">
        <v>7.9811591584084809</v>
      </c>
      <c r="X6089">
        <v>8.253083303063919</v>
      </c>
    </row>
    <row r="6090" spans="1:24" x14ac:dyDescent="0.2">
      <c r="A6090" t="s">
        <v>157</v>
      </c>
      <c r="B6090" s="14">
        <v>44100</v>
      </c>
      <c r="C6090">
        <v>4</v>
      </c>
      <c r="D6090">
        <v>29</v>
      </c>
      <c r="E6090">
        <v>4</v>
      </c>
      <c r="F6090">
        <v>51</v>
      </c>
      <c r="G6090">
        <v>16</v>
      </c>
      <c r="H6090">
        <v>318</v>
      </c>
      <c r="I6090">
        <v>51</v>
      </c>
      <c r="J6090">
        <v>171</v>
      </c>
      <c r="K6090" t="s">
        <v>157</v>
      </c>
      <c r="L6090">
        <v>6143</v>
      </c>
      <c r="M6090" t="s">
        <v>157</v>
      </c>
      <c r="N6090" t="s">
        <v>259</v>
      </c>
      <c r="O6090">
        <v>83.021325085463133</v>
      </c>
      <c r="P6090">
        <v>4.4190975035365812</v>
      </c>
      <c r="Q6090">
        <v>3.1875</v>
      </c>
      <c r="R6090">
        <v>2.3184738209690892</v>
      </c>
      <c r="S6090">
        <v>0.160377358490566</v>
      </c>
      <c r="T6090">
        <v>2.0047169811320749</v>
      </c>
      <c r="U6090">
        <v>0</v>
      </c>
      <c r="V6090">
        <v>10.74228830563775</v>
      </c>
      <c r="W6090">
        <v>10</v>
      </c>
      <c r="X6090">
        <v>8.8258000801055854</v>
      </c>
    </row>
    <row r="6091" spans="1:24" x14ac:dyDescent="0.2">
      <c r="A6091" t="s">
        <v>122</v>
      </c>
      <c r="B6091" s="14">
        <v>44100</v>
      </c>
      <c r="C6091">
        <v>182</v>
      </c>
      <c r="D6091">
        <v>1000</v>
      </c>
      <c r="E6091">
        <v>180</v>
      </c>
      <c r="F6091">
        <v>1029</v>
      </c>
      <c r="G6091">
        <v>773</v>
      </c>
      <c r="H6091">
        <v>7823</v>
      </c>
      <c r="I6091">
        <v>1024</v>
      </c>
      <c r="J6091">
        <v>7900</v>
      </c>
      <c r="K6091" t="s">
        <v>122</v>
      </c>
      <c r="L6091">
        <v>245533</v>
      </c>
      <c r="M6091" t="s">
        <v>122</v>
      </c>
      <c r="N6091" t="s">
        <v>259</v>
      </c>
      <c r="O6091">
        <v>41.908826919395757</v>
      </c>
      <c r="P6091">
        <v>3.7354964710750842</v>
      </c>
      <c r="Q6091">
        <v>1.3311772315653301</v>
      </c>
      <c r="R6091">
        <v>0.57212737449325524</v>
      </c>
      <c r="S6091">
        <v>0.13089607567429379</v>
      </c>
      <c r="T6091">
        <v>1.6362009459286719</v>
      </c>
      <c r="U6091">
        <v>0.5</v>
      </c>
      <c r="V6091">
        <v>8.4438247914970113</v>
      </c>
      <c r="W6091">
        <v>8.4438247914970113</v>
      </c>
      <c r="X6091">
        <v>7.7417051418070191</v>
      </c>
    </row>
    <row r="6092" spans="1:24" x14ac:dyDescent="0.2">
      <c r="A6092" t="s">
        <v>93</v>
      </c>
      <c r="B6092" s="14">
        <v>44100</v>
      </c>
      <c r="C6092">
        <v>21</v>
      </c>
      <c r="D6092">
        <v>77</v>
      </c>
      <c r="E6092">
        <v>21</v>
      </c>
      <c r="F6092">
        <v>155</v>
      </c>
      <c r="G6092">
        <v>102</v>
      </c>
      <c r="H6092">
        <v>761</v>
      </c>
      <c r="I6092">
        <v>154</v>
      </c>
      <c r="J6092">
        <v>8000</v>
      </c>
      <c r="K6092" t="s">
        <v>93</v>
      </c>
      <c r="L6092">
        <v>35967</v>
      </c>
      <c r="M6092" t="s">
        <v>93</v>
      </c>
      <c r="N6092" t="s">
        <v>259</v>
      </c>
      <c r="O6092">
        <v>43.095059359968857</v>
      </c>
      <c r="P6092">
        <v>3.763408358519666</v>
      </c>
      <c r="Q6092">
        <v>1.5196078431372551</v>
      </c>
      <c r="R6092">
        <v>0.83690460726995097</v>
      </c>
      <c r="S6092">
        <v>0.202365308804205</v>
      </c>
      <c r="T6092">
        <v>2.529566360052562</v>
      </c>
      <c r="U6092">
        <v>0.5</v>
      </c>
      <c r="V6092">
        <v>9.6298793258421789</v>
      </c>
      <c r="W6092">
        <v>9.6298793258421789</v>
      </c>
      <c r="X6092">
        <v>9.0437100932687304</v>
      </c>
    </row>
    <row r="6093" spans="1:24" x14ac:dyDescent="0.2">
      <c r="A6093" t="s">
        <v>221</v>
      </c>
      <c r="B6093" s="14">
        <v>44100</v>
      </c>
      <c r="C6093">
        <v>0</v>
      </c>
      <c r="D6093">
        <v>0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1234</v>
      </c>
      <c r="K6093" t="s">
        <v>221</v>
      </c>
      <c r="L6093">
        <v>1516</v>
      </c>
      <c r="M6093" t="s">
        <v>221</v>
      </c>
      <c r="N6093" t="s">
        <v>259</v>
      </c>
      <c r="O6093">
        <v>0</v>
      </c>
      <c r="P6093">
        <v>0</v>
      </c>
      <c r="Q6093">
        <v>1</v>
      </c>
      <c r="R6093">
        <v>0</v>
      </c>
      <c r="S6093">
        <v>0</v>
      </c>
      <c r="T6093">
        <v>0</v>
      </c>
      <c r="U6093">
        <v>0</v>
      </c>
      <c r="V6093">
        <v>2</v>
      </c>
      <c r="W6093">
        <v>2</v>
      </c>
      <c r="X6093">
        <v>2</v>
      </c>
    </row>
    <row r="6094" spans="1:24" x14ac:dyDescent="0.2">
      <c r="A6094" t="s">
        <v>134</v>
      </c>
      <c r="B6094" s="14">
        <v>44100</v>
      </c>
      <c r="C6094">
        <v>1</v>
      </c>
      <c r="D6094">
        <v>6</v>
      </c>
      <c r="E6094">
        <v>1</v>
      </c>
      <c r="F6094">
        <v>8</v>
      </c>
      <c r="G6094">
        <v>12</v>
      </c>
      <c r="H6094">
        <v>81</v>
      </c>
      <c r="I6094">
        <v>8</v>
      </c>
      <c r="J6094">
        <v>3557</v>
      </c>
      <c r="K6094" t="s">
        <v>134</v>
      </c>
      <c r="L6094">
        <v>4560</v>
      </c>
      <c r="M6094" t="s">
        <v>134</v>
      </c>
      <c r="N6094" t="s">
        <v>259</v>
      </c>
      <c r="O6094">
        <v>17.543859649122808</v>
      </c>
      <c r="P6094">
        <v>2.864704011147587</v>
      </c>
      <c r="Q6094">
        <v>0.83333333333333337</v>
      </c>
      <c r="R6094">
        <v>-0.36464311358790918</v>
      </c>
      <c r="S6094">
        <v>9.8765432098765427E-2</v>
      </c>
      <c r="T6094">
        <v>1.2345679012345681</v>
      </c>
      <c r="U6094">
        <v>0</v>
      </c>
      <c r="V6094">
        <v>5.7346287987942457</v>
      </c>
      <c r="W6094">
        <v>5.7346287987942457</v>
      </c>
      <c r="X6094">
        <v>6.6714557338602649</v>
      </c>
    </row>
    <row r="6095" spans="1:24" x14ac:dyDescent="0.2">
      <c r="A6095" t="s">
        <v>163</v>
      </c>
      <c r="B6095" s="14">
        <v>44100</v>
      </c>
      <c r="C6095">
        <v>8</v>
      </c>
      <c r="D6095">
        <v>54</v>
      </c>
      <c r="E6095">
        <v>8</v>
      </c>
      <c r="F6095">
        <v>63</v>
      </c>
      <c r="G6095">
        <v>44</v>
      </c>
      <c r="H6095">
        <v>676</v>
      </c>
      <c r="I6095">
        <v>62</v>
      </c>
      <c r="J6095">
        <v>195</v>
      </c>
      <c r="K6095" t="s">
        <v>163</v>
      </c>
      <c r="L6095">
        <v>21047</v>
      </c>
      <c r="M6095" t="s">
        <v>163</v>
      </c>
      <c r="N6095" t="s">
        <v>259</v>
      </c>
      <c r="O6095">
        <v>29.93300707939374</v>
      </c>
      <c r="P6095">
        <v>3.398961787228544</v>
      </c>
      <c r="Q6095">
        <v>1.4318181818181821</v>
      </c>
      <c r="R6095">
        <v>0.71789018494654311</v>
      </c>
      <c r="S6095">
        <v>9.1715976331360943E-2</v>
      </c>
      <c r="T6095">
        <v>1.1464497041420121</v>
      </c>
      <c r="U6095">
        <v>0</v>
      </c>
      <c r="V6095">
        <v>7.2633016763170994</v>
      </c>
      <c r="W6095">
        <v>7.2633016763170994</v>
      </c>
      <c r="X6095">
        <v>7.8823533487111437</v>
      </c>
    </row>
    <row r="6096" spans="1:24" x14ac:dyDescent="0.2">
      <c r="A6096" t="s">
        <v>237</v>
      </c>
      <c r="B6096" s="14">
        <v>44100</v>
      </c>
      <c r="C6096">
        <v>0</v>
      </c>
      <c r="D6096">
        <v>0</v>
      </c>
      <c r="E6096">
        <v>0</v>
      </c>
      <c r="F6096">
        <v>0</v>
      </c>
      <c r="G6096">
        <v>0</v>
      </c>
      <c r="H6096">
        <v>0</v>
      </c>
      <c r="I6096">
        <v>0</v>
      </c>
      <c r="J6096">
        <v>964</v>
      </c>
      <c r="K6096" t="s">
        <v>237</v>
      </c>
      <c r="L6096">
        <v>2741</v>
      </c>
      <c r="M6096" t="s">
        <v>237</v>
      </c>
      <c r="N6096" t="s">
        <v>259</v>
      </c>
      <c r="O6096">
        <v>0</v>
      </c>
      <c r="P6096">
        <v>0</v>
      </c>
      <c r="Q6096">
        <v>1</v>
      </c>
      <c r="R6096">
        <v>0</v>
      </c>
      <c r="S6096">
        <v>0</v>
      </c>
      <c r="T6096">
        <v>0</v>
      </c>
      <c r="U6096">
        <v>0</v>
      </c>
      <c r="V6096">
        <v>2</v>
      </c>
      <c r="W6096">
        <v>2</v>
      </c>
      <c r="X6096">
        <v>2</v>
      </c>
    </row>
    <row r="6097" spans="1:24" x14ac:dyDescent="0.2">
      <c r="A6097" t="s">
        <v>211</v>
      </c>
      <c r="B6097" s="14">
        <v>44100</v>
      </c>
      <c r="C6097">
        <v>0</v>
      </c>
      <c r="D6097">
        <v>0</v>
      </c>
      <c r="E6097">
        <v>0</v>
      </c>
      <c r="F6097">
        <v>1</v>
      </c>
      <c r="G6097">
        <v>0</v>
      </c>
      <c r="H6097">
        <v>1</v>
      </c>
      <c r="I6097">
        <v>1</v>
      </c>
      <c r="J6097">
        <v>972</v>
      </c>
      <c r="K6097" t="s">
        <v>211</v>
      </c>
      <c r="L6097">
        <v>1211</v>
      </c>
      <c r="M6097" t="s">
        <v>211</v>
      </c>
      <c r="N6097" t="s">
        <v>259</v>
      </c>
      <c r="O6097">
        <v>8.257638315441783</v>
      </c>
      <c r="P6097">
        <v>2.11113862842309</v>
      </c>
      <c r="Q6097">
        <v>1</v>
      </c>
      <c r="R6097">
        <v>0</v>
      </c>
      <c r="S6097">
        <v>1</v>
      </c>
      <c r="T6097">
        <v>12.5</v>
      </c>
      <c r="U6097">
        <v>0</v>
      </c>
      <c r="V6097">
        <v>16.611138628423092</v>
      </c>
      <c r="W6097">
        <v>4.4000000000000004</v>
      </c>
      <c r="X6097">
        <v>4.3999999999999986</v>
      </c>
    </row>
    <row r="6098" spans="1:24" x14ac:dyDescent="0.2">
      <c r="A6098" t="s">
        <v>58</v>
      </c>
      <c r="B6098" s="14">
        <v>44100</v>
      </c>
      <c r="C6098">
        <v>12</v>
      </c>
      <c r="D6098">
        <v>77</v>
      </c>
      <c r="E6098">
        <v>12</v>
      </c>
      <c r="F6098">
        <v>114</v>
      </c>
      <c r="G6098">
        <v>79</v>
      </c>
      <c r="H6098">
        <v>620</v>
      </c>
      <c r="I6098">
        <v>112</v>
      </c>
      <c r="J6098">
        <v>638</v>
      </c>
      <c r="K6098" t="s">
        <v>58</v>
      </c>
      <c r="L6098">
        <v>23087</v>
      </c>
      <c r="M6098" t="s">
        <v>58</v>
      </c>
      <c r="N6098" t="s">
        <v>259</v>
      </c>
      <c r="O6098">
        <v>49.378438082037512</v>
      </c>
      <c r="P6098">
        <v>3.8995138528383539</v>
      </c>
      <c r="Q6098">
        <v>1.443037974683544</v>
      </c>
      <c r="R6098">
        <v>0.73350119185494778</v>
      </c>
      <c r="S6098">
        <v>0.1806451612903226</v>
      </c>
      <c r="T6098">
        <v>2.258064516129032</v>
      </c>
      <c r="U6098">
        <v>0.5</v>
      </c>
      <c r="V6098">
        <v>9.3910795608223339</v>
      </c>
      <c r="W6098">
        <v>9.3910795608223339</v>
      </c>
      <c r="X6098">
        <v>7.6118433894442594</v>
      </c>
    </row>
    <row r="6099" spans="1:24" x14ac:dyDescent="0.2">
      <c r="A6099" t="s">
        <v>42</v>
      </c>
      <c r="B6099" s="14">
        <v>44100</v>
      </c>
      <c r="C6099">
        <v>1</v>
      </c>
      <c r="D6099">
        <v>24</v>
      </c>
      <c r="E6099">
        <v>1</v>
      </c>
      <c r="F6099">
        <v>12</v>
      </c>
      <c r="G6099">
        <v>9</v>
      </c>
      <c r="H6099">
        <v>158</v>
      </c>
      <c r="I6099">
        <v>12</v>
      </c>
      <c r="J6099">
        <v>4100</v>
      </c>
      <c r="K6099" t="s">
        <v>42</v>
      </c>
      <c r="L6099">
        <v>7500</v>
      </c>
      <c r="M6099" t="s">
        <v>42</v>
      </c>
      <c r="N6099" t="s">
        <v>259</v>
      </c>
      <c r="O6099">
        <v>16</v>
      </c>
      <c r="P6099">
        <v>2.7725887222397811</v>
      </c>
      <c r="Q6099">
        <v>1.2</v>
      </c>
      <c r="R6099">
        <v>0.36464311358790918</v>
      </c>
      <c r="S6099">
        <v>7.5949367088607597E-2</v>
      </c>
      <c r="T6099">
        <v>0.949367088607595</v>
      </c>
      <c r="U6099">
        <v>0</v>
      </c>
      <c r="V6099">
        <v>6.0865989244352852</v>
      </c>
      <c r="W6099">
        <v>6.0865989244352852</v>
      </c>
      <c r="X6099">
        <v>5.7810971252252221</v>
      </c>
    </row>
    <row r="6100" spans="1:24" x14ac:dyDescent="0.2">
      <c r="A6100" t="s">
        <v>180</v>
      </c>
      <c r="B6100" s="14">
        <v>44100</v>
      </c>
      <c r="C6100">
        <v>11</v>
      </c>
      <c r="D6100">
        <v>191</v>
      </c>
      <c r="E6100">
        <v>11</v>
      </c>
      <c r="F6100">
        <v>76</v>
      </c>
      <c r="G6100">
        <v>59</v>
      </c>
      <c r="H6100">
        <v>1150</v>
      </c>
      <c r="I6100">
        <v>76</v>
      </c>
      <c r="J6100">
        <v>2620</v>
      </c>
      <c r="K6100" t="s">
        <v>180</v>
      </c>
      <c r="L6100">
        <v>37488</v>
      </c>
      <c r="M6100" t="s">
        <v>180</v>
      </c>
      <c r="N6100" t="s">
        <v>259</v>
      </c>
      <c r="O6100">
        <v>20.273154075970979</v>
      </c>
      <c r="P6100">
        <v>3.0092975515149369</v>
      </c>
      <c r="Q6100">
        <v>1.2881355932203391</v>
      </c>
      <c r="R6100">
        <v>0.50639179276122315</v>
      </c>
      <c r="S6100">
        <v>6.6086956521739126E-2</v>
      </c>
      <c r="T6100">
        <v>0.82608695652173902</v>
      </c>
      <c r="U6100">
        <v>0</v>
      </c>
      <c r="V6100">
        <v>6.3417763007978989</v>
      </c>
      <c r="W6100">
        <v>6.3417763007978989</v>
      </c>
      <c r="X6100">
        <v>6.6992701631796674</v>
      </c>
    </row>
    <row r="6101" spans="1:24" x14ac:dyDescent="0.2">
      <c r="A6101" t="s">
        <v>88</v>
      </c>
      <c r="B6101" s="14">
        <v>44100</v>
      </c>
      <c r="C6101">
        <v>4</v>
      </c>
      <c r="D6101">
        <v>28</v>
      </c>
      <c r="E6101">
        <v>4</v>
      </c>
      <c r="F6101">
        <v>27</v>
      </c>
      <c r="G6101">
        <v>24</v>
      </c>
      <c r="H6101">
        <v>170</v>
      </c>
      <c r="I6101">
        <v>27</v>
      </c>
      <c r="J6101">
        <v>3611</v>
      </c>
      <c r="K6101" t="s">
        <v>88</v>
      </c>
      <c r="L6101">
        <v>7354</v>
      </c>
      <c r="M6101" t="s">
        <v>88</v>
      </c>
      <c r="N6101" t="s">
        <v>259</v>
      </c>
      <c r="O6101">
        <v>36.71471308131629</v>
      </c>
      <c r="P6101">
        <v>3.603177576119295</v>
      </c>
      <c r="Q6101">
        <v>1.125</v>
      </c>
      <c r="R6101">
        <v>0.23556607131276691</v>
      </c>
      <c r="S6101">
        <v>0.1588235294117647</v>
      </c>
      <c r="T6101">
        <v>1.9852941176470591</v>
      </c>
      <c r="U6101">
        <v>0</v>
      </c>
      <c r="V6101">
        <v>7.8240377650791197</v>
      </c>
      <c r="W6101">
        <v>7.8240377650791197</v>
      </c>
      <c r="X6101">
        <v>8.4898803554760054</v>
      </c>
    </row>
    <row r="6102" spans="1:24" x14ac:dyDescent="0.2">
      <c r="A6102" t="s">
        <v>182</v>
      </c>
      <c r="B6102" s="14">
        <v>44100</v>
      </c>
      <c r="C6102">
        <v>27</v>
      </c>
      <c r="D6102">
        <v>266</v>
      </c>
      <c r="E6102">
        <v>27</v>
      </c>
      <c r="F6102">
        <v>192</v>
      </c>
      <c r="G6102">
        <v>141</v>
      </c>
      <c r="H6102">
        <v>2055</v>
      </c>
      <c r="I6102">
        <v>192</v>
      </c>
      <c r="J6102">
        <v>6800</v>
      </c>
      <c r="K6102" t="s">
        <v>182</v>
      </c>
      <c r="L6102">
        <v>57679</v>
      </c>
      <c r="M6102" t="s">
        <v>182</v>
      </c>
      <c r="N6102" t="s">
        <v>259</v>
      </c>
      <c r="O6102">
        <v>33.28767835780787</v>
      </c>
      <c r="P6102">
        <v>3.5051873092273218</v>
      </c>
      <c r="Q6102">
        <v>1.361702127659574</v>
      </c>
      <c r="R6102">
        <v>0.61747096329922646</v>
      </c>
      <c r="S6102">
        <v>9.3430656934306563E-2</v>
      </c>
      <c r="T6102">
        <v>1.167883211678832</v>
      </c>
      <c r="U6102">
        <v>0.5</v>
      </c>
      <c r="V6102">
        <v>7.7905414842053808</v>
      </c>
      <c r="W6102">
        <v>7.7905414842053808</v>
      </c>
      <c r="X6102">
        <v>7.5176700956973166</v>
      </c>
    </row>
    <row r="6103" spans="1:24" x14ac:dyDescent="0.2">
      <c r="A6103" t="s">
        <v>87</v>
      </c>
      <c r="B6103" s="14">
        <v>44100</v>
      </c>
      <c r="C6103">
        <v>12</v>
      </c>
      <c r="D6103">
        <v>156</v>
      </c>
      <c r="E6103">
        <v>12</v>
      </c>
      <c r="F6103">
        <v>119</v>
      </c>
      <c r="G6103">
        <v>123</v>
      </c>
      <c r="H6103">
        <v>1493</v>
      </c>
      <c r="I6103">
        <v>118</v>
      </c>
      <c r="J6103">
        <v>9500</v>
      </c>
      <c r="K6103" t="s">
        <v>87</v>
      </c>
      <c r="L6103">
        <v>39355</v>
      </c>
      <c r="M6103" t="s">
        <v>87</v>
      </c>
      <c r="N6103" t="s">
        <v>259</v>
      </c>
      <c r="O6103">
        <v>30.23758099352052</v>
      </c>
      <c r="P6103">
        <v>3.409085554511162</v>
      </c>
      <c r="Q6103">
        <v>0.96747967479674801</v>
      </c>
      <c r="R6103">
        <v>-6.6121724521776129E-2</v>
      </c>
      <c r="S6103">
        <v>7.9035498995311454E-2</v>
      </c>
      <c r="T6103">
        <v>0.98794373744139319</v>
      </c>
      <c r="U6103">
        <v>0.5</v>
      </c>
      <c r="V6103">
        <v>6.8309075674307786</v>
      </c>
      <c r="W6103">
        <v>6.8309075674307786</v>
      </c>
      <c r="X6103">
        <v>7.3517461958895796</v>
      </c>
    </row>
    <row r="6104" spans="1:24" x14ac:dyDescent="0.2">
      <c r="A6104" t="s">
        <v>209</v>
      </c>
      <c r="B6104" s="14">
        <v>44100</v>
      </c>
      <c r="C6104">
        <v>27</v>
      </c>
      <c r="D6104">
        <v>193</v>
      </c>
      <c r="E6104">
        <v>26</v>
      </c>
      <c r="F6104">
        <v>298</v>
      </c>
      <c r="G6104">
        <v>194</v>
      </c>
      <c r="H6104">
        <v>1940</v>
      </c>
      <c r="I6104">
        <v>296</v>
      </c>
      <c r="J6104">
        <v>2630</v>
      </c>
      <c r="K6104" t="s">
        <v>209</v>
      </c>
      <c r="L6104">
        <v>57490</v>
      </c>
      <c r="M6104" t="s">
        <v>209</v>
      </c>
      <c r="N6104" t="s">
        <v>259</v>
      </c>
      <c r="O6104">
        <v>51.835101756827271</v>
      </c>
      <c r="P6104">
        <v>3.948067559864251</v>
      </c>
      <c r="Q6104">
        <v>1.536082474226804</v>
      </c>
      <c r="R6104">
        <v>0.85847065488415275</v>
      </c>
      <c r="S6104">
        <v>0.15257731958762891</v>
      </c>
      <c r="T6104">
        <v>1.9072164948453609</v>
      </c>
      <c r="U6104">
        <v>0.5</v>
      </c>
      <c r="V6104">
        <v>9.2137547095937649</v>
      </c>
      <c r="W6104">
        <v>9.2137547095937649</v>
      </c>
      <c r="X6104">
        <v>8.7664467744310155</v>
      </c>
    </row>
    <row r="6105" spans="1:24" x14ac:dyDescent="0.2">
      <c r="A6105" t="s">
        <v>197</v>
      </c>
      <c r="B6105" s="14">
        <v>44100</v>
      </c>
      <c r="C6105">
        <v>3</v>
      </c>
      <c r="D6105">
        <v>54</v>
      </c>
      <c r="E6105">
        <v>3</v>
      </c>
      <c r="F6105">
        <v>24</v>
      </c>
      <c r="G6105">
        <v>17</v>
      </c>
      <c r="H6105">
        <v>426</v>
      </c>
      <c r="I6105">
        <v>24</v>
      </c>
      <c r="J6105">
        <v>2300</v>
      </c>
      <c r="K6105" t="s">
        <v>197</v>
      </c>
      <c r="L6105">
        <v>15887</v>
      </c>
      <c r="M6105" t="s">
        <v>197</v>
      </c>
      <c r="N6105" t="s">
        <v>259</v>
      </c>
      <c r="O6105">
        <v>15.1066910052244</v>
      </c>
      <c r="P6105">
        <v>2.7151377586041048</v>
      </c>
      <c r="Q6105">
        <v>1.411764705882353</v>
      </c>
      <c r="R6105">
        <v>0.68968097258345917</v>
      </c>
      <c r="S6105">
        <v>5.6338028169014093E-2</v>
      </c>
      <c r="T6105">
        <v>0.70422535211267612</v>
      </c>
      <c r="U6105">
        <v>0</v>
      </c>
      <c r="V6105">
        <v>6.1090440833002404</v>
      </c>
      <c r="W6105">
        <v>6.1090440833002404</v>
      </c>
      <c r="X6105">
        <v>5.4299826933152273</v>
      </c>
    </row>
    <row r="6106" spans="1:24" x14ac:dyDescent="0.2">
      <c r="A6106" t="s">
        <v>168</v>
      </c>
      <c r="B6106" s="14">
        <v>44100</v>
      </c>
      <c r="C6106">
        <v>10</v>
      </c>
      <c r="D6106">
        <v>167</v>
      </c>
      <c r="E6106">
        <v>10</v>
      </c>
      <c r="F6106">
        <v>120</v>
      </c>
      <c r="G6106">
        <v>98</v>
      </c>
      <c r="H6106">
        <v>1385</v>
      </c>
      <c r="I6106">
        <v>120</v>
      </c>
      <c r="J6106">
        <v>9600</v>
      </c>
      <c r="K6106" t="s">
        <v>168</v>
      </c>
      <c r="L6106">
        <v>39287</v>
      </c>
      <c r="M6106" t="s">
        <v>168</v>
      </c>
      <c r="N6106" t="s">
        <v>259</v>
      </c>
      <c r="O6106">
        <v>30.544454908748438</v>
      </c>
      <c r="P6106">
        <v>3.4191831604276319</v>
      </c>
      <c r="Q6106">
        <v>1.2244897959183669</v>
      </c>
      <c r="R6106">
        <v>0.40504852822294818</v>
      </c>
      <c r="S6106">
        <v>8.6642599277978335E-2</v>
      </c>
      <c r="T6106">
        <v>1.0830324909747291</v>
      </c>
      <c r="U6106">
        <v>0.5</v>
      </c>
      <c r="V6106">
        <v>7.4072641796253098</v>
      </c>
      <c r="W6106">
        <v>7.4072641796253098</v>
      </c>
      <c r="X6106">
        <v>7.7764851388652279</v>
      </c>
    </row>
    <row r="6107" spans="1:24" x14ac:dyDescent="0.2">
      <c r="A6107" t="s">
        <v>152</v>
      </c>
      <c r="B6107" s="14">
        <v>44100</v>
      </c>
      <c r="C6107">
        <v>8</v>
      </c>
      <c r="D6107">
        <v>32</v>
      </c>
      <c r="E6107">
        <v>8</v>
      </c>
      <c r="F6107">
        <v>43</v>
      </c>
      <c r="G6107">
        <v>26</v>
      </c>
      <c r="H6107">
        <v>240</v>
      </c>
      <c r="I6107">
        <v>43</v>
      </c>
      <c r="J6107">
        <v>1137</v>
      </c>
      <c r="K6107" t="s">
        <v>152</v>
      </c>
      <c r="L6107">
        <v>6269</v>
      </c>
      <c r="M6107" t="s">
        <v>152</v>
      </c>
      <c r="N6107" t="s">
        <v>259</v>
      </c>
      <c r="O6107">
        <v>68.591481895039081</v>
      </c>
      <c r="P6107">
        <v>4.228168356395777</v>
      </c>
      <c r="Q6107">
        <v>1.653846153846154</v>
      </c>
      <c r="R6107">
        <v>1.0062071553441609</v>
      </c>
      <c r="S6107">
        <v>0.1791666666666667</v>
      </c>
      <c r="T6107">
        <v>2.239583333333333</v>
      </c>
      <c r="U6107">
        <v>0</v>
      </c>
      <c r="V6107">
        <v>9.4739588450732715</v>
      </c>
      <c r="W6107">
        <v>9.4739588450732715</v>
      </c>
      <c r="X6107">
        <v>7.8605655656349622</v>
      </c>
    </row>
    <row r="6108" spans="1:24" x14ac:dyDescent="0.2">
      <c r="A6108" t="s">
        <v>151</v>
      </c>
      <c r="B6108" s="14">
        <v>44100</v>
      </c>
      <c r="C6108">
        <v>17</v>
      </c>
      <c r="D6108">
        <v>160</v>
      </c>
      <c r="E6108">
        <v>17</v>
      </c>
      <c r="F6108">
        <v>113</v>
      </c>
      <c r="G6108">
        <v>99</v>
      </c>
      <c r="H6108">
        <v>1382</v>
      </c>
      <c r="I6108">
        <v>113</v>
      </c>
      <c r="J6108">
        <v>8200</v>
      </c>
      <c r="K6108" t="s">
        <v>151</v>
      </c>
      <c r="L6108">
        <v>43958</v>
      </c>
      <c r="M6108" t="s">
        <v>151</v>
      </c>
      <c r="N6108" t="s">
        <v>259</v>
      </c>
      <c r="O6108">
        <v>25.70635606715501</v>
      </c>
      <c r="P6108">
        <v>3.246738279111304</v>
      </c>
      <c r="Q6108">
        <v>1.141414141414141</v>
      </c>
      <c r="R6108">
        <v>0.26453593715550128</v>
      </c>
      <c r="S6108">
        <v>8.1765557163531108E-2</v>
      </c>
      <c r="T6108">
        <v>1.0220694645441391</v>
      </c>
      <c r="U6108">
        <v>0.5</v>
      </c>
      <c r="V6108">
        <v>7.033343680810944</v>
      </c>
      <c r="W6108">
        <v>7.033343680810944</v>
      </c>
      <c r="X6108">
        <v>7.0625505356028828</v>
      </c>
    </row>
    <row r="6109" spans="1:24" x14ac:dyDescent="0.2">
      <c r="A6109" t="s">
        <v>37</v>
      </c>
      <c r="B6109" s="14">
        <v>44100</v>
      </c>
      <c r="C6109">
        <v>43</v>
      </c>
      <c r="D6109">
        <v>197</v>
      </c>
      <c r="E6109">
        <v>42</v>
      </c>
      <c r="F6109">
        <v>185</v>
      </c>
      <c r="G6109">
        <v>127</v>
      </c>
      <c r="H6109">
        <v>873</v>
      </c>
      <c r="I6109">
        <v>184</v>
      </c>
      <c r="J6109">
        <v>1034</v>
      </c>
      <c r="K6109" t="s">
        <v>37</v>
      </c>
      <c r="L6109">
        <v>24404</v>
      </c>
      <c r="M6109" t="s">
        <v>37</v>
      </c>
      <c r="N6109" t="s">
        <v>259</v>
      </c>
      <c r="O6109">
        <v>75.807244713981319</v>
      </c>
      <c r="P6109">
        <v>4.3281938647827642</v>
      </c>
      <c r="Q6109">
        <v>1.4566929133858271</v>
      </c>
      <c r="R6109">
        <v>0.7523374772394672</v>
      </c>
      <c r="S6109">
        <v>0.21076746849942729</v>
      </c>
      <c r="T6109">
        <v>2.6345933562428412</v>
      </c>
      <c r="U6109">
        <v>0.5</v>
      </c>
      <c r="V6109">
        <v>10.21512469826507</v>
      </c>
      <c r="W6109">
        <v>10</v>
      </c>
      <c r="X6109">
        <v>9.2332834121391212</v>
      </c>
    </row>
    <row r="6110" spans="1:24" x14ac:dyDescent="0.2">
      <c r="A6110" t="s">
        <v>215</v>
      </c>
      <c r="B6110" s="14">
        <v>44100</v>
      </c>
      <c r="C6110">
        <v>13</v>
      </c>
      <c r="D6110">
        <v>82</v>
      </c>
      <c r="E6110">
        <v>13</v>
      </c>
      <c r="F6110">
        <v>30</v>
      </c>
      <c r="G6110">
        <v>29</v>
      </c>
      <c r="H6110">
        <v>274</v>
      </c>
      <c r="I6110">
        <v>30</v>
      </c>
      <c r="J6110">
        <v>469</v>
      </c>
      <c r="K6110" t="s">
        <v>215</v>
      </c>
      <c r="L6110">
        <v>10630</v>
      </c>
      <c r="M6110" t="s">
        <v>215</v>
      </c>
      <c r="N6110" t="s">
        <v>259</v>
      </c>
      <c r="O6110">
        <v>28.22201317027281</v>
      </c>
      <c r="P6110">
        <v>3.340102282302345</v>
      </c>
      <c r="Q6110">
        <v>1.0344827586206899</v>
      </c>
      <c r="R6110">
        <v>6.7803103351362831E-2</v>
      </c>
      <c r="S6110">
        <v>0.1094890510948905</v>
      </c>
      <c r="T6110">
        <v>1.368613138686132</v>
      </c>
      <c r="U6110">
        <v>0</v>
      </c>
      <c r="V6110">
        <v>6.7765185243398376</v>
      </c>
      <c r="W6110">
        <v>6.7765185243398376</v>
      </c>
      <c r="X6110">
        <v>6.440723586695813</v>
      </c>
    </row>
    <row r="6111" spans="1:24" x14ac:dyDescent="0.2">
      <c r="A6111" t="s">
        <v>253</v>
      </c>
      <c r="B6111" s="14">
        <v>44100</v>
      </c>
      <c r="C6111">
        <v>8</v>
      </c>
      <c r="D6111">
        <v>55</v>
      </c>
      <c r="E6111">
        <v>8</v>
      </c>
      <c r="F6111">
        <v>118</v>
      </c>
      <c r="G6111">
        <v>122</v>
      </c>
      <c r="H6111">
        <v>981</v>
      </c>
      <c r="I6111">
        <v>118</v>
      </c>
      <c r="J6111">
        <v>2800</v>
      </c>
      <c r="K6111" t="s">
        <v>253</v>
      </c>
      <c r="L6111">
        <v>22089</v>
      </c>
      <c r="M6111" t="s">
        <v>253</v>
      </c>
      <c r="N6111" t="s">
        <v>259</v>
      </c>
      <c r="O6111">
        <v>53.420254425279552</v>
      </c>
      <c r="P6111">
        <v>3.9781899704050212</v>
      </c>
      <c r="Q6111">
        <v>0.96721311475409832</v>
      </c>
      <c r="R6111">
        <v>-6.6672840535183672E-2</v>
      </c>
      <c r="S6111">
        <v>0.1202854230377166</v>
      </c>
      <c r="T6111">
        <v>1.503567787971458</v>
      </c>
      <c r="U6111">
        <v>0.5</v>
      </c>
      <c r="V6111">
        <v>7.9150849178412948</v>
      </c>
      <c r="W6111">
        <v>7.9150849178412948</v>
      </c>
      <c r="X6111">
        <v>8.6485176861955821</v>
      </c>
    </row>
    <row r="6112" spans="1:24" x14ac:dyDescent="0.2">
      <c r="A6112" t="s">
        <v>113</v>
      </c>
      <c r="B6112" s="14">
        <v>44100</v>
      </c>
      <c r="C6112">
        <v>5</v>
      </c>
      <c r="D6112">
        <v>35</v>
      </c>
      <c r="E6112">
        <v>5</v>
      </c>
      <c r="F6112">
        <v>31</v>
      </c>
      <c r="G6112">
        <v>15</v>
      </c>
      <c r="H6112">
        <v>176</v>
      </c>
      <c r="I6112">
        <v>30</v>
      </c>
      <c r="J6112">
        <v>3640</v>
      </c>
      <c r="K6112" t="s">
        <v>113</v>
      </c>
      <c r="L6112">
        <v>8364</v>
      </c>
      <c r="M6112" t="s">
        <v>113</v>
      </c>
      <c r="N6112" t="s">
        <v>259</v>
      </c>
      <c r="O6112">
        <v>37.063605930176948</v>
      </c>
      <c r="P6112">
        <v>3.612635515912805</v>
      </c>
      <c r="Q6112">
        <v>2.0666666666666669</v>
      </c>
      <c r="R6112">
        <v>1.4518740067658731</v>
      </c>
      <c r="S6112">
        <v>0.17045454545454539</v>
      </c>
      <c r="T6112">
        <v>2.1306818181818179</v>
      </c>
      <c r="U6112">
        <v>0</v>
      </c>
      <c r="V6112">
        <v>9.1951913408604948</v>
      </c>
      <c r="W6112">
        <v>9.1951913408604948</v>
      </c>
      <c r="X6112">
        <v>7.1083004330596378</v>
      </c>
    </row>
    <row r="6113" spans="1:24" x14ac:dyDescent="0.2">
      <c r="A6113" t="s">
        <v>81</v>
      </c>
      <c r="B6113" s="14">
        <v>44100</v>
      </c>
      <c r="C6113">
        <v>6</v>
      </c>
      <c r="D6113">
        <v>45</v>
      </c>
      <c r="E6113">
        <v>6</v>
      </c>
      <c r="F6113">
        <v>38</v>
      </c>
      <c r="G6113">
        <v>24</v>
      </c>
      <c r="H6113">
        <v>256</v>
      </c>
      <c r="I6113">
        <v>38</v>
      </c>
      <c r="J6113">
        <v>543</v>
      </c>
      <c r="K6113" t="s">
        <v>81</v>
      </c>
      <c r="L6113">
        <v>8342</v>
      </c>
      <c r="M6113" t="s">
        <v>81</v>
      </c>
      <c r="N6113" t="s">
        <v>259</v>
      </c>
      <c r="O6113">
        <v>45.552625269719492</v>
      </c>
      <c r="P6113">
        <v>3.8188682569456782</v>
      </c>
      <c r="Q6113">
        <v>1.583333333333333</v>
      </c>
      <c r="R6113">
        <v>0.91906465875688026</v>
      </c>
      <c r="S6113">
        <v>0.1484375</v>
      </c>
      <c r="T6113">
        <v>1.85546875</v>
      </c>
      <c r="U6113">
        <v>0</v>
      </c>
      <c r="V6113">
        <v>8.593401665702558</v>
      </c>
      <c r="W6113">
        <v>8.593401665702558</v>
      </c>
      <c r="X6113">
        <v>7.8598956565370708</v>
      </c>
    </row>
    <row r="6114" spans="1:24" x14ac:dyDescent="0.2">
      <c r="A6114" t="s">
        <v>31</v>
      </c>
      <c r="B6114" s="14">
        <v>44100</v>
      </c>
      <c r="C6114">
        <v>56</v>
      </c>
      <c r="D6114">
        <v>332</v>
      </c>
      <c r="E6114">
        <v>56</v>
      </c>
      <c r="F6114">
        <v>299</v>
      </c>
      <c r="G6114">
        <v>222</v>
      </c>
      <c r="H6114">
        <v>2149</v>
      </c>
      <c r="I6114">
        <v>298</v>
      </c>
      <c r="J6114">
        <v>2640</v>
      </c>
      <c r="K6114" t="s">
        <v>31</v>
      </c>
      <c r="L6114">
        <v>59420</v>
      </c>
      <c r="M6114" t="s">
        <v>31</v>
      </c>
      <c r="N6114" t="s">
        <v>259</v>
      </c>
      <c r="O6114">
        <v>50.31975765735443</v>
      </c>
      <c r="P6114">
        <v>3.9183977963502712</v>
      </c>
      <c r="Q6114">
        <v>1.3468468468468471</v>
      </c>
      <c r="R6114">
        <v>0.59553238303681399</v>
      </c>
      <c r="S6114">
        <v>0.1386691484411354</v>
      </c>
      <c r="T6114">
        <v>1.733364355514192</v>
      </c>
      <c r="U6114">
        <v>0.5</v>
      </c>
      <c r="V6114">
        <v>8.7472945349012772</v>
      </c>
      <c r="W6114">
        <v>8.7472945349012772</v>
      </c>
      <c r="X6114">
        <v>8.6048623640958848</v>
      </c>
    </row>
    <row r="6115" spans="1:24" x14ac:dyDescent="0.2">
      <c r="A6115" t="s">
        <v>205</v>
      </c>
      <c r="B6115" s="14">
        <v>44100</v>
      </c>
      <c r="C6115">
        <v>3</v>
      </c>
      <c r="D6115">
        <v>9</v>
      </c>
      <c r="E6115">
        <v>3</v>
      </c>
      <c r="F6115">
        <v>10</v>
      </c>
      <c r="G6115">
        <v>9</v>
      </c>
      <c r="H6115">
        <v>88</v>
      </c>
      <c r="I6115">
        <v>10</v>
      </c>
      <c r="J6115">
        <v>26</v>
      </c>
      <c r="K6115" t="s">
        <v>205</v>
      </c>
      <c r="L6115">
        <v>3067</v>
      </c>
      <c r="M6115" t="s">
        <v>205</v>
      </c>
      <c r="N6115" t="s">
        <v>259</v>
      </c>
      <c r="O6115">
        <v>32.605151613955002</v>
      </c>
      <c r="P6115">
        <v>3.484470300855977</v>
      </c>
      <c r="Q6115">
        <v>1</v>
      </c>
      <c r="R6115">
        <v>0</v>
      </c>
      <c r="S6115">
        <v>0.1136363636363636</v>
      </c>
      <c r="T6115">
        <v>1.420454545454545</v>
      </c>
      <c r="U6115">
        <v>0</v>
      </c>
      <c r="V6115">
        <v>6.9049248463105224</v>
      </c>
      <c r="W6115">
        <v>5.9</v>
      </c>
      <c r="X6115">
        <v>6.114285714285713</v>
      </c>
    </row>
    <row r="6116" spans="1:24" x14ac:dyDescent="0.2">
      <c r="A6116" t="s">
        <v>206</v>
      </c>
      <c r="B6116" s="14">
        <v>44100</v>
      </c>
      <c r="C6116">
        <v>131</v>
      </c>
      <c r="D6116">
        <v>1014</v>
      </c>
      <c r="E6116">
        <v>130</v>
      </c>
      <c r="F6116">
        <v>877</v>
      </c>
      <c r="G6116">
        <v>657</v>
      </c>
      <c r="H6116">
        <v>7979</v>
      </c>
      <c r="I6116">
        <v>871</v>
      </c>
      <c r="J6116">
        <v>8300</v>
      </c>
      <c r="K6116" t="s">
        <v>206</v>
      </c>
      <c r="L6116">
        <v>242800</v>
      </c>
      <c r="M6116" t="s">
        <v>206</v>
      </c>
      <c r="N6116" t="s">
        <v>259</v>
      </c>
      <c r="O6116">
        <v>36.120263591433279</v>
      </c>
      <c r="P6116">
        <v>3.5868540261808861</v>
      </c>
      <c r="Q6116">
        <v>1.334855403348554</v>
      </c>
      <c r="R6116">
        <v>0.577645947775145</v>
      </c>
      <c r="S6116">
        <v>0.109161549066299</v>
      </c>
      <c r="T6116">
        <v>1.364519363328738</v>
      </c>
      <c r="U6116">
        <v>0.5</v>
      </c>
      <c r="V6116">
        <v>8.0290193372847689</v>
      </c>
      <c r="W6116">
        <v>8.0290193372847689</v>
      </c>
      <c r="X6116">
        <v>7.7906668146803062</v>
      </c>
    </row>
    <row r="6117" spans="1:24" x14ac:dyDescent="0.2">
      <c r="A6117" t="s">
        <v>83</v>
      </c>
      <c r="B6117" s="14">
        <v>44100</v>
      </c>
      <c r="C6117">
        <v>8</v>
      </c>
      <c r="D6117">
        <v>47</v>
      </c>
      <c r="E6117">
        <v>8</v>
      </c>
      <c r="F6117">
        <v>50</v>
      </c>
      <c r="G6117">
        <v>59</v>
      </c>
      <c r="H6117">
        <v>612</v>
      </c>
      <c r="I6117">
        <v>50</v>
      </c>
      <c r="J6117">
        <v>1161</v>
      </c>
      <c r="K6117" t="s">
        <v>83</v>
      </c>
      <c r="L6117">
        <v>66917</v>
      </c>
      <c r="M6117" t="s">
        <v>83</v>
      </c>
      <c r="N6117" t="s">
        <v>259</v>
      </c>
      <c r="O6117">
        <v>7.471942854581048</v>
      </c>
      <c r="P6117">
        <v>2.0111550529557869</v>
      </c>
      <c r="Q6117">
        <v>0.84745762711864403</v>
      </c>
      <c r="R6117">
        <v>-0.33102887695514688</v>
      </c>
      <c r="S6117">
        <v>8.1699346405228759E-2</v>
      </c>
      <c r="T6117">
        <v>1.021241830065359</v>
      </c>
      <c r="U6117">
        <v>0</v>
      </c>
      <c r="V6117">
        <v>4.7013680060659997</v>
      </c>
      <c r="W6117">
        <v>4.7013680060659997</v>
      </c>
      <c r="X6117">
        <v>4.5258753777599123</v>
      </c>
    </row>
    <row r="6118" spans="1:24" x14ac:dyDescent="0.2">
      <c r="A6118" t="s">
        <v>120</v>
      </c>
      <c r="B6118" s="14">
        <v>44100</v>
      </c>
      <c r="C6118">
        <v>127</v>
      </c>
      <c r="D6118">
        <v>800</v>
      </c>
      <c r="E6118">
        <v>126</v>
      </c>
      <c r="F6118">
        <v>777</v>
      </c>
      <c r="G6118">
        <v>449</v>
      </c>
      <c r="H6118">
        <v>5013</v>
      </c>
      <c r="I6118">
        <v>773</v>
      </c>
      <c r="J6118">
        <v>8400</v>
      </c>
      <c r="K6118" t="s">
        <v>120</v>
      </c>
      <c r="L6118">
        <v>139246</v>
      </c>
      <c r="M6118" t="s">
        <v>120</v>
      </c>
      <c r="N6118" t="s">
        <v>259</v>
      </c>
      <c r="O6118">
        <v>55.800525688350113</v>
      </c>
      <c r="P6118">
        <v>4.0217832902810624</v>
      </c>
      <c r="Q6118">
        <v>1.730512249443207</v>
      </c>
      <c r="R6118">
        <v>1.0968349252507861</v>
      </c>
      <c r="S6118">
        <v>0.15419908238579691</v>
      </c>
      <c r="T6118">
        <v>1.927488529822462</v>
      </c>
      <c r="U6118">
        <v>0.5</v>
      </c>
      <c r="V6118">
        <v>9.5461067453543098</v>
      </c>
      <c r="W6118">
        <v>9.5461067453543098</v>
      </c>
      <c r="X6118">
        <v>9.1331672970136957</v>
      </c>
    </row>
    <row r="6119" spans="1:24" x14ac:dyDescent="0.2">
      <c r="A6119" t="s">
        <v>24</v>
      </c>
      <c r="B6119" s="14">
        <v>44100</v>
      </c>
      <c r="C6119">
        <v>1</v>
      </c>
      <c r="D6119">
        <v>41</v>
      </c>
      <c r="E6119">
        <v>1</v>
      </c>
      <c r="F6119">
        <v>48</v>
      </c>
      <c r="G6119">
        <v>95</v>
      </c>
      <c r="H6119">
        <v>334</v>
      </c>
      <c r="I6119">
        <v>47</v>
      </c>
      <c r="J6119">
        <v>542</v>
      </c>
      <c r="K6119" t="s">
        <v>24</v>
      </c>
      <c r="L6119">
        <v>16709</v>
      </c>
      <c r="M6119" t="s">
        <v>24</v>
      </c>
      <c r="N6119" t="s">
        <v>259</v>
      </c>
      <c r="O6119">
        <v>28.727033335328269</v>
      </c>
      <c r="P6119">
        <v>3.35783860748993</v>
      </c>
      <c r="Q6119">
        <v>0.50526315789473686</v>
      </c>
      <c r="R6119">
        <v>-1.3653517613852999</v>
      </c>
      <c r="S6119">
        <v>0.1407185628742515</v>
      </c>
      <c r="T6119">
        <v>1.7589820359281441</v>
      </c>
      <c r="U6119">
        <v>0</v>
      </c>
      <c r="V6119">
        <v>5.751468882032774</v>
      </c>
      <c r="W6119">
        <v>5.751468882032774</v>
      </c>
      <c r="X6119">
        <v>7.1170176273103802</v>
      </c>
    </row>
    <row r="6120" spans="1:24" x14ac:dyDescent="0.2">
      <c r="A6120" t="s">
        <v>95</v>
      </c>
      <c r="B6120" s="14">
        <v>44100</v>
      </c>
      <c r="C6120">
        <v>14</v>
      </c>
      <c r="D6120">
        <v>64</v>
      </c>
      <c r="E6120">
        <v>14</v>
      </c>
      <c r="F6120">
        <v>125</v>
      </c>
      <c r="G6120">
        <v>115</v>
      </c>
      <c r="H6120">
        <v>468</v>
      </c>
      <c r="I6120">
        <v>124</v>
      </c>
      <c r="J6120">
        <v>922</v>
      </c>
      <c r="K6120" t="s">
        <v>95</v>
      </c>
      <c r="L6120">
        <v>12392</v>
      </c>
      <c r="M6120" t="s">
        <v>95</v>
      </c>
      <c r="N6120" t="s">
        <v>259</v>
      </c>
      <c r="O6120">
        <v>100.8715300193673</v>
      </c>
      <c r="P6120">
        <v>4.6138477271817786</v>
      </c>
      <c r="Q6120">
        <v>1.0869565217391299</v>
      </c>
      <c r="R6120">
        <v>0.166763217878102</v>
      </c>
      <c r="S6120">
        <v>0.26495726495726502</v>
      </c>
      <c r="T6120">
        <v>3.3119658119658122</v>
      </c>
      <c r="U6120">
        <v>0.5</v>
      </c>
      <c r="V6120">
        <v>10.592576757025689</v>
      </c>
      <c r="W6120">
        <v>10</v>
      </c>
      <c r="X6120">
        <v>9.7723943493986845</v>
      </c>
    </row>
    <row r="6121" spans="1:24" x14ac:dyDescent="0.2">
      <c r="A6121" t="s">
        <v>49</v>
      </c>
      <c r="B6121" s="14">
        <v>44100</v>
      </c>
      <c r="C6121">
        <v>55</v>
      </c>
      <c r="D6121">
        <v>300</v>
      </c>
      <c r="E6121">
        <v>54</v>
      </c>
      <c r="F6121">
        <v>360</v>
      </c>
      <c r="G6121">
        <v>257</v>
      </c>
      <c r="H6121">
        <v>2549</v>
      </c>
      <c r="I6121">
        <v>355</v>
      </c>
      <c r="J6121">
        <v>8500</v>
      </c>
      <c r="K6121" t="s">
        <v>49</v>
      </c>
      <c r="L6121">
        <v>75729</v>
      </c>
      <c r="M6121" t="s">
        <v>49</v>
      </c>
      <c r="N6121" t="s">
        <v>259</v>
      </c>
      <c r="O6121">
        <v>47.537931307689263</v>
      </c>
      <c r="P6121">
        <v>3.8615279462122039</v>
      </c>
      <c r="Q6121">
        <v>1.400778210116731</v>
      </c>
      <c r="R6121">
        <v>0.67405589310987168</v>
      </c>
      <c r="S6121">
        <v>0.13927030207924679</v>
      </c>
      <c r="T6121">
        <v>1.740878775990585</v>
      </c>
      <c r="U6121">
        <v>0.5</v>
      </c>
      <c r="V6121">
        <v>8.7764626153126599</v>
      </c>
      <c r="W6121">
        <v>8.7764626153126599</v>
      </c>
      <c r="X6121">
        <v>8.1466922406428139</v>
      </c>
    </row>
    <row r="6122" spans="1:24" x14ac:dyDescent="0.2">
      <c r="A6122" t="s">
        <v>190</v>
      </c>
      <c r="B6122" s="14">
        <v>44100</v>
      </c>
      <c r="C6122">
        <v>47</v>
      </c>
      <c r="D6122">
        <v>517</v>
      </c>
      <c r="E6122">
        <v>47</v>
      </c>
      <c r="F6122">
        <v>349</v>
      </c>
      <c r="G6122">
        <v>280</v>
      </c>
      <c r="H6122">
        <v>4414</v>
      </c>
      <c r="I6122">
        <v>348</v>
      </c>
      <c r="J6122">
        <v>8600</v>
      </c>
      <c r="K6122" t="s">
        <v>190</v>
      </c>
      <c r="L6122">
        <v>147072</v>
      </c>
      <c r="M6122" t="s">
        <v>190</v>
      </c>
      <c r="N6122" t="s">
        <v>259</v>
      </c>
      <c r="O6122">
        <v>23.729873803307221</v>
      </c>
      <c r="P6122">
        <v>3.1667347524102372</v>
      </c>
      <c r="Q6122">
        <v>1.246428571428571</v>
      </c>
      <c r="R6122">
        <v>0.44056463806635521</v>
      </c>
      <c r="S6122">
        <v>7.8840054372451285E-2</v>
      </c>
      <c r="T6122">
        <v>0.98550067965564103</v>
      </c>
      <c r="U6122">
        <v>0.5</v>
      </c>
      <c r="V6122">
        <v>7.0928000701322329</v>
      </c>
      <c r="W6122">
        <v>7.0928000701322329</v>
      </c>
      <c r="X6122">
        <v>7.2013992987519062</v>
      </c>
    </row>
    <row r="6123" spans="1:24" x14ac:dyDescent="0.2">
      <c r="A6123" t="s">
        <v>188</v>
      </c>
      <c r="B6123" s="14">
        <v>44100</v>
      </c>
      <c r="C6123">
        <v>27</v>
      </c>
      <c r="D6123">
        <v>168</v>
      </c>
      <c r="E6123">
        <v>27</v>
      </c>
      <c r="F6123">
        <v>129</v>
      </c>
      <c r="G6123">
        <v>77</v>
      </c>
      <c r="H6123">
        <v>1568</v>
      </c>
      <c r="I6123">
        <v>129</v>
      </c>
      <c r="J6123">
        <v>2650</v>
      </c>
      <c r="K6123" t="s">
        <v>188</v>
      </c>
      <c r="L6123">
        <v>45339</v>
      </c>
      <c r="M6123" t="s">
        <v>188</v>
      </c>
      <c r="N6123" t="s">
        <v>259</v>
      </c>
      <c r="O6123">
        <v>28.452325812214649</v>
      </c>
      <c r="P6123">
        <v>3.3482299080996238</v>
      </c>
      <c r="Q6123">
        <v>1.6753246753246751</v>
      </c>
      <c r="R6123">
        <v>1.032013965015977</v>
      </c>
      <c r="S6123">
        <v>8.2270408163265307E-2</v>
      </c>
      <c r="T6123">
        <v>1.0283801020408161</v>
      </c>
      <c r="U6123">
        <v>0.5</v>
      </c>
      <c r="V6123">
        <v>7.9086239751564174</v>
      </c>
      <c r="W6123">
        <v>7.9086239751564174</v>
      </c>
      <c r="X6123">
        <v>7.3722362249070974</v>
      </c>
    </row>
    <row r="6124" spans="1:24" x14ac:dyDescent="0.2">
      <c r="A6124" t="s">
        <v>115</v>
      </c>
      <c r="B6124" s="14">
        <v>44100</v>
      </c>
      <c r="C6124">
        <v>1</v>
      </c>
      <c r="D6124">
        <v>26</v>
      </c>
      <c r="E6124">
        <v>1</v>
      </c>
      <c r="F6124">
        <v>13</v>
      </c>
      <c r="G6124">
        <v>1</v>
      </c>
      <c r="H6124">
        <v>189</v>
      </c>
      <c r="I6124">
        <v>13</v>
      </c>
      <c r="J6124">
        <v>122</v>
      </c>
      <c r="K6124" t="s">
        <v>115</v>
      </c>
      <c r="L6124">
        <v>7288</v>
      </c>
      <c r="M6124" t="s">
        <v>115</v>
      </c>
      <c r="N6124" t="s">
        <v>259</v>
      </c>
      <c r="O6124">
        <v>17.83754116355653</v>
      </c>
      <c r="P6124">
        <v>2.8813052904979251</v>
      </c>
      <c r="Q6124">
        <v>1.3</v>
      </c>
      <c r="R6124">
        <v>0.52472852893498212</v>
      </c>
      <c r="S6124">
        <v>6.8783068783068779E-2</v>
      </c>
      <c r="T6124">
        <v>0.85978835978835977</v>
      </c>
      <c r="U6124">
        <v>0</v>
      </c>
      <c r="V6124">
        <v>6.2658221792212672</v>
      </c>
      <c r="W6124">
        <v>6.2658221792212672</v>
      </c>
      <c r="X6124">
        <v>5.0005693748025104</v>
      </c>
    </row>
    <row r="6125" spans="1:24" x14ac:dyDescent="0.2">
      <c r="A6125" t="s">
        <v>213</v>
      </c>
      <c r="B6125" s="14">
        <v>44100</v>
      </c>
      <c r="C6125">
        <v>29</v>
      </c>
      <c r="D6125">
        <v>242</v>
      </c>
      <c r="E6125">
        <v>29</v>
      </c>
      <c r="F6125">
        <v>209</v>
      </c>
      <c r="G6125">
        <v>172</v>
      </c>
      <c r="H6125">
        <v>2295</v>
      </c>
      <c r="I6125">
        <v>209</v>
      </c>
      <c r="J6125">
        <v>8700</v>
      </c>
      <c r="K6125" t="s">
        <v>213</v>
      </c>
      <c r="L6125">
        <v>75191</v>
      </c>
      <c r="M6125" t="s">
        <v>213</v>
      </c>
      <c r="N6125" t="s">
        <v>259</v>
      </c>
      <c r="O6125">
        <v>27.795879826043009</v>
      </c>
      <c r="P6125">
        <v>3.324887802016451</v>
      </c>
      <c r="Q6125">
        <v>1.2151162790697669</v>
      </c>
      <c r="R6125">
        <v>0.38967955030271578</v>
      </c>
      <c r="S6125">
        <v>9.1067538126361661E-2</v>
      </c>
      <c r="T6125">
        <v>1.1383442265795209</v>
      </c>
      <c r="U6125">
        <v>0.5</v>
      </c>
      <c r="V6125">
        <v>7.3529115788986878</v>
      </c>
      <c r="W6125">
        <v>7.3529115788986878</v>
      </c>
      <c r="X6125">
        <v>7.2771116840803183</v>
      </c>
    </row>
    <row r="6126" spans="1:24" x14ac:dyDescent="0.2">
      <c r="A6126" t="s">
        <v>77</v>
      </c>
      <c r="B6126" s="14">
        <v>44100</v>
      </c>
      <c r="C6126">
        <v>5</v>
      </c>
      <c r="D6126">
        <v>29</v>
      </c>
      <c r="E6126">
        <v>5</v>
      </c>
      <c r="F6126">
        <v>36</v>
      </c>
      <c r="G6126">
        <v>49</v>
      </c>
      <c r="H6126">
        <v>203</v>
      </c>
      <c r="I6126">
        <v>36</v>
      </c>
      <c r="J6126">
        <v>913</v>
      </c>
      <c r="K6126" t="s">
        <v>77</v>
      </c>
      <c r="L6126">
        <v>6418</v>
      </c>
      <c r="M6126" t="s">
        <v>77</v>
      </c>
      <c r="N6126" t="s">
        <v>259</v>
      </c>
      <c r="O6126">
        <v>56.09224057338735</v>
      </c>
      <c r="P6126">
        <v>4.0269974887624906</v>
      </c>
      <c r="Q6126">
        <v>0.73469387755102045</v>
      </c>
      <c r="R6126">
        <v>-0.6166027193090331</v>
      </c>
      <c r="S6126">
        <v>0.17733990147783249</v>
      </c>
      <c r="T6126">
        <v>2.216748768472907</v>
      </c>
      <c r="U6126">
        <v>0</v>
      </c>
      <c r="V6126">
        <v>7.6271435379263641</v>
      </c>
      <c r="W6126">
        <v>7.6271435379263641</v>
      </c>
      <c r="X6126">
        <v>6.9157642940740462</v>
      </c>
    </row>
    <row r="6127" spans="1:24" x14ac:dyDescent="0.2">
      <c r="A6127" t="s">
        <v>137</v>
      </c>
      <c r="B6127" s="14">
        <v>44100</v>
      </c>
      <c r="C6127">
        <v>0</v>
      </c>
      <c r="D6127">
        <v>0</v>
      </c>
      <c r="E6127">
        <v>0</v>
      </c>
      <c r="F6127">
        <v>2</v>
      </c>
      <c r="G6127">
        <v>2</v>
      </c>
      <c r="H6127">
        <v>9</v>
      </c>
      <c r="I6127">
        <v>2</v>
      </c>
      <c r="J6127">
        <v>1286</v>
      </c>
      <c r="K6127" t="s">
        <v>137</v>
      </c>
      <c r="L6127">
        <v>10868</v>
      </c>
      <c r="M6127" t="s">
        <v>137</v>
      </c>
      <c r="N6127" t="s">
        <v>259</v>
      </c>
      <c r="O6127">
        <v>1.840264998159735</v>
      </c>
      <c r="P6127">
        <v>0.60990958198988965</v>
      </c>
      <c r="Q6127">
        <v>1</v>
      </c>
      <c r="R6127">
        <v>0</v>
      </c>
      <c r="S6127">
        <v>0.22222222222222221</v>
      </c>
      <c r="T6127">
        <v>2.7777777777777781</v>
      </c>
      <c r="U6127">
        <v>0</v>
      </c>
      <c r="V6127">
        <v>5.3876873597676678</v>
      </c>
      <c r="W6127">
        <v>4.4000000000000004</v>
      </c>
      <c r="X6127">
        <v>4.3674870831414188</v>
      </c>
    </row>
    <row r="6128" spans="1:24" x14ac:dyDescent="0.2">
      <c r="A6128" t="s">
        <v>147</v>
      </c>
      <c r="B6128" s="14">
        <v>44100</v>
      </c>
      <c r="C6128">
        <v>6</v>
      </c>
      <c r="D6128">
        <v>76</v>
      </c>
      <c r="E6128">
        <v>6</v>
      </c>
      <c r="F6128">
        <v>115</v>
      </c>
      <c r="G6128">
        <v>164</v>
      </c>
      <c r="H6128">
        <v>1010</v>
      </c>
      <c r="I6128">
        <v>114</v>
      </c>
      <c r="J6128">
        <v>1031</v>
      </c>
      <c r="K6128" t="s">
        <v>147</v>
      </c>
      <c r="L6128">
        <v>27054</v>
      </c>
      <c r="M6128" t="s">
        <v>147</v>
      </c>
      <c r="N6128" t="s">
        <v>259</v>
      </c>
      <c r="O6128">
        <v>42.50757743771716</v>
      </c>
      <c r="P6128">
        <v>3.7496823526902938</v>
      </c>
      <c r="Q6128">
        <v>0.70121951219512191</v>
      </c>
      <c r="R6128">
        <v>-0.7098685989218968</v>
      </c>
      <c r="S6128">
        <v>0.1128712871287129</v>
      </c>
      <c r="T6128">
        <v>1.410891089108911</v>
      </c>
      <c r="U6128">
        <v>0.5</v>
      </c>
      <c r="V6128">
        <v>6.9507048428773084</v>
      </c>
      <c r="W6128">
        <v>6.9507048428773084</v>
      </c>
      <c r="X6128">
        <v>6.5449336420776012</v>
      </c>
    </row>
    <row r="6129" spans="1:24" x14ac:dyDescent="0.2">
      <c r="A6129" t="s">
        <v>184</v>
      </c>
      <c r="B6129" s="14">
        <v>44100</v>
      </c>
      <c r="C6129">
        <v>5</v>
      </c>
      <c r="D6129">
        <v>95</v>
      </c>
      <c r="E6129">
        <v>5</v>
      </c>
      <c r="F6129">
        <v>48</v>
      </c>
      <c r="G6129">
        <v>49</v>
      </c>
      <c r="H6129">
        <v>691</v>
      </c>
      <c r="I6129">
        <v>47</v>
      </c>
      <c r="J6129">
        <v>1304</v>
      </c>
      <c r="K6129" t="s">
        <v>184</v>
      </c>
      <c r="L6129">
        <v>20034</v>
      </c>
      <c r="M6129" t="s">
        <v>184</v>
      </c>
      <c r="N6129" t="s">
        <v>259</v>
      </c>
      <c r="O6129">
        <v>23.959269242288109</v>
      </c>
      <c r="P6129">
        <v>3.1763552737123639</v>
      </c>
      <c r="Q6129">
        <v>0.97959183673469385</v>
      </c>
      <c r="R6129">
        <v>-4.1238574405471413E-2</v>
      </c>
      <c r="S6129">
        <v>6.8017366136034735E-2</v>
      </c>
      <c r="T6129">
        <v>0.85021707670043423</v>
      </c>
      <c r="U6129">
        <v>0</v>
      </c>
      <c r="V6129">
        <v>5.9853337760073266</v>
      </c>
      <c r="W6129">
        <v>5.9853337760073266</v>
      </c>
      <c r="X6129">
        <v>6.1670374864130926</v>
      </c>
    </row>
    <row r="6130" spans="1:24" x14ac:dyDescent="0.2">
      <c r="A6130" t="s">
        <v>91</v>
      </c>
      <c r="B6130" s="14">
        <v>44100</v>
      </c>
      <c r="C6130">
        <v>4</v>
      </c>
      <c r="D6130">
        <v>28</v>
      </c>
      <c r="E6130">
        <v>4</v>
      </c>
      <c r="F6130">
        <v>20</v>
      </c>
      <c r="G6130">
        <v>6</v>
      </c>
      <c r="H6130">
        <v>165</v>
      </c>
      <c r="I6130">
        <v>20</v>
      </c>
      <c r="J6130">
        <v>812</v>
      </c>
      <c r="K6130" t="s">
        <v>91</v>
      </c>
      <c r="L6130">
        <v>6656</v>
      </c>
      <c r="M6130" t="s">
        <v>91</v>
      </c>
      <c r="N6130" t="s">
        <v>259</v>
      </c>
      <c r="O6130">
        <v>30.04807692307692</v>
      </c>
      <c r="P6130">
        <v>3.4027986630291291</v>
      </c>
      <c r="Q6130">
        <v>2</v>
      </c>
      <c r="R6130">
        <v>1.386294361119891</v>
      </c>
      <c r="S6130">
        <v>0.1212121212121212</v>
      </c>
      <c r="T6130">
        <v>1.5151515151515149</v>
      </c>
      <c r="U6130">
        <v>0</v>
      </c>
      <c r="V6130">
        <v>8.3042445393005355</v>
      </c>
      <c r="W6130">
        <v>8.3042445393005355</v>
      </c>
      <c r="X6130">
        <v>6.722928351940153</v>
      </c>
    </row>
    <row r="6131" spans="1:24" x14ac:dyDescent="0.2">
      <c r="A6131" t="s">
        <v>159</v>
      </c>
      <c r="B6131" s="14">
        <v>44100</v>
      </c>
      <c r="C6131">
        <v>0</v>
      </c>
      <c r="D6131">
        <v>0</v>
      </c>
      <c r="E6131">
        <v>0</v>
      </c>
      <c r="F6131">
        <v>0</v>
      </c>
      <c r="G6131">
        <v>1</v>
      </c>
      <c r="H6131">
        <v>0</v>
      </c>
      <c r="I6131">
        <v>0</v>
      </c>
      <c r="J6131">
        <v>1287</v>
      </c>
      <c r="K6131" t="s">
        <v>159</v>
      </c>
      <c r="L6131">
        <v>507</v>
      </c>
      <c r="M6131" t="s">
        <v>159</v>
      </c>
      <c r="N6131" t="s">
        <v>259</v>
      </c>
      <c r="O6131">
        <v>0</v>
      </c>
      <c r="P6131">
        <v>0</v>
      </c>
      <c r="Q6131">
        <v>1</v>
      </c>
      <c r="R6131">
        <v>0</v>
      </c>
      <c r="S6131">
        <v>0</v>
      </c>
      <c r="T6131">
        <v>0</v>
      </c>
      <c r="U6131">
        <v>0</v>
      </c>
      <c r="V6131">
        <v>2</v>
      </c>
      <c r="W6131">
        <v>2</v>
      </c>
      <c r="X6131">
        <v>3.7142857142857131</v>
      </c>
    </row>
    <row r="6132" spans="1:24" x14ac:dyDescent="0.2">
      <c r="A6132" t="s">
        <v>48</v>
      </c>
      <c r="B6132" s="14">
        <v>44100</v>
      </c>
      <c r="C6132">
        <v>4</v>
      </c>
      <c r="D6132">
        <v>30</v>
      </c>
      <c r="E6132">
        <v>4</v>
      </c>
      <c r="F6132">
        <v>50</v>
      </c>
      <c r="G6132">
        <v>40</v>
      </c>
      <c r="H6132">
        <v>300</v>
      </c>
      <c r="I6132">
        <v>49</v>
      </c>
      <c r="J6132">
        <v>538</v>
      </c>
      <c r="K6132" t="s">
        <v>48</v>
      </c>
      <c r="L6132">
        <v>7318</v>
      </c>
      <c r="M6132" t="s">
        <v>48</v>
      </c>
      <c r="N6132" t="s">
        <v>259</v>
      </c>
      <c r="O6132">
        <v>68.324678874009294</v>
      </c>
      <c r="P6132">
        <v>4.224271031825177</v>
      </c>
      <c r="Q6132">
        <v>1.25</v>
      </c>
      <c r="R6132">
        <v>0.44628710262841947</v>
      </c>
      <c r="S6132">
        <v>0.1633333333333333</v>
      </c>
      <c r="T6132">
        <v>2.041666666666667</v>
      </c>
      <c r="U6132">
        <v>0</v>
      </c>
      <c r="V6132">
        <v>8.7122248011202625</v>
      </c>
      <c r="W6132">
        <v>8.7122248011202625</v>
      </c>
      <c r="X6132">
        <v>9.3128315595310678</v>
      </c>
    </row>
    <row r="6133" spans="1:24" x14ac:dyDescent="0.2">
      <c r="A6133" t="s">
        <v>70</v>
      </c>
      <c r="B6133" s="14">
        <v>44100</v>
      </c>
      <c r="C6133">
        <v>16</v>
      </c>
      <c r="D6133">
        <v>161</v>
      </c>
      <c r="E6133">
        <v>15</v>
      </c>
      <c r="F6133">
        <v>125</v>
      </c>
      <c r="G6133">
        <v>107</v>
      </c>
      <c r="H6133">
        <v>1472</v>
      </c>
      <c r="I6133">
        <v>124</v>
      </c>
      <c r="J6133">
        <v>8800</v>
      </c>
      <c r="K6133" t="s">
        <v>70</v>
      </c>
      <c r="L6133">
        <v>41270</v>
      </c>
      <c r="M6133" t="s">
        <v>70</v>
      </c>
      <c r="N6133" t="s">
        <v>259</v>
      </c>
      <c r="O6133">
        <v>30.288345044826752</v>
      </c>
      <c r="P6133">
        <v>3.4107629865318558</v>
      </c>
      <c r="Q6133">
        <v>1.168224299065421</v>
      </c>
      <c r="R6133">
        <v>0.31096980568078991</v>
      </c>
      <c r="S6133">
        <v>8.4239130434782608E-2</v>
      </c>
      <c r="T6133">
        <v>1.0529891304347829</v>
      </c>
      <c r="U6133">
        <v>0.5</v>
      </c>
      <c r="V6133">
        <v>7.2747219226474282</v>
      </c>
      <c r="W6133">
        <v>7.2747219226474282</v>
      </c>
      <c r="X6133">
        <v>6.6770714317151247</v>
      </c>
    </row>
    <row r="6134" spans="1:24" x14ac:dyDescent="0.2">
      <c r="A6134" t="s">
        <v>170</v>
      </c>
      <c r="B6134" s="14">
        <v>44100</v>
      </c>
      <c r="C6134">
        <v>168</v>
      </c>
      <c r="D6134">
        <v>1333</v>
      </c>
      <c r="E6134">
        <v>168</v>
      </c>
      <c r="F6134">
        <v>1362</v>
      </c>
      <c r="G6134">
        <v>789</v>
      </c>
      <c r="H6134">
        <v>14834</v>
      </c>
      <c r="I6134">
        <v>1360</v>
      </c>
      <c r="J6134">
        <v>5000</v>
      </c>
      <c r="K6134" t="s">
        <v>170</v>
      </c>
      <c r="L6134">
        <v>456409</v>
      </c>
      <c r="M6134" t="s">
        <v>170</v>
      </c>
      <c r="N6134" t="s">
        <v>259</v>
      </c>
      <c r="O6134">
        <v>29.841655182084491</v>
      </c>
      <c r="P6134">
        <v>3.395905242365751</v>
      </c>
      <c r="Q6134">
        <v>1.726235741444867</v>
      </c>
      <c r="R6134">
        <v>1.091886331727167</v>
      </c>
      <c r="S6134">
        <v>9.1681272751786433E-2</v>
      </c>
      <c r="T6134">
        <v>1.1460159093973299</v>
      </c>
      <c r="U6134">
        <v>0.5</v>
      </c>
      <c r="V6134">
        <v>8.1338074834902478</v>
      </c>
      <c r="W6134">
        <v>8.1338074834902478</v>
      </c>
      <c r="X6134">
        <v>7.6117618284142861</v>
      </c>
    </row>
    <row r="6135" spans="1:24" x14ac:dyDescent="0.2">
      <c r="A6135" t="s">
        <v>176</v>
      </c>
      <c r="B6135" s="14">
        <v>44100</v>
      </c>
      <c r="C6135">
        <v>6</v>
      </c>
      <c r="D6135">
        <v>34</v>
      </c>
      <c r="E6135">
        <v>6</v>
      </c>
      <c r="F6135">
        <v>50</v>
      </c>
      <c r="G6135">
        <v>20</v>
      </c>
      <c r="H6135">
        <v>485</v>
      </c>
      <c r="I6135">
        <v>50</v>
      </c>
      <c r="J6135">
        <v>154</v>
      </c>
      <c r="K6135" t="s">
        <v>176</v>
      </c>
      <c r="L6135">
        <v>12820</v>
      </c>
      <c r="M6135" t="s">
        <v>176</v>
      </c>
      <c r="N6135" t="s">
        <v>259</v>
      </c>
      <c r="O6135">
        <v>39.001560062402497</v>
      </c>
      <c r="P6135">
        <v>3.6636016469296679</v>
      </c>
      <c r="Q6135">
        <v>2.5</v>
      </c>
      <c r="R6135">
        <v>1.83258146374831</v>
      </c>
      <c r="S6135">
        <v>0.10309278350515461</v>
      </c>
      <c r="T6135">
        <v>1.2886597938144331</v>
      </c>
      <c r="U6135">
        <v>0</v>
      </c>
      <c r="V6135">
        <v>8.784842904492411</v>
      </c>
      <c r="W6135">
        <v>8.784842904492411</v>
      </c>
      <c r="X6135">
        <v>8.6408450465911049</v>
      </c>
    </row>
    <row r="6136" spans="1:24" x14ac:dyDescent="0.2">
      <c r="A6136" t="s">
        <v>201</v>
      </c>
      <c r="B6136" s="14">
        <v>44100</v>
      </c>
      <c r="C6136">
        <v>0</v>
      </c>
      <c r="D6136">
        <v>0</v>
      </c>
      <c r="E6136">
        <v>0</v>
      </c>
      <c r="F6136">
        <v>7</v>
      </c>
      <c r="G6136">
        <v>10</v>
      </c>
      <c r="H6136">
        <v>104</v>
      </c>
      <c r="I6136">
        <v>7</v>
      </c>
      <c r="J6136">
        <v>1054</v>
      </c>
      <c r="K6136" t="s">
        <v>201</v>
      </c>
      <c r="L6136">
        <v>20411</v>
      </c>
      <c r="M6136" t="s">
        <v>201</v>
      </c>
      <c r="N6136" t="s">
        <v>259</v>
      </c>
      <c r="O6136">
        <v>3.4295232962618201</v>
      </c>
      <c r="P6136">
        <v>1.2324212708374529</v>
      </c>
      <c r="Q6136">
        <v>1</v>
      </c>
      <c r="R6136">
        <v>0</v>
      </c>
      <c r="S6136">
        <v>6.7307692307692304E-2</v>
      </c>
      <c r="T6136">
        <v>0.84134615384615385</v>
      </c>
      <c r="U6136">
        <v>0</v>
      </c>
      <c r="V6136">
        <v>4.0737674246836084</v>
      </c>
      <c r="W6136">
        <v>4.0737674246836084</v>
      </c>
      <c r="X6136">
        <v>2.8083809596581899</v>
      </c>
    </row>
    <row r="6137" spans="1:24" x14ac:dyDescent="0.2">
      <c r="A6137" t="s">
        <v>232</v>
      </c>
      <c r="B6137" s="14">
        <v>44100</v>
      </c>
      <c r="C6137">
        <v>0</v>
      </c>
      <c r="D6137">
        <v>0</v>
      </c>
      <c r="E6137">
        <v>0</v>
      </c>
      <c r="F6137">
        <v>0</v>
      </c>
      <c r="G6137">
        <v>0</v>
      </c>
      <c r="H6137">
        <v>0</v>
      </c>
      <c r="I6137">
        <v>0</v>
      </c>
      <c r="J6137">
        <v>970</v>
      </c>
      <c r="K6137" t="s">
        <v>232</v>
      </c>
      <c r="L6137">
        <v>1181</v>
      </c>
      <c r="M6137" t="s">
        <v>232</v>
      </c>
      <c r="N6137" t="s">
        <v>259</v>
      </c>
      <c r="O6137">
        <v>0</v>
      </c>
      <c r="P6137">
        <v>0</v>
      </c>
      <c r="Q6137">
        <v>1</v>
      </c>
      <c r="R6137">
        <v>0</v>
      </c>
      <c r="S6137">
        <v>0</v>
      </c>
      <c r="T6137">
        <v>0</v>
      </c>
      <c r="U6137">
        <v>0</v>
      </c>
      <c r="V6137">
        <v>2</v>
      </c>
      <c r="W6137">
        <v>2</v>
      </c>
      <c r="X6137">
        <v>2</v>
      </c>
    </row>
    <row r="6138" spans="1:24" x14ac:dyDescent="0.2">
      <c r="A6138" t="s">
        <v>212</v>
      </c>
      <c r="B6138" s="14">
        <v>44101</v>
      </c>
      <c r="C6138">
        <v>0</v>
      </c>
      <c r="D6138">
        <v>0</v>
      </c>
      <c r="E6138">
        <v>0</v>
      </c>
      <c r="F6138">
        <v>0</v>
      </c>
      <c r="G6138">
        <v>0</v>
      </c>
      <c r="H6138">
        <v>0</v>
      </c>
      <c r="I6138">
        <v>0</v>
      </c>
      <c r="J6138">
        <v>967</v>
      </c>
      <c r="K6138" t="s">
        <v>212</v>
      </c>
      <c r="L6138">
        <v>4475</v>
      </c>
      <c r="M6138" t="s">
        <v>212</v>
      </c>
      <c r="N6138" t="s">
        <v>259</v>
      </c>
      <c r="O6138">
        <v>0</v>
      </c>
      <c r="P6138">
        <v>0</v>
      </c>
      <c r="Q6138">
        <v>1</v>
      </c>
      <c r="R6138">
        <v>0</v>
      </c>
      <c r="S6138">
        <v>0</v>
      </c>
      <c r="T6138">
        <v>0</v>
      </c>
      <c r="U6138">
        <v>0</v>
      </c>
      <c r="V6138">
        <v>2</v>
      </c>
      <c r="W6138">
        <v>2</v>
      </c>
      <c r="X6138">
        <v>2</v>
      </c>
    </row>
    <row r="6139" spans="1:24" x14ac:dyDescent="0.2">
      <c r="A6139" t="s">
        <v>171</v>
      </c>
      <c r="B6139" s="14">
        <v>44101</v>
      </c>
      <c r="C6139">
        <v>0</v>
      </c>
      <c r="D6139">
        <v>0</v>
      </c>
      <c r="E6139">
        <v>0</v>
      </c>
      <c r="F6139">
        <v>29</v>
      </c>
      <c r="G6139">
        <v>10</v>
      </c>
      <c r="H6139">
        <v>314</v>
      </c>
      <c r="I6139">
        <v>29</v>
      </c>
      <c r="J6139">
        <v>472</v>
      </c>
      <c r="K6139" t="s">
        <v>171</v>
      </c>
      <c r="L6139">
        <v>7964</v>
      </c>
      <c r="M6139" t="s">
        <v>171</v>
      </c>
      <c r="N6139" t="s">
        <v>259</v>
      </c>
      <c r="O6139">
        <v>36.413862380713212</v>
      </c>
      <c r="P6139">
        <v>3.5949495367785702</v>
      </c>
      <c r="Q6139">
        <v>2.9</v>
      </c>
      <c r="R6139">
        <v>2.129421473984856</v>
      </c>
      <c r="S6139">
        <v>9.2356687898089165E-2</v>
      </c>
      <c r="T6139">
        <v>1.1544585987261149</v>
      </c>
      <c r="U6139">
        <v>0</v>
      </c>
      <c r="V6139">
        <v>8.8788296094895411</v>
      </c>
      <c r="W6139">
        <v>8.8788296094895411</v>
      </c>
      <c r="X6139">
        <v>7.4374154676249713</v>
      </c>
    </row>
    <row r="6140" spans="1:24" x14ac:dyDescent="0.2">
      <c r="A6140" t="s">
        <v>71</v>
      </c>
      <c r="B6140" s="14">
        <v>44101</v>
      </c>
      <c r="C6140">
        <v>6</v>
      </c>
      <c r="D6140">
        <v>19</v>
      </c>
      <c r="E6140">
        <v>6</v>
      </c>
      <c r="F6140">
        <v>73</v>
      </c>
      <c r="G6140">
        <v>75</v>
      </c>
      <c r="H6140">
        <v>416</v>
      </c>
      <c r="I6140">
        <v>73</v>
      </c>
      <c r="J6140">
        <v>473</v>
      </c>
      <c r="K6140" t="s">
        <v>71</v>
      </c>
      <c r="L6140">
        <v>13317</v>
      </c>
      <c r="M6140" t="s">
        <v>71</v>
      </c>
      <c r="N6140" t="s">
        <v>259</v>
      </c>
      <c r="O6140">
        <v>54.817151009987228</v>
      </c>
      <c r="P6140">
        <v>4.0040031196224293</v>
      </c>
      <c r="Q6140">
        <v>0.97333333333333338</v>
      </c>
      <c r="R6140">
        <v>-5.4057344775838519E-2</v>
      </c>
      <c r="S6140">
        <v>0.17548076923076919</v>
      </c>
      <c r="T6140">
        <v>2.193509615384615</v>
      </c>
      <c r="U6140">
        <v>0</v>
      </c>
      <c r="V6140">
        <v>8.1434553902312068</v>
      </c>
      <c r="W6140">
        <v>8.1434553902312068</v>
      </c>
      <c r="X6140">
        <v>7.7928615708528852</v>
      </c>
    </row>
    <row r="6141" spans="1:24" x14ac:dyDescent="0.2">
      <c r="A6141" t="s">
        <v>248</v>
      </c>
      <c r="B6141" s="14">
        <v>44101</v>
      </c>
      <c r="C6141">
        <v>0</v>
      </c>
      <c r="D6141">
        <v>0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935</v>
      </c>
      <c r="K6141" t="s">
        <v>248</v>
      </c>
      <c r="L6141">
        <v>19</v>
      </c>
      <c r="M6141" t="s">
        <v>248</v>
      </c>
      <c r="N6141" t="s">
        <v>259</v>
      </c>
      <c r="O6141">
        <v>0</v>
      </c>
      <c r="P6141">
        <v>0</v>
      </c>
      <c r="Q6141">
        <v>1</v>
      </c>
      <c r="R6141">
        <v>0</v>
      </c>
      <c r="S6141">
        <v>0</v>
      </c>
      <c r="T6141">
        <v>0</v>
      </c>
      <c r="U6141">
        <v>0</v>
      </c>
      <c r="V6141">
        <v>2</v>
      </c>
      <c r="W6141">
        <v>2</v>
      </c>
      <c r="X6141">
        <v>2</v>
      </c>
    </row>
    <row r="6142" spans="1:24" x14ac:dyDescent="0.2">
      <c r="A6142" t="s">
        <v>242</v>
      </c>
      <c r="B6142" s="14">
        <v>44101</v>
      </c>
      <c r="C6142">
        <v>0</v>
      </c>
      <c r="D6142">
        <v>0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958</v>
      </c>
      <c r="K6142" t="s">
        <v>242</v>
      </c>
      <c r="L6142">
        <v>263</v>
      </c>
      <c r="M6142" t="s">
        <v>242</v>
      </c>
      <c r="N6142" t="s">
        <v>259</v>
      </c>
      <c r="O6142">
        <v>0</v>
      </c>
      <c r="P6142">
        <v>0</v>
      </c>
      <c r="Q6142">
        <v>1</v>
      </c>
      <c r="R6142">
        <v>0</v>
      </c>
      <c r="S6142">
        <v>0</v>
      </c>
      <c r="T6142">
        <v>0</v>
      </c>
      <c r="U6142">
        <v>0</v>
      </c>
      <c r="V6142">
        <v>2</v>
      </c>
      <c r="W6142">
        <v>2</v>
      </c>
      <c r="X6142">
        <v>2</v>
      </c>
    </row>
    <row r="6143" spans="1:24" x14ac:dyDescent="0.2">
      <c r="A6143" t="s">
        <v>226</v>
      </c>
      <c r="B6143" s="14">
        <v>44101</v>
      </c>
      <c r="C6143">
        <v>0</v>
      </c>
      <c r="D6143">
        <v>0</v>
      </c>
      <c r="E6143">
        <v>0</v>
      </c>
      <c r="F6143">
        <v>0</v>
      </c>
      <c r="G6143">
        <v>0</v>
      </c>
      <c r="H6143">
        <v>0</v>
      </c>
      <c r="I6143">
        <v>0</v>
      </c>
      <c r="J6143">
        <v>1042</v>
      </c>
      <c r="K6143" t="s">
        <v>226</v>
      </c>
      <c r="L6143">
        <v>104</v>
      </c>
      <c r="M6143" t="s">
        <v>226</v>
      </c>
      <c r="N6143" t="s">
        <v>259</v>
      </c>
      <c r="O6143">
        <v>0</v>
      </c>
      <c r="P6143">
        <v>0</v>
      </c>
      <c r="Q6143">
        <v>1</v>
      </c>
      <c r="R6143">
        <v>0</v>
      </c>
      <c r="S6143">
        <v>0</v>
      </c>
      <c r="T6143">
        <v>0</v>
      </c>
      <c r="U6143">
        <v>0</v>
      </c>
      <c r="V6143">
        <v>2</v>
      </c>
      <c r="W6143">
        <v>2</v>
      </c>
      <c r="X6143">
        <v>2</v>
      </c>
    </row>
    <row r="6144" spans="1:24" x14ac:dyDescent="0.2">
      <c r="A6144" t="s">
        <v>224</v>
      </c>
      <c r="B6144" s="14">
        <v>44101</v>
      </c>
      <c r="C6144">
        <v>0</v>
      </c>
      <c r="D6144">
        <v>0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968</v>
      </c>
      <c r="K6144" t="s">
        <v>224</v>
      </c>
      <c r="L6144">
        <v>6427</v>
      </c>
      <c r="M6144" t="s">
        <v>224</v>
      </c>
      <c r="N6144" t="s">
        <v>259</v>
      </c>
      <c r="O6144">
        <v>0</v>
      </c>
      <c r="P6144">
        <v>0</v>
      </c>
      <c r="Q6144">
        <v>1</v>
      </c>
      <c r="R6144">
        <v>0</v>
      </c>
      <c r="S6144">
        <v>0</v>
      </c>
      <c r="T6144">
        <v>0</v>
      </c>
      <c r="U6144">
        <v>0</v>
      </c>
      <c r="V6144">
        <v>2</v>
      </c>
      <c r="W6144">
        <v>2</v>
      </c>
      <c r="X6144">
        <v>2</v>
      </c>
    </row>
    <row r="6145" spans="1:24" x14ac:dyDescent="0.2">
      <c r="A6145" t="s">
        <v>162</v>
      </c>
      <c r="B6145" s="14">
        <v>44101</v>
      </c>
      <c r="C6145">
        <v>0</v>
      </c>
      <c r="D6145">
        <v>0</v>
      </c>
      <c r="E6145">
        <v>0</v>
      </c>
      <c r="F6145">
        <v>1</v>
      </c>
      <c r="G6145">
        <v>1</v>
      </c>
      <c r="H6145">
        <v>3</v>
      </c>
      <c r="I6145">
        <v>1</v>
      </c>
      <c r="J6145">
        <v>966</v>
      </c>
      <c r="K6145" t="s">
        <v>162</v>
      </c>
      <c r="L6145">
        <v>8581</v>
      </c>
      <c r="M6145" t="s">
        <v>162</v>
      </c>
      <c r="N6145" t="s">
        <v>259</v>
      </c>
      <c r="O6145">
        <v>1.1653653420347281</v>
      </c>
      <c r="P6145">
        <v>0.15303463616906179</v>
      </c>
      <c r="Q6145">
        <v>1</v>
      </c>
      <c r="R6145">
        <v>0</v>
      </c>
      <c r="S6145">
        <v>0.33333333333333331</v>
      </c>
      <c r="T6145">
        <v>4.1666666666666661</v>
      </c>
      <c r="U6145">
        <v>0</v>
      </c>
      <c r="V6145">
        <v>6.3197013028357283</v>
      </c>
      <c r="W6145">
        <v>4.4000000000000004</v>
      </c>
      <c r="X6145">
        <v>4.3999999999999986</v>
      </c>
    </row>
    <row r="6146" spans="1:24" x14ac:dyDescent="0.2">
      <c r="A6146" t="s">
        <v>153</v>
      </c>
      <c r="B6146" s="14">
        <v>44101</v>
      </c>
      <c r="C6146">
        <v>0</v>
      </c>
      <c r="D6146">
        <v>0</v>
      </c>
      <c r="E6146">
        <v>0</v>
      </c>
      <c r="F6146">
        <v>1</v>
      </c>
      <c r="G6146">
        <v>1</v>
      </c>
      <c r="H6146">
        <v>7</v>
      </c>
      <c r="I6146">
        <v>1</v>
      </c>
      <c r="J6146">
        <v>961</v>
      </c>
      <c r="K6146" t="s">
        <v>153</v>
      </c>
      <c r="L6146">
        <v>9979</v>
      </c>
      <c r="M6146" t="s">
        <v>153</v>
      </c>
      <c r="N6146" t="s">
        <v>259</v>
      </c>
      <c r="O6146">
        <v>1.0021044192804891</v>
      </c>
      <c r="P6146">
        <v>2.1022080918702809E-3</v>
      </c>
      <c r="Q6146">
        <v>1</v>
      </c>
      <c r="R6146">
        <v>0</v>
      </c>
      <c r="S6146">
        <v>0.14285714285714279</v>
      </c>
      <c r="T6146">
        <v>1.785714285714286</v>
      </c>
      <c r="U6146">
        <v>0</v>
      </c>
      <c r="V6146">
        <v>3.7878164938061558</v>
      </c>
      <c r="W6146">
        <v>3.7878164938061558</v>
      </c>
      <c r="X6146">
        <v>4.2250904268017573</v>
      </c>
    </row>
    <row r="6147" spans="1:24" x14ac:dyDescent="0.2">
      <c r="A6147" t="s">
        <v>200</v>
      </c>
      <c r="B6147" s="14">
        <v>44101</v>
      </c>
      <c r="C6147">
        <v>3</v>
      </c>
      <c r="D6147">
        <v>29</v>
      </c>
      <c r="E6147">
        <v>3</v>
      </c>
      <c r="F6147">
        <v>34</v>
      </c>
      <c r="G6147">
        <v>48</v>
      </c>
      <c r="H6147">
        <v>452</v>
      </c>
      <c r="I6147">
        <v>34</v>
      </c>
      <c r="J6147">
        <v>182</v>
      </c>
      <c r="K6147" t="s">
        <v>200</v>
      </c>
      <c r="L6147">
        <v>13310</v>
      </c>
      <c r="M6147" t="s">
        <v>200</v>
      </c>
      <c r="N6147" t="s">
        <v>259</v>
      </c>
      <c r="O6147">
        <v>25.544703230653639</v>
      </c>
      <c r="P6147">
        <v>3.2404299852031868</v>
      </c>
      <c r="Q6147">
        <v>0.70833333333333337</v>
      </c>
      <c r="R6147">
        <v>-0.68968097258345895</v>
      </c>
      <c r="S6147">
        <v>7.5221238938053103E-2</v>
      </c>
      <c r="T6147">
        <v>0.94026548672566379</v>
      </c>
      <c r="U6147">
        <v>0</v>
      </c>
      <c r="V6147">
        <v>5.4910144993453924</v>
      </c>
      <c r="W6147">
        <v>5.4910144993453924</v>
      </c>
      <c r="X6147">
        <v>6.592507781151383</v>
      </c>
    </row>
    <row r="6148" spans="1:24" x14ac:dyDescent="0.2">
      <c r="A6148" t="s">
        <v>149</v>
      </c>
      <c r="B6148" s="14">
        <v>44101</v>
      </c>
      <c r="C6148">
        <v>30</v>
      </c>
      <c r="D6148">
        <v>127</v>
      </c>
      <c r="E6148">
        <v>29</v>
      </c>
      <c r="F6148">
        <v>232</v>
      </c>
      <c r="G6148">
        <v>366</v>
      </c>
      <c r="H6148">
        <v>1128</v>
      </c>
      <c r="I6148">
        <v>231</v>
      </c>
      <c r="J6148">
        <v>2710</v>
      </c>
      <c r="K6148" t="s">
        <v>149</v>
      </c>
      <c r="L6148">
        <v>56190</v>
      </c>
      <c r="M6148" t="s">
        <v>149</v>
      </c>
      <c r="N6148" t="s">
        <v>259</v>
      </c>
      <c r="O6148">
        <v>41.28848549563979</v>
      </c>
      <c r="P6148">
        <v>3.7205836595362491</v>
      </c>
      <c r="Q6148">
        <v>0.63387978142076506</v>
      </c>
      <c r="R6148">
        <v>-0.91179192347011251</v>
      </c>
      <c r="S6148">
        <v>0.2047872340425532</v>
      </c>
      <c r="T6148">
        <v>2.5598404255319149</v>
      </c>
      <c r="U6148">
        <v>0.5</v>
      </c>
      <c r="V6148">
        <v>7.8686321615980512</v>
      </c>
      <c r="W6148">
        <v>7.8686321615980512</v>
      </c>
      <c r="X6148">
        <v>7.877454055114705</v>
      </c>
    </row>
    <row r="6149" spans="1:24" x14ac:dyDescent="0.2">
      <c r="A6149" t="s">
        <v>121</v>
      </c>
      <c r="B6149" s="14">
        <v>44101</v>
      </c>
      <c r="C6149">
        <v>23</v>
      </c>
      <c r="D6149">
        <v>150</v>
      </c>
      <c r="E6149">
        <v>23</v>
      </c>
      <c r="F6149">
        <v>241</v>
      </c>
      <c r="G6149">
        <v>235</v>
      </c>
      <c r="H6149">
        <v>1638</v>
      </c>
      <c r="I6149">
        <v>239</v>
      </c>
      <c r="J6149">
        <v>31</v>
      </c>
      <c r="K6149" t="s">
        <v>121</v>
      </c>
      <c r="L6149">
        <v>31835</v>
      </c>
      <c r="M6149" t="s">
        <v>121</v>
      </c>
      <c r="N6149" t="s">
        <v>259</v>
      </c>
      <c r="O6149">
        <v>75.702842783100365</v>
      </c>
      <c r="P6149">
        <v>4.3268157130157121</v>
      </c>
      <c r="Q6149">
        <v>1.0255319148936171</v>
      </c>
      <c r="R6149">
        <v>5.042283869299214E-2</v>
      </c>
      <c r="S6149">
        <v>0.14590964590964589</v>
      </c>
      <c r="T6149">
        <v>1.8238705738705741</v>
      </c>
      <c r="U6149">
        <v>0.5</v>
      </c>
      <c r="V6149">
        <v>8.7011091255792792</v>
      </c>
      <c r="W6149">
        <v>8.7011091255792792</v>
      </c>
      <c r="X6149">
        <v>9.2882758647437846</v>
      </c>
    </row>
    <row r="6150" spans="1:24" x14ac:dyDescent="0.2">
      <c r="A6150" t="s">
        <v>169</v>
      </c>
      <c r="B6150" s="14">
        <v>44101</v>
      </c>
      <c r="C6150">
        <v>27</v>
      </c>
      <c r="D6150">
        <v>115</v>
      </c>
      <c r="E6150">
        <v>27</v>
      </c>
      <c r="F6150">
        <v>269</v>
      </c>
      <c r="G6150">
        <v>145</v>
      </c>
      <c r="H6150">
        <v>1599</v>
      </c>
      <c r="I6150">
        <v>269</v>
      </c>
      <c r="J6150">
        <v>2400</v>
      </c>
      <c r="K6150" t="s">
        <v>169</v>
      </c>
      <c r="L6150">
        <v>34763</v>
      </c>
      <c r="M6150" t="s">
        <v>169</v>
      </c>
      <c r="N6150" t="s">
        <v>259</v>
      </c>
      <c r="O6150">
        <v>77.381123608434251</v>
      </c>
      <c r="P6150">
        <v>4.3487428698238864</v>
      </c>
      <c r="Q6150">
        <v>1.8551724137931029</v>
      </c>
      <c r="R6150">
        <v>1.2359552743625291</v>
      </c>
      <c r="S6150">
        <v>0.1682301438398999</v>
      </c>
      <c r="T6150">
        <v>2.102876797998749</v>
      </c>
      <c r="U6150">
        <v>0.5</v>
      </c>
      <c r="V6150">
        <v>10.18757494218517</v>
      </c>
      <c r="W6150">
        <v>10</v>
      </c>
      <c r="X6150">
        <v>9.5373213934542367</v>
      </c>
    </row>
    <row r="6151" spans="1:24" x14ac:dyDescent="0.2">
      <c r="A6151" t="s">
        <v>96</v>
      </c>
      <c r="B6151" s="14">
        <v>44101</v>
      </c>
      <c r="C6151">
        <v>7</v>
      </c>
      <c r="D6151">
        <v>32</v>
      </c>
      <c r="E6151">
        <v>7</v>
      </c>
      <c r="F6151">
        <v>89</v>
      </c>
      <c r="G6151">
        <v>58</v>
      </c>
      <c r="H6151">
        <v>787</v>
      </c>
      <c r="I6151">
        <v>89</v>
      </c>
      <c r="J6151">
        <v>1020</v>
      </c>
      <c r="K6151" t="s">
        <v>96</v>
      </c>
      <c r="L6151">
        <v>19560</v>
      </c>
      <c r="M6151" t="s">
        <v>96</v>
      </c>
      <c r="N6151" t="s">
        <v>259</v>
      </c>
      <c r="O6151">
        <v>45.501022494887529</v>
      </c>
      <c r="P6151">
        <v>3.8177347981195142</v>
      </c>
      <c r="Q6151">
        <v>1.5344827586206899</v>
      </c>
      <c r="R6151">
        <v>0.85638671837144109</v>
      </c>
      <c r="S6151">
        <v>0.11308767471410421</v>
      </c>
      <c r="T6151">
        <v>1.413595933926302</v>
      </c>
      <c r="U6151">
        <v>0</v>
      </c>
      <c r="V6151">
        <v>8.0877174504172586</v>
      </c>
      <c r="W6151">
        <v>8.0877174504172586</v>
      </c>
      <c r="X6151">
        <v>7.488183713690522</v>
      </c>
    </row>
    <row r="6152" spans="1:24" x14ac:dyDescent="0.2">
      <c r="A6152" t="s">
        <v>99</v>
      </c>
      <c r="B6152" s="14">
        <v>44101</v>
      </c>
      <c r="C6152">
        <v>1</v>
      </c>
      <c r="D6152">
        <v>14</v>
      </c>
      <c r="E6152">
        <v>1</v>
      </c>
      <c r="F6152">
        <v>36</v>
      </c>
      <c r="G6152">
        <v>25</v>
      </c>
      <c r="H6152">
        <v>332</v>
      </c>
      <c r="I6152">
        <v>36</v>
      </c>
      <c r="J6152">
        <v>3760</v>
      </c>
      <c r="K6152" t="s">
        <v>99</v>
      </c>
      <c r="L6152">
        <v>8972</v>
      </c>
      <c r="M6152" t="s">
        <v>99</v>
      </c>
      <c r="N6152" t="s">
        <v>259</v>
      </c>
      <c r="O6152">
        <v>40.124832813196612</v>
      </c>
      <c r="P6152">
        <v>3.6919954147921938</v>
      </c>
      <c r="Q6152">
        <v>1.44</v>
      </c>
      <c r="R6152">
        <v>0.72928622717581848</v>
      </c>
      <c r="S6152">
        <v>0.108433734939759</v>
      </c>
      <c r="T6152">
        <v>1.3554216867469879</v>
      </c>
      <c r="U6152">
        <v>0</v>
      </c>
      <c r="V6152">
        <v>7.7767033287149996</v>
      </c>
      <c r="W6152">
        <v>7.7767033287149996</v>
      </c>
      <c r="X6152">
        <v>8.0890543440476819</v>
      </c>
    </row>
    <row r="6153" spans="1:24" x14ac:dyDescent="0.2">
      <c r="A6153" t="s">
        <v>124</v>
      </c>
      <c r="B6153" s="14">
        <v>44101</v>
      </c>
      <c r="C6153">
        <v>2</v>
      </c>
      <c r="D6153">
        <v>50</v>
      </c>
      <c r="E6153">
        <v>2</v>
      </c>
      <c r="F6153">
        <v>53</v>
      </c>
      <c r="G6153">
        <v>45</v>
      </c>
      <c r="H6153">
        <v>444</v>
      </c>
      <c r="I6153">
        <v>53</v>
      </c>
      <c r="J6153">
        <v>565</v>
      </c>
      <c r="K6153" t="s">
        <v>124</v>
      </c>
      <c r="L6153">
        <v>11965</v>
      </c>
      <c r="M6153" t="s">
        <v>124</v>
      </c>
      <c r="N6153" t="s">
        <v>259</v>
      </c>
      <c r="O6153">
        <v>44.295862933556208</v>
      </c>
      <c r="P6153">
        <v>3.7908912851858312</v>
      </c>
      <c r="Q6153">
        <v>1.177777777777778</v>
      </c>
      <c r="R6153">
        <v>0.32725884756360418</v>
      </c>
      <c r="S6153">
        <v>0.1193693693693694</v>
      </c>
      <c r="T6153">
        <v>1.492117117117117</v>
      </c>
      <c r="U6153">
        <v>0</v>
      </c>
      <c r="V6153">
        <v>7.6102672498665518</v>
      </c>
      <c r="W6153">
        <v>7.6102672498665518</v>
      </c>
      <c r="X6153">
        <v>7.9573162182924504</v>
      </c>
    </row>
    <row r="6154" spans="1:24" x14ac:dyDescent="0.2">
      <c r="A6154" t="s">
        <v>105</v>
      </c>
      <c r="B6154" s="14">
        <v>44101</v>
      </c>
      <c r="C6154">
        <v>0</v>
      </c>
      <c r="D6154">
        <v>0</v>
      </c>
      <c r="E6154">
        <v>0</v>
      </c>
      <c r="F6154">
        <v>0</v>
      </c>
      <c r="G6154">
        <v>0</v>
      </c>
      <c r="H6154">
        <v>0</v>
      </c>
      <c r="I6154">
        <v>0</v>
      </c>
      <c r="J6154">
        <v>965</v>
      </c>
      <c r="K6154" t="s">
        <v>105</v>
      </c>
      <c r="L6154">
        <v>3619</v>
      </c>
      <c r="M6154" t="s">
        <v>105</v>
      </c>
      <c r="N6154" t="s">
        <v>259</v>
      </c>
      <c r="O6154">
        <v>0</v>
      </c>
      <c r="P6154">
        <v>0</v>
      </c>
      <c r="Q6154">
        <v>1</v>
      </c>
      <c r="R6154">
        <v>0</v>
      </c>
      <c r="S6154">
        <v>0</v>
      </c>
      <c r="T6154">
        <v>0</v>
      </c>
      <c r="U6154">
        <v>0</v>
      </c>
      <c r="V6154">
        <v>2</v>
      </c>
      <c r="W6154">
        <v>2</v>
      </c>
      <c r="X6154">
        <v>2</v>
      </c>
    </row>
    <row r="6155" spans="1:24" x14ac:dyDescent="0.2">
      <c r="A6155" t="s">
        <v>217</v>
      </c>
      <c r="B6155" s="14">
        <v>44101</v>
      </c>
      <c r="C6155">
        <v>2</v>
      </c>
      <c r="D6155">
        <v>87</v>
      </c>
      <c r="E6155">
        <v>2</v>
      </c>
      <c r="F6155">
        <v>130</v>
      </c>
      <c r="G6155">
        <v>81</v>
      </c>
      <c r="H6155">
        <v>2325</v>
      </c>
      <c r="I6155">
        <v>130</v>
      </c>
      <c r="J6155">
        <v>2600</v>
      </c>
      <c r="K6155" t="s">
        <v>217</v>
      </c>
      <c r="L6155">
        <v>56564</v>
      </c>
      <c r="M6155" t="s">
        <v>217</v>
      </c>
      <c r="N6155" t="s">
        <v>259</v>
      </c>
      <c r="O6155">
        <v>22.982815925323528</v>
      </c>
      <c r="P6155">
        <v>3.1347468030040981</v>
      </c>
      <c r="Q6155">
        <v>1.6049382716049381</v>
      </c>
      <c r="R6155">
        <v>0.94617059156628736</v>
      </c>
      <c r="S6155">
        <v>5.5913978494623658E-2</v>
      </c>
      <c r="T6155">
        <v>0.69892473118279574</v>
      </c>
      <c r="U6155">
        <v>0.5</v>
      </c>
      <c r="V6155">
        <v>7.2798421257531816</v>
      </c>
      <c r="W6155">
        <v>7.2798421257531816</v>
      </c>
      <c r="X6155">
        <v>6.3588425714275676</v>
      </c>
    </row>
    <row r="6156" spans="1:24" x14ac:dyDescent="0.2">
      <c r="A6156" t="s">
        <v>78</v>
      </c>
      <c r="B6156" s="14">
        <v>44101</v>
      </c>
      <c r="C6156">
        <v>1</v>
      </c>
      <c r="D6156">
        <v>15</v>
      </c>
      <c r="E6156">
        <v>1</v>
      </c>
      <c r="F6156">
        <v>76</v>
      </c>
      <c r="G6156">
        <v>63</v>
      </c>
      <c r="H6156">
        <v>517</v>
      </c>
      <c r="I6156">
        <v>75</v>
      </c>
      <c r="J6156">
        <v>478</v>
      </c>
      <c r="K6156" t="s">
        <v>78</v>
      </c>
      <c r="L6156">
        <v>14909</v>
      </c>
      <c r="M6156" t="s">
        <v>78</v>
      </c>
      <c r="N6156" t="s">
        <v>259</v>
      </c>
      <c r="O6156">
        <v>50.975920584881607</v>
      </c>
      <c r="P6156">
        <v>3.931353375834115</v>
      </c>
      <c r="Q6156">
        <v>1.2063492063492061</v>
      </c>
      <c r="R6156">
        <v>0.37519722778959669</v>
      </c>
      <c r="S6156">
        <v>0.14506769825918761</v>
      </c>
      <c r="T6156">
        <v>1.8133462282398449</v>
      </c>
      <c r="U6156">
        <v>0</v>
      </c>
      <c r="V6156">
        <v>8.1198968318635565</v>
      </c>
      <c r="W6156">
        <v>8.1198968318635565</v>
      </c>
      <c r="X6156">
        <v>7.7663654252826149</v>
      </c>
    </row>
    <row r="6157" spans="1:24" x14ac:dyDescent="0.2">
      <c r="A6157" t="s">
        <v>30</v>
      </c>
      <c r="B6157" s="14">
        <v>44101</v>
      </c>
      <c r="C6157">
        <v>0</v>
      </c>
      <c r="D6157">
        <v>0</v>
      </c>
      <c r="E6157">
        <v>0</v>
      </c>
      <c r="F6157">
        <v>6</v>
      </c>
      <c r="G6157">
        <v>5</v>
      </c>
      <c r="H6157">
        <v>84</v>
      </c>
      <c r="I6157">
        <v>6</v>
      </c>
      <c r="J6157">
        <v>41</v>
      </c>
      <c r="K6157" t="s">
        <v>30</v>
      </c>
      <c r="L6157">
        <v>3440</v>
      </c>
      <c r="M6157" t="s">
        <v>30</v>
      </c>
      <c r="N6157" t="s">
        <v>259</v>
      </c>
      <c r="O6157">
        <v>17.441860465116282</v>
      </c>
      <c r="P6157">
        <v>2.8588730908367941</v>
      </c>
      <c r="Q6157">
        <v>1</v>
      </c>
      <c r="R6157">
        <v>0</v>
      </c>
      <c r="S6157">
        <v>7.1428571428571425E-2</v>
      </c>
      <c r="T6157">
        <v>0.89285714285714279</v>
      </c>
      <c r="U6157">
        <v>0</v>
      </c>
      <c r="V6157">
        <v>5.7517302336939364</v>
      </c>
      <c r="W6157">
        <v>5.7517302336939364</v>
      </c>
      <c r="X6157">
        <v>5.6221701001545421</v>
      </c>
    </row>
    <row r="6158" spans="1:24" x14ac:dyDescent="0.2">
      <c r="A6158" t="s">
        <v>25</v>
      </c>
      <c r="B6158" s="14">
        <v>44101</v>
      </c>
      <c r="C6158">
        <v>36</v>
      </c>
      <c r="D6158">
        <v>131</v>
      </c>
      <c r="E6158">
        <v>36</v>
      </c>
      <c r="F6158">
        <v>785</v>
      </c>
      <c r="G6158">
        <v>406</v>
      </c>
      <c r="H6158">
        <v>2570</v>
      </c>
      <c r="I6158">
        <v>785</v>
      </c>
      <c r="J6158">
        <v>1309</v>
      </c>
      <c r="K6158" t="s">
        <v>25</v>
      </c>
      <c r="L6158">
        <v>47548</v>
      </c>
      <c r="M6158" t="s">
        <v>25</v>
      </c>
      <c r="N6158" t="s">
        <v>259</v>
      </c>
      <c r="O6158">
        <v>165.09632371498279</v>
      </c>
      <c r="P6158">
        <v>5.1065290836580761</v>
      </c>
      <c r="Q6158">
        <v>1.9334975369458129</v>
      </c>
      <c r="R6158">
        <v>1.318661116361352</v>
      </c>
      <c r="S6158">
        <v>0.30544747081712059</v>
      </c>
      <c r="T6158">
        <v>3.818093385214008</v>
      </c>
      <c r="U6158">
        <v>0.5</v>
      </c>
      <c r="V6158">
        <v>12.74328358523343</v>
      </c>
      <c r="W6158">
        <v>10</v>
      </c>
      <c r="X6158">
        <v>9.9991412497291634</v>
      </c>
    </row>
    <row r="6159" spans="1:24" x14ac:dyDescent="0.2">
      <c r="A6159" t="s">
        <v>63</v>
      </c>
      <c r="B6159" s="14">
        <v>44101</v>
      </c>
      <c r="C6159">
        <v>1</v>
      </c>
      <c r="D6159">
        <v>22</v>
      </c>
      <c r="E6159">
        <v>1</v>
      </c>
      <c r="F6159">
        <v>15</v>
      </c>
      <c r="G6159">
        <v>11</v>
      </c>
      <c r="H6159">
        <v>164</v>
      </c>
      <c r="I6159">
        <v>15</v>
      </c>
      <c r="J6159">
        <v>3750</v>
      </c>
      <c r="K6159" t="s">
        <v>63</v>
      </c>
      <c r="L6159">
        <v>7836</v>
      </c>
      <c r="M6159" t="s">
        <v>63</v>
      </c>
      <c r="N6159" t="s">
        <v>259</v>
      </c>
      <c r="O6159">
        <v>19.14241960183767</v>
      </c>
      <c r="P6159">
        <v>2.9519067940139609</v>
      </c>
      <c r="Q6159">
        <v>1.363636363636364</v>
      </c>
      <c r="R6159">
        <v>0.6203098566076789</v>
      </c>
      <c r="S6159">
        <v>9.1463414634146339E-2</v>
      </c>
      <c r="T6159">
        <v>1.1432926829268291</v>
      </c>
      <c r="U6159">
        <v>0</v>
      </c>
      <c r="V6159">
        <v>6.7155093335484697</v>
      </c>
      <c r="W6159">
        <v>6.7155093335484697</v>
      </c>
      <c r="X6159">
        <v>5.803668847928444</v>
      </c>
    </row>
    <row r="6160" spans="1:24" x14ac:dyDescent="0.2">
      <c r="A6160" t="s">
        <v>172</v>
      </c>
      <c r="B6160" s="14">
        <v>44101</v>
      </c>
      <c r="C6160">
        <v>0</v>
      </c>
      <c r="D6160">
        <v>0</v>
      </c>
      <c r="E6160">
        <v>0</v>
      </c>
      <c r="F6160">
        <v>6</v>
      </c>
      <c r="G6160">
        <v>3</v>
      </c>
      <c r="H6160">
        <v>53</v>
      </c>
      <c r="I6160">
        <v>6</v>
      </c>
      <c r="J6160">
        <v>3560</v>
      </c>
      <c r="K6160" t="s">
        <v>172</v>
      </c>
      <c r="L6160">
        <v>3729</v>
      </c>
      <c r="M6160" t="s">
        <v>172</v>
      </c>
      <c r="N6160" t="s">
        <v>259</v>
      </c>
      <c r="O6160">
        <v>16.090104585679811</v>
      </c>
      <c r="P6160">
        <v>2.7782044610254171</v>
      </c>
      <c r="Q6160">
        <v>1</v>
      </c>
      <c r="R6160">
        <v>0</v>
      </c>
      <c r="S6160">
        <v>0.1132075471698113</v>
      </c>
      <c r="T6160">
        <v>1.4150943396226421</v>
      </c>
      <c r="U6160">
        <v>0</v>
      </c>
      <c r="V6160">
        <v>6.1932988006480576</v>
      </c>
      <c r="W6160">
        <v>5.9</v>
      </c>
      <c r="X6160">
        <v>5.0428571428571427</v>
      </c>
    </row>
    <row r="6161" spans="1:24" x14ac:dyDescent="0.2">
      <c r="A6161" t="s">
        <v>227</v>
      </c>
      <c r="B6161" s="14">
        <v>44101</v>
      </c>
      <c r="C6161">
        <v>0</v>
      </c>
      <c r="D6161">
        <v>0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960</v>
      </c>
      <c r="K6161" t="s">
        <v>227</v>
      </c>
      <c r="L6161">
        <v>1115</v>
      </c>
      <c r="M6161" t="s">
        <v>227</v>
      </c>
      <c r="N6161" t="s">
        <v>259</v>
      </c>
      <c r="O6161">
        <v>0</v>
      </c>
      <c r="P6161">
        <v>0</v>
      </c>
      <c r="Q6161">
        <v>1</v>
      </c>
      <c r="R6161">
        <v>0</v>
      </c>
      <c r="S6161">
        <v>0</v>
      </c>
      <c r="T6161">
        <v>0</v>
      </c>
      <c r="U6161">
        <v>0</v>
      </c>
      <c r="V6161">
        <v>2</v>
      </c>
      <c r="W6161">
        <v>2</v>
      </c>
      <c r="X6161">
        <v>2</v>
      </c>
    </row>
    <row r="6162" spans="1:24" x14ac:dyDescent="0.2">
      <c r="A6162" t="s">
        <v>40</v>
      </c>
      <c r="B6162" s="14">
        <v>44101</v>
      </c>
      <c r="C6162">
        <v>10</v>
      </c>
      <c r="D6162">
        <v>38</v>
      </c>
      <c r="E6162">
        <v>10</v>
      </c>
      <c r="F6162">
        <v>50</v>
      </c>
      <c r="G6162">
        <v>43</v>
      </c>
      <c r="H6162">
        <v>367</v>
      </c>
      <c r="I6162">
        <v>50</v>
      </c>
      <c r="J6162">
        <v>529</v>
      </c>
      <c r="K6162" t="s">
        <v>40</v>
      </c>
      <c r="L6162">
        <v>13219</v>
      </c>
      <c r="M6162" t="s">
        <v>40</v>
      </c>
      <c r="N6162" t="s">
        <v>259</v>
      </c>
      <c r="O6162">
        <v>37.824343747635979</v>
      </c>
      <c r="P6162">
        <v>3.6329529098249291</v>
      </c>
      <c r="Q6162">
        <v>1.1627906976744189</v>
      </c>
      <c r="R6162">
        <v>0.30164577946916737</v>
      </c>
      <c r="S6162">
        <v>0.13623978201634879</v>
      </c>
      <c r="T6162">
        <v>1.7029972752043601</v>
      </c>
      <c r="U6162">
        <v>0</v>
      </c>
      <c r="V6162">
        <v>7.6375959644984563</v>
      </c>
      <c r="W6162">
        <v>7.6375959644984563</v>
      </c>
      <c r="X6162">
        <v>8.5709036726041266</v>
      </c>
    </row>
    <row r="6163" spans="1:24" x14ac:dyDescent="0.2">
      <c r="A6163" t="s">
        <v>228</v>
      </c>
      <c r="B6163" s="14">
        <v>44101</v>
      </c>
      <c r="C6163">
        <v>0</v>
      </c>
      <c r="D6163">
        <v>0</v>
      </c>
      <c r="E6163">
        <v>0</v>
      </c>
      <c r="F6163">
        <v>0</v>
      </c>
      <c r="G6163">
        <v>1</v>
      </c>
      <c r="H6163">
        <v>0</v>
      </c>
      <c r="I6163">
        <v>0</v>
      </c>
      <c r="J6163">
        <v>963</v>
      </c>
      <c r="K6163" t="s">
        <v>228</v>
      </c>
      <c r="L6163">
        <v>10473</v>
      </c>
      <c r="M6163" t="s">
        <v>228</v>
      </c>
      <c r="N6163" t="s">
        <v>259</v>
      </c>
      <c r="O6163">
        <v>0</v>
      </c>
      <c r="P6163">
        <v>0</v>
      </c>
      <c r="Q6163">
        <v>1</v>
      </c>
      <c r="R6163">
        <v>0</v>
      </c>
      <c r="S6163">
        <v>0</v>
      </c>
      <c r="T6163">
        <v>0</v>
      </c>
      <c r="U6163">
        <v>0</v>
      </c>
      <c r="V6163">
        <v>2</v>
      </c>
      <c r="W6163">
        <v>2</v>
      </c>
      <c r="X6163">
        <v>2.8730505326584441</v>
      </c>
    </row>
    <row r="6164" spans="1:24" x14ac:dyDescent="0.2">
      <c r="A6164" t="s">
        <v>233</v>
      </c>
      <c r="B6164" s="14">
        <v>44101</v>
      </c>
      <c r="C6164">
        <v>0</v>
      </c>
      <c r="D6164">
        <v>0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959</v>
      </c>
      <c r="K6164" t="s">
        <v>233</v>
      </c>
      <c r="L6164">
        <v>82</v>
      </c>
      <c r="M6164" t="s">
        <v>233</v>
      </c>
      <c r="N6164" t="s">
        <v>259</v>
      </c>
      <c r="O6164">
        <v>0</v>
      </c>
      <c r="P6164">
        <v>0</v>
      </c>
      <c r="Q6164">
        <v>1</v>
      </c>
      <c r="R6164">
        <v>0</v>
      </c>
      <c r="S6164">
        <v>0</v>
      </c>
      <c r="T6164">
        <v>0</v>
      </c>
      <c r="U6164">
        <v>0</v>
      </c>
      <c r="V6164">
        <v>2</v>
      </c>
      <c r="W6164">
        <v>2</v>
      </c>
      <c r="X6164">
        <v>2</v>
      </c>
    </row>
    <row r="6165" spans="1:24" x14ac:dyDescent="0.2">
      <c r="A6165" t="s">
        <v>98</v>
      </c>
      <c r="B6165" s="14">
        <v>44101</v>
      </c>
      <c r="C6165">
        <v>2</v>
      </c>
      <c r="D6165">
        <v>29</v>
      </c>
      <c r="E6165">
        <v>2</v>
      </c>
      <c r="F6165">
        <v>50</v>
      </c>
      <c r="G6165">
        <v>44</v>
      </c>
      <c r="H6165">
        <v>436</v>
      </c>
      <c r="I6165">
        <v>50</v>
      </c>
      <c r="J6165">
        <v>3650</v>
      </c>
      <c r="K6165" t="s">
        <v>98</v>
      </c>
      <c r="L6165">
        <v>11403</v>
      </c>
      <c r="M6165" t="s">
        <v>98</v>
      </c>
      <c r="N6165" t="s">
        <v>259</v>
      </c>
      <c r="O6165">
        <v>43.84811014645269</v>
      </c>
      <c r="P6165">
        <v>3.78073161974697</v>
      </c>
      <c r="Q6165">
        <v>1.136363636363636</v>
      </c>
      <c r="R6165">
        <v>0.25566674301976999</v>
      </c>
      <c r="S6165">
        <v>0.1146788990825688</v>
      </c>
      <c r="T6165">
        <v>1.4334862385321101</v>
      </c>
      <c r="U6165">
        <v>0</v>
      </c>
      <c r="V6165">
        <v>7.4698846012988502</v>
      </c>
      <c r="W6165">
        <v>7.4698846012988502</v>
      </c>
      <c r="X6165">
        <v>8.2070507552573897</v>
      </c>
    </row>
    <row r="6166" spans="1:24" x14ac:dyDescent="0.2">
      <c r="A6166" t="s">
        <v>203</v>
      </c>
      <c r="B6166" s="14">
        <v>44101</v>
      </c>
      <c r="C6166">
        <v>1</v>
      </c>
      <c r="D6166">
        <v>26</v>
      </c>
      <c r="E6166">
        <v>1</v>
      </c>
      <c r="F6166">
        <v>36</v>
      </c>
      <c r="G6166">
        <v>54</v>
      </c>
      <c r="H6166">
        <v>522</v>
      </c>
      <c r="I6166">
        <v>36</v>
      </c>
      <c r="J6166">
        <v>3570</v>
      </c>
      <c r="K6166" t="s">
        <v>203</v>
      </c>
      <c r="L6166">
        <v>18298</v>
      </c>
      <c r="M6166" t="s">
        <v>203</v>
      </c>
      <c r="N6166" t="s">
        <v>259</v>
      </c>
      <c r="O6166">
        <v>19.674281342223189</v>
      </c>
      <c r="P6166">
        <v>2.9793122671928121</v>
      </c>
      <c r="Q6166">
        <v>0.66666666666666663</v>
      </c>
      <c r="R6166">
        <v>-0.81093021621632888</v>
      </c>
      <c r="S6166">
        <v>6.8965517241379309E-2</v>
      </c>
      <c r="T6166">
        <v>0.86206896551724133</v>
      </c>
      <c r="U6166">
        <v>0</v>
      </c>
      <c r="V6166">
        <v>5.0304510164937248</v>
      </c>
      <c r="W6166">
        <v>5.0304510164937248</v>
      </c>
      <c r="X6166">
        <v>5.764236619752455</v>
      </c>
    </row>
    <row r="6167" spans="1:24" x14ac:dyDescent="0.2">
      <c r="A6167" t="s">
        <v>69</v>
      </c>
      <c r="B6167" s="14">
        <v>44101</v>
      </c>
      <c r="C6167">
        <v>146</v>
      </c>
      <c r="D6167">
        <v>898</v>
      </c>
      <c r="E6167">
        <v>145</v>
      </c>
      <c r="F6167">
        <v>1812</v>
      </c>
      <c r="G6167">
        <v>1112</v>
      </c>
      <c r="H6167">
        <v>10381</v>
      </c>
      <c r="I6167">
        <v>1805</v>
      </c>
      <c r="J6167">
        <v>70</v>
      </c>
      <c r="K6167" t="s">
        <v>69</v>
      </c>
      <c r="L6167">
        <v>225707</v>
      </c>
      <c r="M6167" t="s">
        <v>69</v>
      </c>
      <c r="N6167" t="s">
        <v>259</v>
      </c>
      <c r="O6167">
        <v>80.2810723637282</v>
      </c>
      <c r="P6167">
        <v>4.3855338816332452</v>
      </c>
      <c r="Q6167">
        <v>1.6294964028776979</v>
      </c>
      <c r="R6167">
        <v>0.97654202358479403</v>
      </c>
      <c r="S6167">
        <v>0.1738753491956459</v>
      </c>
      <c r="T6167">
        <v>2.1734418649455738</v>
      </c>
      <c r="U6167">
        <v>0.5</v>
      </c>
      <c r="V6167">
        <v>10.03551777016361</v>
      </c>
      <c r="W6167">
        <v>10</v>
      </c>
      <c r="X6167">
        <v>9.2947665689404353</v>
      </c>
    </row>
    <row r="6168" spans="1:24" x14ac:dyDescent="0.2">
      <c r="A6168" t="s">
        <v>123</v>
      </c>
      <c r="B6168" s="14">
        <v>44101</v>
      </c>
      <c r="C6168">
        <v>49</v>
      </c>
      <c r="D6168">
        <v>442</v>
      </c>
      <c r="E6168">
        <v>49</v>
      </c>
      <c r="F6168">
        <v>561</v>
      </c>
      <c r="G6168">
        <v>504</v>
      </c>
      <c r="H6168">
        <v>4556</v>
      </c>
      <c r="I6168">
        <v>557</v>
      </c>
      <c r="J6168">
        <v>7100</v>
      </c>
      <c r="K6168" t="s">
        <v>123</v>
      </c>
      <c r="L6168">
        <v>141817</v>
      </c>
      <c r="M6168" t="s">
        <v>123</v>
      </c>
      <c r="N6168" t="s">
        <v>259</v>
      </c>
      <c r="O6168">
        <v>39.55802195787529</v>
      </c>
      <c r="P6168">
        <v>3.677768504439586</v>
      </c>
      <c r="Q6168">
        <v>1.1130952380952379</v>
      </c>
      <c r="R6168">
        <v>0.21428927490265551</v>
      </c>
      <c r="S6168">
        <v>0.1222563652326602</v>
      </c>
      <c r="T6168">
        <v>1.528204565408253</v>
      </c>
      <c r="U6168">
        <v>0.5</v>
      </c>
      <c r="V6168">
        <v>7.9202623447504941</v>
      </c>
      <c r="W6168">
        <v>7.9202623447504941</v>
      </c>
      <c r="X6168">
        <v>7.4717494081949356</v>
      </c>
    </row>
    <row r="6169" spans="1:24" x14ac:dyDescent="0.2">
      <c r="A6169" t="s">
        <v>72</v>
      </c>
      <c r="B6169" s="14">
        <v>44101</v>
      </c>
      <c r="C6169">
        <v>9</v>
      </c>
      <c r="D6169">
        <v>72</v>
      </c>
      <c r="E6169">
        <v>9</v>
      </c>
      <c r="F6169">
        <v>172</v>
      </c>
      <c r="G6169">
        <v>169</v>
      </c>
      <c r="H6169">
        <v>970</v>
      </c>
      <c r="I6169">
        <v>170</v>
      </c>
      <c r="J6169">
        <v>6000</v>
      </c>
      <c r="K6169" t="s">
        <v>72</v>
      </c>
      <c r="L6169">
        <v>29564</v>
      </c>
      <c r="M6169" t="s">
        <v>72</v>
      </c>
      <c r="N6169" t="s">
        <v>259</v>
      </c>
      <c r="O6169">
        <v>58.178866188607763</v>
      </c>
      <c r="P6169">
        <v>4.0635221648848594</v>
      </c>
      <c r="Q6169">
        <v>1.0177514792899409</v>
      </c>
      <c r="R6169">
        <v>3.5191523780759321E-2</v>
      </c>
      <c r="S6169">
        <v>0.1752577319587629</v>
      </c>
      <c r="T6169">
        <v>2.1907216494845358</v>
      </c>
      <c r="U6169">
        <v>0.5</v>
      </c>
      <c r="V6169">
        <v>8.7894353381501542</v>
      </c>
      <c r="W6169">
        <v>8.7894353381501542</v>
      </c>
      <c r="X6169">
        <v>9.2079149986570332</v>
      </c>
    </row>
    <row r="6170" spans="1:24" x14ac:dyDescent="0.2">
      <c r="A6170" t="s">
        <v>174</v>
      </c>
      <c r="B6170" s="14">
        <v>44101</v>
      </c>
      <c r="C6170">
        <v>12</v>
      </c>
      <c r="D6170">
        <v>97</v>
      </c>
      <c r="E6170">
        <v>12</v>
      </c>
      <c r="F6170">
        <v>170</v>
      </c>
      <c r="G6170">
        <v>140</v>
      </c>
      <c r="H6170">
        <v>1303</v>
      </c>
      <c r="I6170">
        <v>167</v>
      </c>
      <c r="J6170">
        <v>2530</v>
      </c>
      <c r="K6170" t="s">
        <v>174</v>
      </c>
      <c r="L6170">
        <v>25852</v>
      </c>
      <c r="M6170" t="s">
        <v>174</v>
      </c>
      <c r="N6170" t="s">
        <v>259</v>
      </c>
      <c r="O6170">
        <v>65.758935478879778</v>
      </c>
      <c r="P6170">
        <v>4.185995562643658</v>
      </c>
      <c r="Q6170">
        <v>1.214285714285714</v>
      </c>
      <c r="R6170">
        <v>0.38831202888191479</v>
      </c>
      <c r="S6170">
        <v>0.1281657712970069</v>
      </c>
      <c r="T6170">
        <v>1.602072141212586</v>
      </c>
      <c r="U6170">
        <v>0.5</v>
      </c>
      <c r="V6170">
        <v>8.6763797327381589</v>
      </c>
      <c r="W6170">
        <v>8.6763797327381589</v>
      </c>
      <c r="X6170">
        <v>9.4331797630871908</v>
      </c>
    </row>
    <row r="6171" spans="1:24" x14ac:dyDescent="0.2">
      <c r="A6171" t="s">
        <v>146</v>
      </c>
      <c r="B6171" s="14">
        <v>44101</v>
      </c>
      <c r="C6171">
        <v>118</v>
      </c>
      <c r="D6171">
        <v>967</v>
      </c>
      <c r="E6171">
        <v>118</v>
      </c>
      <c r="F6171">
        <v>1017</v>
      </c>
      <c r="G6171">
        <v>745</v>
      </c>
      <c r="H6171">
        <v>9391</v>
      </c>
      <c r="I6171">
        <v>1013</v>
      </c>
      <c r="J6171">
        <v>9000</v>
      </c>
      <c r="K6171" t="s">
        <v>146</v>
      </c>
      <c r="L6171">
        <v>197168</v>
      </c>
      <c r="M6171" t="s">
        <v>146</v>
      </c>
      <c r="N6171" t="s">
        <v>259</v>
      </c>
      <c r="O6171">
        <v>51.580378154670129</v>
      </c>
      <c r="P6171">
        <v>3.9431413318468378</v>
      </c>
      <c r="Q6171">
        <v>1.3651006711409399</v>
      </c>
      <c r="R6171">
        <v>0.62245635533800103</v>
      </c>
      <c r="S6171">
        <v>0.1078692365030348</v>
      </c>
      <c r="T6171">
        <v>1.348365456287935</v>
      </c>
      <c r="U6171">
        <v>0.5</v>
      </c>
      <c r="V6171">
        <v>8.413963143472774</v>
      </c>
      <c r="W6171">
        <v>8.413963143472774</v>
      </c>
      <c r="X6171">
        <v>8.2038179102984312</v>
      </c>
    </row>
    <row r="6172" spans="1:24" x14ac:dyDescent="0.2">
      <c r="A6172" t="s">
        <v>118</v>
      </c>
      <c r="B6172" s="14">
        <v>44101</v>
      </c>
      <c r="C6172">
        <v>0</v>
      </c>
      <c r="D6172">
        <v>0</v>
      </c>
      <c r="E6172">
        <v>0</v>
      </c>
      <c r="F6172">
        <v>10</v>
      </c>
      <c r="G6172">
        <v>7</v>
      </c>
      <c r="H6172">
        <v>87</v>
      </c>
      <c r="I6172">
        <v>10</v>
      </c>
      <c r="J6172">
        <v>482</v>
      </c>
      <c r="K6172" t="s">
        <v>118</v>
      </c>
      <c r="L6172">
        <v>10137</v>
      </c>
      <c r="M6172" t="s">
        <v>118</v>
      </c>
      <c r="N6172" t="s">
        <v>259</v>
      </c>
      <c r="O6172">
        <v>9.8648515339844138</v>
      </c>
      <c r="P6172">
        <v>2.2889780895878289</v>
      </c>
      <c r="Q6172">
        <v>1</v>
      </c>
      <c r="R6172">
        <v>0</v>
      </c>
      <c r="S6172">
        <v>0.1149425287356322</v>
      </c>
      <c r="T6172">
        <v>1.436781609195402</v>
      </c>
      <c r="U6172">
        <v>0</v>
      </c>
      <c r="V6172">
        <v>5.7257596987832313</v>
      </c>
      <c r="W6172">
        <v>5.7257596987832313</v>
      </c>
      <c r="X6172">
        <v>4.740767199607288</v>
      </c>
    </row>
    <row r="6173" spans="1:24" x14ac:dyDescent="0.2">
      <c r="A6173" t="s">
        <v>108</v>
      </c>
      <c r="B6173" s="14">
        <v>44101</v>
      </c>
      <c r="C6173">
        <v>3</v>
      </c>
      <c r="D6173">
        <v>8</v>
      </c>
      <c r="E6173">
        <v>3</v>
      </c>
      <c r="F6173">
        <v>20</v>
      </c>
      <c r="G6173">
        <v>29</v>
      </c>
      <c r="H6173">
        <v>74</v>
      </c>
      <c r="I6173">
        <v>20</v>
      </c>
      <c r="J6173">
        <v>4001</v>
      </c>
      <c r="K6173" t="s">
        <v>108</v>
      </c>
      <c r="L6173">
        <v>6658</v>
      </c>
      <c r="M6173" t="s">
        <v>108</v>
      </c>
      <c r="N6173" t="s">
        <v>259</v>
      </c>
      <c r="O6173">
        <v>30.0390507659958</v>
      </c>
      <c r="P6173">
        <v>3.402498227395204</v>
      </c>
      <c r="Q6173">
        <v>0.68965517241379315</v>
      </c>
      <c r="R6173">
        <v>-0.74312711286496591</v>
      </c>
      <c r="S6173">
        <v>0.27027027027027029</v>
      </c>
      <c r="T6173">
        <v>3.378378378378379</v>
      </c>
      <c r="U6173">
        <v>0</v>
      </c>
      <c r="V6173">
        <v>8.0377494929086168</v>
      </c>
      <c r="W6173">
        <v>8.0377494929086168</v>
      </c>
      <c r="X6173">
        <v>7.8025625074555141</v>
      </c>
    </row>
    <row r="6174" spans="1:24" x14ac:dyDescent="0.2">
      <c r="A6174" t="s">
        <v>51</v>
      </c>
      <c r="B6174" s="14">
        <v>44101</v>
      </c>
      <c r="C6174">
        <v>0</v>
      </c>
      <c r="D6174">
        <v>0</v>
      </c>
      <c r="E6174">
        <v>0</v>
      </c>
      <c r="F6174">
        <v>6</v>
      </c>
      <c r="G6174">
        <v>20</v>
      </c>
      <c r="H6174">
        <v>117</v>
      </c>
      <c r="I6174">
        <v>6</v>
      </c>
      <c r="J6174">
        <v>998</v>
      </c>
      <c r="K6174" t="s">
        <v>51</v>
      </c>
      <c r="L6174">
        <v>10068</v>
      </c>
      <c r="M6174" t="s">
        <v>51</v>
      </c>
      <c r="N6174" t="s">
        <v>259</v>
      </c>
      <c r="O6174">
        <v>5.9594755661501786</v>
      </c>
      <c r="P6174">
        <v>1.784982484949031</v>
      </c>
      <c r="Q6174">
        <v>0.5</v>
      </c>
      <c r="R6174">
        <v>-1.386294361119891</v>
      </c>
      <c r="S6174">
        <v>5.128205128205128E-2</v>
      </c>
      <c r="T6174">
        <v>0.64102564102564097</v>
      </c>
      <c r="U6174">
        <v>0</v>
      </c>
      <c r="V6174">
        <v>3.0397137648547821</v>
      </c>
      <c r="W6174">
        <v>3.0397137648547821</v>
      </c>
      <c r="X6174">
        <v>3.7138677253621211</v>
      </c>
    </row>
    <row r="6175" spans="1:24" x14ac:dyDescent="0.2">
      <c r="A6175" t="s">
        <v>164</v>
      </c>
      <c r="B6175" s="14">
        <v>44101</v>
      </c>
      <c r="C6175">
        <v>0</v>
      </c>
      <c r="D6175">
        <v>0</v>
      </c>
      <c r="E6175">
        <v>0</v>
      </c>
      <c r="F6175">
        <v>17</v>
      </c>
      <c r="G6175">
        <v>7</v>
      </c>
      <c r="H6175">
        <v>108</v>
      </c>
      <c r="I6175">
        <v>17</v>
      </c>
      <c r="J6175">
        <v>3574</v>
      </c>
      <c r="K6175" t="s">
        <v>164</v>
      </c>
      <c r="L6175">
        <v>5700</v>
      </c>
      <c r="M6175" t="s">
        <v>164</v>
      </c>
      <c r="N6175" t="s">
        <v>259</v>
      </c>
      <c r="O6175">
        <v>29.82456140350877</v>
      </c>
      <c r="P6175">
        <v>3.3953322622097568</v>
      </c>
      <c r="Q6175">
        <v>1.7</v>
      </c>
      <c r="R6175">
        <v>1.061256502124341</v>
      </c>
      <c r="S6175">
        <v>0.15740740740740741</v>
      </c>
      <c r="T6175">
        <v>1.967592592592593</v>
      </c>
      <c r="U6175">
        <v>0</v>
      </c>
      <c r="V6175">
        <v>8.4241813569266917</v>
      </c>
      <c r="W6175">
        <v>8.4241813569266917</v>
      </c>
      <c r="X6175">
        <v>6.8354803876933392</v>
      </c>
    </row>
    <row r="6176" spans="1:24" x14ac:dyDescent="0.2">
      <c r="A6176" t="s">
        <v>135</v>
      </c>
      <c r="B6176" s="14">
        <v>44101</v>
      </c>
      <c r="C6176">
        <v>0</v>
      </c>
      <c r="D6176">
        <v>0</v>
      </c>
      <c r="E6176">
        <v>0</v>
      </c>
      <c r="F6176">
        <v>13</v>
      </c>
      <c r="G6176">
        <v>9</v>
      </c>
      <c r="H6176">
        <v>153</v>
      </c>
      <c r="I6176">
        <v>13</v>
      </c>
      <c r="J6176">
        <v>3652</v>
      </c>
      <c r="K6176" t="s">
        <v>135</v>
      </c>
      <c r="L6176">
        <v>5115</v>
      </c>
      <c r="M6176" t="s">
        <v>135</v>
      </c>
      <c r="N6176" t="s">
        <v>259</v>
      </c>
      <c r="O6176">
        <v>25.415444770283479</v>
      </c>
      <c r="P6176">
        <v>3.235357051051992</v>
      </c>
      <c r="Q6176">
        <v>1.3</v>
      </c>
      <c r="R6176">
        <v>0.52472852893498212</v>
      </c>
      <c r="S6176">
        <v>8.4967320261437912E-2</v>
      </c>
      <c r="T6176">
        <v>1.0620915032679741</v>
      </c>
      <c r="U6176">
        <v>0</v>
      </c>
      <c r="V6176">
        <v>6.8221770832549486</v>
      </c>
      <c r="W6176">
        <v>6.8221770832549486</v>
      </c>
      <c r="X6176">
        <v>7.30175876111013</v>
      </c>
    </row>
    <row r="6177" spans="1:24" x14ac:dyDescent="0.2">
      <c r="A6177" t="s">
        <v>86</v>
      </c>
      <c r="B6177" s="14">
        <v>44101</v>
      </c>
      <c r="C6177">
        <v>5</v>
      </c>
      <c r="D6177">
        <v>16</v>
      </c>
      <c r="E6177">
        <v>5</v>
      </c>
      <c r="F6177">
        <v>55</v>
      </c>
      <c r="G6177">
        <v>23</v>
      </c>
      <c r="H6177">
        <v>333</v>
      </c>
      <c r="I6177">
        <v>55</v>
      </c>
      <c r="J6177">
        <v>480</v>
      </c>
      <c r="K6177" t="s">
        <v>86</v>
      </c>
      <c r="L6177">
        <v>11913</v>
      </c>
      <c r="M6177" t="s">
        <v>86</v>
      </c>
      <c r="N6177" t="s">
        <v>259</v>
      </c>
      <c r="O6177">
        <v>46.168051708217916</v>
      </c>
      <c r="P6177">
        <v>3.8322880374092931</v>
      </c>
      <c r="Q6177">
        <v>2.3913043478260869</v>
      </c>
      <c r="R6177">
        <v>1.7436779386066421</v>
      </c>
      <c r="S6177">
        <v>0.16516516516516519</v>
      </c>
      <c r="T6177">
        <v>2.0645645645645652</v>
      </c>
      <c r="U6177">
        <v>0</v>
      </c>
      <c r="V6177">
        <v>9.6405305405804995</v>
      </c>
      <c r="W6177">
        <v>9.6405305405804995</v>
      </c>
      <c r="X6177">
        <v>8.7377840935464057</v>
      </c>
    </row>
    <row r="6178" spans="1:24" x14ac:dyDescent="0.2">
      <c r="A6178" t="s">
        <v>76</v>
      </c>
      <c r="B6178" s="14">
        <v>44101</v>
      </c>
      <c r="C6178">
        <v>2</v>
      </c>
      <c r="D6178">
        <v>11</v>
      </c>
      <c r="E6178">
        <v>2</v>
      </c>
      <c r="F6178">
        <v>15</v>
      </c>
      <c r="G6178">
        <v>13</v>
      </c>
      <c r="H6178">
        <v>161</v>
      </c>
      <c r="I6178">
        <v>15</v>
      </c>
      <c r="J6178">
        <v>466</v>
      </c>
      <c r="K6178" t="s">
        <v>76</v>
      </c>
      <c r="L6178">
        <v>6573</v>
      </c>
      <c r="M6178" t="s">
        <v>76</v>
      </c>
      <c r="N6178" t="s">
        <v>259</v>
      </c>
      <c r="O6178">
        <v>22.820629849383842</v>
      </c>
      <c r="P6178">
        <v>3.1276649448148159</v>
      </c>
      <c r="Q6178">
        <v>1.153846153846154</v>
      </c>
      <c r="R6178">
        <v>0.28620168728134648</v>
      </c>
      <c r="S6178">
        <v>9.3167701863354033E-2</v>
      </c>
      <c r="T6178">
        <v>1.1645962732919251</v>
      </c>
      <c r="U6178">
        <v>0</v>
      </c>
      <c r="V6178">
        <v>6.5784629053880881</v>
      </c>
      <c r="W6178">
        <v>6.5784629053880881</v>
      </c>
      <c r="X6178">
        <v>5.4579795205531294</v>
      </c>
    </row>
    <row r="6179" spans="1:24" x14ac:dyDescent="0.2">
      <c r="A6179" t="s">
        <v>249</v>
      </c>
      <c r="B6179" s="14">
        <v>44101</v>
      </c>
      <c r="C6179">
        <v>0</v>
      </c>
      <c r="D6179">
        <v>0</v>
      </c>
      <c r="E6179">
        <v>0</v>
      </c>
      <c r="F6179">
        <v>0</v>
      </c>
      <c r="G6179">
        <v>0</v>
      </c>
      <c r="H6179">
        <v>0</v>
      </c>
      <c r="I6179">
        <v>0</v>
      </c>
      <c r="J6179">
        <v>3067</v>
      </c>
      <c r="K6179" t="s">
        <v>249</v>
      </c>
      <c r="L6179">
        <v>1</v>
      </c>
      <c r="M6179" t="s">
        <v>249</v>
      </c>
      <c r="N6179" t="s">
        <v>259</v>
      </c>
      <c r="O6179">
        <v>0</v>
      </c>
      <c r="P6179">
        <v>0</v>
      </c>
      <c r="Q6179">
        <v>1</v>
      </c>
      <c r="R6179">
        <v>0</v>
      </c>
      <c r="S6179">
        <v>0</v>
      </c>
      <c r="T6179">
        <v>0</v>
      </c>
      <c r="U6179">
        <v>0</v>
      </c>
      <c r="V6179">
        <v>2</v>
      </c>
      <c r="W6179">
        <v>2</v>
      </c>
      <c r="X6179">
        <v>2</v>
      </c>
    </row>
    <row r="6180" spans="1:24" x14ac:dyDescent="0.2">
      <c r="A6180" t="s">
        <v>47</v>
      </c>
      <c r="B6180" s="14">
        <v>44101</v>
      </c>
      <c r="C6180">
        <v>8</v>
      </c>
      <c r="D6180">
        <v>26</v>
      </c>
      <c r="E6180">
        <v>8</v>
      </c>
      <c r="F6180">
        <v>89</v>
      </c>
      <c r="G6180">
        <v>72</v>
      </c>
      <c r="H6180">
        <v>501</v>
      </c>
      <c r="I6180">
        <v>89</v>
      </c>
      <c r="J6180">
        <v>9200</v>
      </c>
      <c r="K6180" t="s">
        <v>47</v>
      </c>
      <c r="L6180">
        <v>19310</v>
      </c>
      <c r="M6180" t="s">
        <v>47</v>
      </c>
      <c r="N6180" t="s">
        <v>259</v>
      </c>
      <c r="O6180">
        <v>46.090108751941997</v>
      </c>
      <c r="P6180">
        <v>3.8305983662857619</v>
      </c>
      <c r="Q6180">
        <v>1.2361111111111109</v>
      </c>
      <c r="R6180">
        <v>0.42394050143216921</v>
      </c>
      <c r="S6180">
        <v>0.17764471057884229</v>
      </c>
      <c r="T6180">
        <v>2.2205588822355291</v>
      </c>
      <c r="U6180">
        <v>0</v>
      </c>
      <c r="V6180">
        <v>8.475097749953461</v>
      </c>
      <c r="W6180">
        <v>8.475097749953461</v>
      </c>
      <c r="X6180">
        <v>8.2764883485664829</v>
      </c>
    </row>
    <row r="6181" spans="1:24" x14ac:dyDescent="0.2">
      <c r="A6181" t="s">
        <v>33</v>
      </c>
      <c r="B6181" s="14">
        <v>44101</v>
      </c>
      <c r="C6181">
        <v>53</v>
      </c>
      <c r="D6181">
        <v>211</v>
      </c>
      <c r="E6181">
        <v>53</v>
      </c>
      <c r="F6181">
        <v>708</v>
      </c>
      <c r="G6181">
        <v>441</v>
      </c>
      <c r="H6181">
        <v>3042</v>
      </c>
      <c r="I6181">
        <v>707</v>
      </c>
      <c r="J6181">
        <v>2610</v>
      </c>
      <c r="K6181" t="s">
        <v>33</v>
      </c>
      <c r="L6181">
        <v>126846</v>
      </c>
      <c r="M6181" t="s">
        <v>33</v>
      </c>
      <c r="N6181" t="s">
        <v>259</v>
      </c>
      <c r="O6181">
        <v>55.815713542405753</v>
      </c>
      <c r="P6181">
        <v>4.022055434446715</v>
      </c>
      <c r="Q6181">
        <v>1.6054421768707481</v>
      </c>
      <c r="R6181">
        <v>0.94679843649374751</v>
      </c>
      <c r="S6181">
        <v>0.23241288625904011</v>
      </c>
      <c r="T6181">
        <v>2.905161078238002</v>
      </c>
      <c r="U6181">
        <v>0.5</v>
      </c>
      <c r="V6181">
        <v>10.374014949178459</v>
      </c>
      <c r="W6181">
        <v>10</v>
      </c>
      <c r="X6181">
        <v>8.8735715837867382</v>
      </c>
    </row>
    <row r="6182" spans="1:24" x14ac:dyDescent="0.2">
      <c r="A6182" t="s">
        <v>27</v>
      </c>
      <c r="B6182" s="14">
        <v>44101</v>
      </c>
      <c r="C6182">
        <v>34</v>
      </c>
      <c r="D6182">
        <v>159</v>
      </c>
      <c r="E6182">
        <v>34</v>
      </c>
      <c r="F6182">
        <v>877</v>
      </c>
      <c r="G6182">
        <v>351</v>
      </c>
      <c r="H6182">
        <v>2666</v>
      </c>
      <c r="I6182">
        <v>873</v>
      </c>
      <c r="J6182">
        <v>3780</v>
      </c>
      <c r="K6182" t="s">
        <v>27</v>
      </c>
      <c r="L6182">
        <v>61648</v>
      </c>
      <c r="M6182" t="s">
        <v>27</v>
      </c>
      <c r="N6182" t="s">
        <v>259</v>
      </c>
      <c r="O6182">
        <v>142.25927848429791</v>
      </c>
      <c r="P6182">
        <v>4.9576512974824274</v>
      </c>
      <c r="Q6182">
        <v>2.498575498575498</v>
      </c>
      <c r="R6182">
        <v>1.8314415378126341</v>
      </c>
      <c r="S6182">
        <v>0.32745686421605402</v>
      </c>
      <c r="T6182">
        <v>4.0932108027006748</v>
      </c>
      <c r="U6182">
        <v>0.5</v>
      </c>
      <c r="V6182">
        <v>13.38230363799574</v>
      </c>
      <c r="W6182">
        <v>10</v>
      </c>
      <c r="X6182">
        <v>10</v>
      </c>
    </row>
    <row r="6183" spans="1:24" x14ac:dyDescent="0.2">
      <c r="A6183" t="s">
        <v>26</v>
      </c>
      <c r="B6183" s="14">
        <v>44101</v>
      </c>
      <c r="C6183">
        <v>190</v>
      </c>
      <c r="D6183">
        <v>622</v>
      </c>
      <c r="E6183">
        <v>189</v>
      </c>
      <c r="F6183">
        <v>2652</v>
      </c>
      <c r="G6183">
        <v>1431</v>
      </c>
      <c r="H6183">
        <v>9357</v>
      </c>
      <c r="I6183">
        <v>2643</v>
      </c>
      <c r="J6183">
        <v>6100</v>
      </c>
      <c r="K6183" t="s">
        <v>26</v>
      </c>
      <c r="L6183">
        <v>200806</v>
      </c>
      <c r="M6183" t="s">
        <v>26</v>
      </c>
      <c r="N6183" t="s">
        <v>259</v>
      </c>
      <c r="O6183">
        <v>132.06776689939539</v>
      </c>
      <c r="P6183">
        <v>4.8833151764505498</v>
      </c>
      <c r="Q6183">
        <v>1.853249475890985</v>
      </c>
      <c r="R6183">
        <v>1.233881143498605</v>
      </c>
      <c r="S6183">
        <v>0.28246232766912471</v>
      </c>
      <c r="T6183">
        <v>3.5307790958640588</v>
      </c>
      <c r="U6183">
        <v>0.5</v>
      </c>
      <c r="V6183">
        <v>12.14797541581321</v>
      </c>
      <c r="W6183">
        <v>10</v>
      </c>
      <c r="X6183">
        <v>9.7021235650202335</v>
      </c>
    </row>
    <row r="6184" spans="1:24" x14ac:dyDescent="0.2">
      <c r="A6184" t="s">
        <v>56</v>
      </c>
      <c r="B6184" s="14">
        <v>44101</v>
      </c>
      <c r="C6184">
        <v>1</v>
      </c>
      <c r="D6184">
        <v>17</v>
      </c>
      <c r="E6184">
        <v>1</v>
      </c>
      <c r="F6184">
        <v>26</v>
      </c>
      <c r="G6184">
        <v>13</v>
      </c>
      <c r="H6184">
        <v>215</v>
      </c>
      <c r="I6184">
        <v>26</v>
      </c>
      <c r="J6184">
        <v>1066</v>
      </c>
      <c r="K6184" t="s">
        <v>56</v>
      </c>
      <c r="L6184">
        <v>6778</v>
      </c>
      <c r="M6184" t="s">
        <v>56</v>
      </c>
      <c r="N6184" t="s">
        <v>259</v>
      </c>
      <c r="O6184">
        <v>38.35939805252287</v>
      </c>
      <c r="P6184">
        <v>3.646999557830668</v>
      </c>
      <c r="Q6184">
        <v>2</v>
      </c>
      <c r="R6184">
        <v>1.386294361119891</v>
      </c>
      <c r="S6184">
        <v>0.12093023255813951</v>
      </c>
      <c r="T6184">
        <v>1.511627906976744</v>
      </c>
      <c r="U6184">
        <v>0</v>
      </c>
      <c r="V6184">
        <v>8.5449218259273039</v>
      </c>
      <c r="W6184">
        <v>8.5449218259273039</v>
      </c>
      <c r="X6184">
        <v>7.8151100550278576</v>
      </c>
    </row>
    <row r="6185" spans="1:24" x14ac:dyDescent="0.2">
      <c r="A6185" t="s">
        <v>67</v>
      </c>
      <c r="B6185" s="14">
        <v>44101</v>
      </c>
      <c r="C6185">
        <v>1</v>
      </c>
      <c r="D6185">
        <v>21</v>
      </c>
      <c r="E6185">
        <v>1</v>
      </c>
      <c r="F6185">
        <v>31</v>
      </c>
      <c r="G6185">
        <v>17</v>
      </c>
      <c r="H6185">
        <v>421</v>
      </c>
      <c r="I6185">
        <v>31</v>
      </c>
      <c r="J6185">
        <v>9800</v>
      </c>
      <c r="K6185" t="s">
        <v>67</v>
      </c>
      <c r="L6185">
        <v>14466</v>
      </c>
      <c r="M6185" t="s">
        <v>67</v>
      </c>
      <c r="N6185" t="s">
        <v>259</v>
      </c>
      <c r="O6185">
        <v>21.429558965850958</v>
      </c>
      <c r="P6185">
        <v>3.064771229052103</v>
      </c>
      <c r="Q6185">
        <v>1.8235294117647061</v>
      </c>
      <c r="R6185">
        <v>1.20154772085786</v>
      </c>
      <c r="S6185">
        <v>7.3634204275534437E-2</v>
      </c>
      <c r="T6185">
        <v>0.92042755344418048</v>
      </c>
      <c r="U6185">
        <v>0</v>
      </c>
      <c r="V6185">
        <v>7.1867465033541436</v>
      </c>
      <c r="W6185">
        <v>7.1867465033541436</v>
      </c>
      <c r="X6185">
        <v>7.1829098209478337</v>
      </c>
    </row>
    <row r="6186" spans="1:24" x14ac:dyDescent="0.2">
      <c r="A6186" t="s">
        <v>165</v>
      </c>
      <c r="B6186" s="14">
        <v>44101</v>
      </c>
      <c r="C6186">
        <v>2</v>
      </c>
      <c r="D6186">
        <v>10</v>
      </c>
      <c r="E6186">
        <v>2</v>
      </c>
      <c r="F6186">
        <v>25</v>
      </c>
      <c r="G6186">
        <v>42</v>
      </c>
      <c r="H6186">
        <v>164</v>
      </c>
      <c r="I6186">
        <v>25</v>
      </c>
      <c r="J6186">
        <v>1326</v>
      </c>
      <c r="K6186" t="s">
        <v>165</v>
      </c>
      <c r="L6186">
        <v>10726</v>
      </c>
      <c r="M6186" t="s">
        <v>165</v>
      </c>
      <c r="N6186" t="s">
        <v>259</v>
      </c>
      <c r="O6186">
        <v>23.30785008390826</v>
      </c>
      <c r="P6186">
        <v>3.1487902173015132</v>
      </c>
      <c r="Q6186">
        <v>0.59523809523809523</v>
      </c>
      <c r="R6186">
        <v>-1.037587586830335</v>
      </c>
      <c r="S6186">
        <v>0.1524390243902439</v>
      </c>
      <c r="T6186">
        <v>1.905487804878049</v>
      </c>
      <c r="U6186">
        <v>0</v>
      </c>
      <c r="V6186">
        <v>6.0166904353492274</v>
      </c>
      <c r="W6186">
        <v>6.0166904353492274</v>
      </c>
      <c r="X6186">
        <v>5.0474773978593026</v>
      </c>
    </row>
    <row r="6187" spans="1:24" x14ac:dyDescent="0.2">
      <c r="A6187" t="s">
        <v>193</v>
      </c>
      <c r="B6187" s="14">
        <v>44101</v>
      </c>
      <c r="C6187">
        <v>0</v>
      </c>
      <c r="D6187">
        <v>0</v>
      </c>
      <c r="E6187">
        <v>0</v>
      </c>
      <c r="F6187">
        <v>6</v>
      </c>
      <c r="G6187">
        <v>7</v>
      </c>
      <c r="H6187">
        <v>84</v>
      </c>
      <c r="I6187">
        <v>6</v>
      </c>
      <c r="J6187">
        <v>944</v>
      </c>
      <c r="K6187" t="s">
        <v>193</v>
      </c>
      <c r="L6187">
        <v>7914</v>
      </c>
      <c r="M6187" t="s">
        <v>193</v>
      </c>
      <c r="N6187" t="s">
        <v>259</v>
      </c>
      <c r="O6187">
        <v>7.5815011372251702</v>
      </c>
      <c r="P6187">
        <v>2.0257112192588682</v>
      </c>
      <c r="Q6187">
        <v>1</v>
      </c>
      <c r="R6187">
        <v>0</v>
      </c>
      <c r="S6187">
        <v>7.1428571428571425E-2</v>
      </c>
      <c r="T6187">
        <v>0.89285714285714279</v>
      </c>
      <c r="U6187">
        <v>0</v>
      </c>
      <c r="V6187">
        <v>4.9185683621160106</v>
      </c>
      <c r="W6187">
        <v>4.9185683621160106</v>
      </c>
      <c r="X6187">
        <v>4.6129939739107311</v>
      </c>
    </row>
    <row r="6188" spans="1:24" x14ac:dyDescent="0.2">
      <c r="A6188" t="s">
        <v>35</v>
      </c>
      <c r="B6188" s="14">
        <v>44101</v>
      </c>
      <c r="C6188">
        <v>11</v>
      </c>
      <c r="D6188">
        <v>25</v>
      </c>
      <c r="E6188">
        <v>11</v>
      </c>
      <c r="F6188">
        <v>89</v>
      </c>
      <c r="G6188">
        <v>123</v>
      </c>
      <c r="H6188">
        <v>364</v>
      </c>
      <c r="I6188">
        <v>89</v>
      </c>
      <c r="J6188">
        <v>483</v>
      </c>
      <c r="K6188" t="s">
        <v>35</v>
      </c>
      <c r="L6188">
        <v>8433</v>
      </c>
      <c r="M6188" t="s">
        <v>35</v>
      </c>
      <c r="N6188" t="s">
        <v>259</v>
      </c>
      <c r="O6188">
        <v>105.5377682912368</v>
      </c>
      <c r="P6188">
        <v>4.6590688821336812</v>
      </c>
      <c r="Q6188">
        <v>0.72357723577235777</v>
      </c>
      <c r="R6188">
        <v>-0.64709597128055518</v>
      </c>
      <c r="S6188">
        <v>0.2445054945054945</v>
      </c>
      <c r="T6188">
        <v>3.0563186813186811</v>
      </c>
      <c r="U6188">
        <v>0</v>
      </c>
      <c r="V6188">
        <v>9.068291592171807</v>
      </c>
      <c r="W6188">
        <v>9.068291592171807</v>
      </c>
      <c r="X6188">
        <v>9.483036329805282</v>
      </c>
    </row>
    <row r="6189" spans="1:24" x14ac:dyDescent="0.2">
      <c r="A6189" t="s">
        <v>230</v>
      </c>
      <c r="B6189" s="14">
        <v>44101</v>
      </c>
      <c r="C6189">
        <v>0</v>
      </c>
      <c r="D6189">
        <v>0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3098</v>
      </c>
      <c r="K6189" t="s">
        <v>230</v>
      </c>
      <c r="L6189">
        <v>1</v>
      </c>
      <c r="M6189" t="s">
        <v>230</v>
      </c>
      <c r="N6189" t="s">
        <v>259</v>
      </c>
      <c r="O6189">
        <v>0</v>
      </c>
      <c r="P6189">
        <v>0</v>
      </c>
      <c r="Q6189">
        <v>1</v>
      </c>
      <c r="R6189">
        <v>0</v>
      </c>
      <c r="S6189">
        <v>0</v>
      </c>
      <c r="T6189">
        <v>0</v>
      </c>
      <c r="U6189">
        <v>0</v>
      </c>
      <c r="V6189">
        <v>2</v>
      </c>
      <c r="W6189">
        <v>2</v>
      </c>
      <c r="X6189">
        <v>2</v>
      </c>
    </row>
    <row r="6190" spans="1:24" x14ac:dyDescent="0.2">
      <c r="A6190" t="s">
        <v>128</v>
      </c>
      <c r="B6190" s="14">
        <v>44101</v>
      </c>
      <c r="C6190">
        <v>44</v>
      </c>
      <c r="D6190">
        <v>338</v>
      </c>
      <c r="E6190">
        <v>44</v>
      </c>
      <c r="F6190">
        <v>574</v>
      </c>
      <c r="G6190">
        <v>362</v>
      </c>
      <c r="H6190">
        <v>3937</v>
      </c>
      <c r="I6190">
        <v>572</v>
      </c>
      <c r="J6190">
        <v>6200</v>
      </c>
      <c r="K6190" t="s">
        <v>128</v>
      </c>
      <c r="L6190">
        <v>129868</v>
      </c>
      <c r="M6190" t="s">
        <v>128</v>
      </c>
      <c r="N6190" t="s">
        <v>259</v>
      </c>
      <c r="O6190">
        <v>44.19872485908769</v>
      </c>
      <c r="P6190">
        <v>3.7886959393255948</v>
      </c>
      <c r="Q6190">
        <v>1.5856353591160219</v>
      </c>
      <c r="R6190">
        <v>0.92197036898759077</v>
      </c>
      <c r="S6190">
        <v>0.14528829057658121</v>
      </c>
      <c r="T6190">
        <v>1.816103632207265</v>
      </c>
      <c r="U6190">
        <v>0.5</v>
      </c>
      <c r="V6190">
        <v>9.0267699405204489</v>
      </c>
      <c r="W6190">
        <v>9.0267699405204489</v>
      </c>
      <c r="X6190">
        <v>8.3992579493058059</v>
      </c>
    </row>
    <row r="6191" spans="1:24" x14ac:dyDescent="0.2">
      <c r="A6191" t="s">
        <v>101</v>
      </c>
      <c r="B6191" s="14">
        <v>44101</v>
      </c>
      <c r="C6191">
        <v>8</v>
      </c>
      <c r="D6191">
        <v>45</v>
      </c>
      <c r="E6191">
        <v>8</v>
      </c>
      <c r="F6191">
        <v>65</v>
      </c>
      <c r="G6191">
        <v>77</v>
      </c>
      <c r="H6191">
        <v>588</v>
      </c>
      <c r="I6191">
        <v>64</v>
      </c>
      <c r="J6191">
        <v>1292</v>
      </c>
      <c r="K6191" t="s">
        <v>101</v>
      </c>
      <c r="L6191">
        <v>20765</v>
      </c>
      <c r="M6191" t="s">
        <v>101</v>
      </c>
      <c r="N6191" t="s">
        <v>259</v>
      </c>
      <c r="O6191">
        <v>31.302672766674689</v>
      </c>
      <c r="P6191">
        <v>3.4437034858069659</v>
      </c>
      <c r="Q6191">
        <v>0.8441558441558441</v>
      </c>
      <c r="R6191">
        <v>-0.3388363039160936</v>
      </c>
      <c r="S6191">
        <v>0.108843537414966</v>
      </c>
      <c r="T6191">
        <v>1.360544217687075</v>
      </c>
      <c r="U6191">
        <v>0</v>
      </c>
      <c r="V6191">
        <v>6.4654113995779472</v>
      </c>
      <c r="W6191">
        <v>6.4654113995779472</v>
      </c>
      <c r="X6191">
        <v>6.0299427018858038</v>
      </c>
    </row>
    <row r="6192" spans="1:24" x14ac:dyDescent="0.2">
      <c r="A6192" t="s">
        <v>85</v>
      </c>
      <c r="B6192" s="14">
        <v>44101</v>
      </c>
      <c r="C6192">
        <v>1</v>
      </c>
      <c r="D6192">
        <v>6</v>
      </c>
      <c r="E6192">
        <v>1</v>
      </c>
      <c r="F6192">
        <v>40</v>
      </c>
      <c r="G6192">
        <v>67</v>
      </c>
      <c r="H6192">
        <v>300</v>
      </c>
      <c r="I6192">
        <v>39</v>
      </c>
      <c r="J6192">
        <v>485</v>
      </c>
      <c r="K6192" t="s">
        <v>85</v>
      </c>
      <c r="L6192">
        <v>6252</v>
      </c>
      <c r="M6192" t="s">
        <v>85</v>
      </c>
      <c r="N6192" t="s">
        <v>259</v>
      </c>
      <c r="O6192">
        <v>63.979526551503518</v>
      </c>
      <c r="P6192">
        <v>4.1585631345487517</v>
      </c>
      <c r="Q6192">
        <v>0.59701492537313428</v>
      </c>
      <c r="R6192">
        <v>-1.0316263305540601</v>
      </c>
      <c r="S6192">
        <v>0.13</v>
      </c>
      <c r="T6192">
        <v>1.625</v>
      </c>
      <c r="U6192">
        <v>0</v>
      </c>
      <c r="V6192">
        <v>6.7519368039946919</v>
      </c>
      <c r="W6192">
        <v>6.7519368039946919</v>
      </c>
      <c r="X6192">
        <v>8.5984776531224885</v>
      </c>
    </row>
    <row r="6193" spans="1:24" x14ac:dyDescent="0.2">
      <c r="A6193" t="s">
        <v>126</v>
      </c>
      <c r="B6193" s="14">
        <v>44101</v>
      </c>
      <c r="C6193">
        <v>0</v>
      </c>
      <c r="D6193">
        <v>0</v>
      </c>
      <c r="E6193">
        <v>0</v>
      </c>
      <c r="F6193">
        <v>23</v>
      </c>
      <c r="G6193">
        <v>20</v>
      </c>
      <c r="H6193">
        <v>168</v>
      </c>
      <c r="I6193">
        <v>23</v>
      </c>
      <c r="J6193">
        <v>627</v>
      </c>
      <c r="K6193" t="s">
        <v>126</v>
      </c>
      <c r="L6193">
        <v>10188</v>
      </c>
      <c r="M6193" t="s">
        <v>126</v>
      </c>
      <c r="N6193" t="s">
        <v>259</v>
      </c>
      <c r="O6193">
        <v>22.575579112681591</v>
      </c>
      <c r="P6193">
        <v>3.1168687518059852</v>
      </c>
      <c r="Q6193">
        <v>1.1499999999999999</v>
      </c>
      <c r="R6193">
        <v>0.27952388475031731</v>
      </c>
      <c r="S6193">
        <v>0.13690476190476189</v>
      </c>
      <c r="T6193">
        <v>1.7113095238095239</v>
      </c>
      <c r="U6193">
        <v>0</v>
      </c>
      <c r="V6193">
        <v>7.1077021603658261</v>
      </c>
      <c r="W6193">
        <v>7.1077021603658261</v>
      </c>
      <c r="X6193">
        <v>6.5165764650015774</v>
      </c>
    </row>
    <row r="6194" spans="1:24" x14ac:dyDescent="0.2">
      <c r="A6194" t="s">
        <v>229</v>
      </c>
      <c r="B6194" s="14">
        <v>44101</v>
      </c>
      <c r="C6194">
        <v>0</v>
      </c>
      <c r="D6194">
        <v>0</v>
      </c>
      <c r="E6194">
        <v>0</v>
      </c>
      <c r="F6194">
        <v>0</v>
      </c>
      <c r="G6194">
        <v>0</v>
      </c>
      <c r="H6194">
        <v>0</v>
      </c>
      <c r="I6194">
        <v>0</v>
      </c>
      <c r="J6194">
        <v>976</v>
      </c>
      <c r="K6194" t="s">
        <v>229</v>
      </c>
      <c r="L6194">
        <v>1302</v>
      </c>
      <c r="M6194" t="s">
        <v>229</v>
      </c>
      <c r="N6194" t="s">
        <v>259</v>
      </c>
      <c r="O6194">
        <v>0</v>
      </c>
      <c r="P6194">
        <v>0</v>
      </c>
      <c r="Q6194">
        <v>1</v>
      </c>
      <c r="R6194">
        <v>0</v>
      </c>
      <c r="S6194">
        <v>0</v>
      </c>
      <c r="T6194">
        <v>0</v>
      </c>
      <c r="U6194">
        <v>0</v>
      </c>
      <c r="V6194">
        <v>2</v>
      </c>
      <c r="W6194">
        <v>2</v>
      </c>
      <c r="X6194">
        <v>2</v>
      </c>
    </row>
    <row r="6195" spans="1:24" x14ac:dyDescent="0.2">
      <c r="A6195" t="s">
        <v>148</v>
      </c>
      <c r="B6195" s="14">
        <v>44101</v>
      </c>
      <c r="C6195">
        <v>5</v>
      </c>
      <c r="D6195">
        <v>49</v>
      </c>
      <c r="E6195">
        <v>5</v>
      </c>
      <c r="F6195">
        <v>82</v>
      </c>
      <c r="G6195">
        <v>48</v>
      </c>
      <c r="H6195">
        <v>959</v>
      </c>
      <c r="I6195">
        <v>82</v>
      </c>
      <c r="J6195">
        <v>541</v>
      </c>
      <c r="K6195" t="s">
        <v>148</v>
      </c>
      <c r="L6195">
        <v>14967</v>
      </c>
      <c r="M6195" t="s">
        <v>148</v>
      </c>
      <c r="N6195" t="s">
        <v>259</v>
      </c>
      <c r="O6195">
        <v>54.787198503374093</v>
      </c>
      <c r="P6195">
        <v>4.003456562711289</v>
      </c>
      <c r="Q6195">
        <v>1.708333333333333</v>
      </c>
      <c r="R6195">
        <v>1.071036472712724</v>
      </c>
      <c r="S6195">
        <v>8.5505735140771644E-2</v>
      </c>
      <c r="T6195">
        <v>1.068821689259646</v>
      </c>
      <c r="U6195">
        <v>0</v>
      </c>
      <c r="V6195">
        <v>8.143314724683659</v>
      </c>
      <c r="W6195">
        <v>8.143314724683659</v>
      </c>
      <c r="X6195">
        <v>8.3970347609750124</v>
      </c>
    </row>
    <row r="6196" spans="1:24" x14ac:dyDescent="0.2">
      <c r="A6196" t="s">
        <v>194</v>
      </c>
      <c r="B6196" s="14">
        <v>44101</v>
      </c>
      <c r="C6196">
        <v>1</v>
      </c>
      <c r="D6196">
        <v>4</v>
      </c>
      <c r="E6196">
        <v>1</v>
      </c>
      <c r="F6196">
        <v>5</v>
      </c>
      <c r="G6196">
        <v>11</v>
      </c>
      <c r="H6196">
        <v>57</v>
      </c>
      <c r="I6196">
        <v>5</v>
      </c>
      <c r="J6196">
        <v>487</v>
      </c>
      <c r="K6196" t="s">
        <v>194</v>
      </c>
      <c r="L6196">
        <v>3134</v>
      </c>
      <c r="M6196" t="s">
        <v>194</v>
      </c>
      <c r="N6196" t="s">
        <v>259</v>
      </c>
      <c r="O6196">
        <v>15.95405232929164</v>
      </c>
      <c r="P6196">
        <v>2.7697128614943169</v>
      </c>
      <c r="Q6196">
        <v>0.90909090909090906</v>
      </c>
      <c r="R6196">
        <v>-0.19062035960864979</v>
      </c>
      <c r="S6196">
        <v>8.771929824561403E-2</v>
      </c>
      <c r="T6196">
        <v>1.0964912280701751</v>
      </c>
      <c r="U6196">
        <v>0</v>
      </c>
      <c r="V6196">
        <v>5.675583729955842</v>
      </c>
      <c r="W6196">
        <v>4.4000000000000004</v>
      </c>
      <c r="X6196">
        <v>5.2571428571428553</v>
      </c>
    </row>
    <row r="6197" spans="1:24" x14ac:dyDescent="0.2">
      <c r="A6197" t="s">
        <v>145</v>
      </c>
      <c r="B6197" s="14">
        <v>44101</v>
      </c>
      <c r="C6197">
        <v>2</v>
      </c>
      <c r="D6197">
        <v>18</v>
      </c>
      <c r="E6197">
        <v>2</v>
      </c>
      <c r="F6197">
        <v>79</v>
      </c>
      <c r="G6197">
        <v>54</v>
      </c>
      <c r="H6197">
        <v>412</v>
      </c>
      <c r="I6197">
        <v>79</v>
      </c>
      <c r="J6197">
        <v>628</v>
      </c>
      <c r="K6197" t="s">
        <v>145</v>
      </c>
      <c r="L6197">
        <v>12206</v>
      </c>
      <c r="M6197" t="s">
        <v>145</v>
      </c>
      <c r="N6197" t="s">
        <v>259</v>
      </c>
      <c r="O6197">
        <v>64.722267737178441</v>
      </c>
      <c r="P6197">
        <v>4.1701053113387641</v>
      </c>
      <c r="Q6197">
        <v>1.462962962962963</v>
      </c>
      <c r="R6197">
        <v>0.76092761180549429</v>
      </c>
      <c r="S6197">
        <v>0.19174757281553401</v>
      </c>
      <c r="T6197">
        <v>2.3968446601941751</v>
      </c>
      <c r="U6197">
        <v>0</v>
      </c>
      <c r="V6197">
        <v>9.3278775833384326</v>
      </c>
      <c r="W6197">
        <v>9.3278775833384326</v>
      </c>
      <c r="X6197">
        <v>9.6193946069145575</v>
      </c>
    </row>
    <row r="6198" spans="1:24" x14ac:dyDescent="0.2">
      <c r="A6198" t="s">
        <v>36</v>
      </c>
      <c r="B6198" s="14">
        <v>44101</v>
      </c>
      <c r="C6198">
        <v>10</v>
      </c>
      <c r="D6198">
        <v>69</v>
      </c>
      <c r="E6198">
        <v>10</v>
      </c>
      <c r="F6198">
        <v>196</v>
      </c>
      <c r="G6198">
        <v>136</v>
      </c>
      <c r="H6198">
        <v>913</v>
      </c>
      <c r="I6198">
        <v>195</v>
      </c>
      <c r="J6198">
        <v>3730</v>
      </c>
      <c r="K6198" t="s">
        <v>36</v>
      </c>
      <c r="L6198">
        <v>19016</v>
      </c>
      <c r="M6198" t="s">
        <v>36</v>
      </c>
      <c r="N6198" t="s">
        <v>259</v>
      </c>
      <c r="O6198">
        <v>103.07109802271771</v>
      </c>
      <c r="P6198">
        <v>4.63541902216667</v>
      </c>
      <c r="Q6198">
        <v>1.4411764705882351</v>
      </c>
      <c r="R6198">
        <v>0.73091954698893047</v>
      </c>
      <c r="S6198">
        <v>0.21358159912376781</v>
      </c>
      <c r="T6198">
        <v>2.6697699890470972</v>
      </c>
      <c r="U6198">
        <v>0.5</v>
      </c>
      <c r="V6198">
        <v>10.536108558202701</v>
      </c>
      <c r="W6198">
        <v>10</v>
      </c>
      <c r="X6198">
        <v>9.6426295680440273</v>
      </c>
    </row>
    <row r="6199" spans="1:24" x14ac:dyDescent="0.2">
      <c r="A6199" t="s">
        <v>256</v>
      </c>
      <c r="B6199" s="14">
        <v>44101</v>
      </c>
      <c r="C6199">
        <v>13</v>
      </c>
      <c r="D6199">
        <v>72</v>
      </c>
      <c r="E6199">
        <v>13</v>
      </c>
      <c r="F6199">
        <v>110</v>
      </c>
      <c r="G6199">
        <v>40</v>
      </c>
      <c r="H6199">
        <v>925</v>
      </c>
      <c r="I6199">
        <v>110</v>
      </c>
      <c r="J6199">
        <v>681</v>
      </c>
      <c r="K6199" t="s">
        <v>256</v>
      </c>
      <c r="L6199">
        <v>25077</v>
      </c>
      <c r="M6199" t="s">
        <v>256</v>
      </c>
      <c r="N6199" t="s">
        <v>259</v>
      </c>
      <c r="O6199">
        <v>43.864896119950551</v>
      </c>
      <c r="P6199">
        <v>3.781114367401333</v>
      </c>
      <c r="Q6199">
        <v>2.75</v>
      </c>
      <c r="R6199">
        <v>2.0232018233569602</v>
      </c>
      <c r="S6199">
        <v>0.1189189189189189</v>
      </c>
      <c r="T6199">
        <v>1.4864864864864871</v>
      </c>
      <c r="U6199">
        <v>0.5</v>
      </c>
      <c r="V6199">
        <v>9.7908026772447805</v>
      </c>
      <c r="W6199">
        <v>9.7908026772447805</v>
      </c>
      <c r="X6199">
        <v>7.9086081356350428</v>
      </c>
    </row>
    <row r="6200" spans="1:24" x14ac:dyDescent="0.2">
      <c r="A6200" t="s">
        <v>254</v>
      </c>
      <c r="B6200" s="14">
        <v>44101</v>
      </c>
      <c r="C6200">
        <v>11</v>
      </c>
      <c r="D6200">
        <v>131</v>
      </c>
      <c r="E6200">
        <v>11</v>
      </c>
      <c r="F6200">
        <v>127</v>
      </c>
      <c r="G6200">
        <v>99</v>
      </c>
      <c r="H6200">
        <v>1600</v>
      </c>
      <c r="I6200">
        <v>127</v>
      </c>
      <c r="J6200">
        <v>6300</v>
      </c>
      <c r="K6200" t="s">
        <v>254</v>
      </c>
      <c r="L6200">
        <v>55274</v>
      </c>
      <c r="M6200" t="s">
        <v>254</v>
      </c>
      <c r="N6200" t="s">
        <v>259</v>
      </c>
      <c r="O6200">
        <v>22.97644462134096</v>
      </c>
      <c r="P6200">
        <v>3.134469544234153</v>
      </c>
      <c r="Q6200">
        <v>1.2828282828282831</v>
      </c>
      <c r="R6200">
        <v>0.49813447264800281</v>
      </c>
      <c r="S6200">
        <v>7.9375000000000001E-2</v>
      </c>
      <c r="T6200">
        <v>0.9921875</v>
      </c>
      <c r="U6200">
        <v>0.5</v>
      </c>
      <c r="V6200">
        <v>7.124791516882155</v>
      </c>
      <c r="W6200">
        <v>7.124791516882155</v>
      </c>
      <c r="X6200">
        <v>7.7814288041256692</v>
      </c>
    </row>
    <row r="6201" spans="1:24" x14ac:dyDescent="0.2">
      <c r="A6201" t="s">
        <v>150</v>
      </c>
      <c r="B6201" s="14">
        <v>44101</v>
      </c>
      <c r="C6201">
        <v>13</v>
      </c>
      <c r="D6201">
        <v>82</v>
      </c>
      <c r="E6201">
        <v>13</v>
      </c>
      <c r="F6201">
        <v>114</v>
      </c>
      <c r="G6201">
        <v>66</v>
      </c>
      <c r="H6201">
        <v>822</v>
      </c>
      <c r="I6201">
        <v>114</v>
      </c>
      <c r="J6201">
        <v>2550</v>
      </c>
      <c r="K6201" t="s">
        <v>150</v>
      </c>
      <c r="L6201">
        <v>24904</v>
      </c>
      <c r="M6201" t="s">
        <v>150</v>
      </c>
      <c r="N6201" t="s">
        <v>259</v>
      </c>
      <c r="O6201">
        <v>45.775778991326703</v>
      </c>
      <c r="P6201">
        <v>3.8237551082492338</v>
      </c>
      <c r="Q6201">
        <v>1.7272727272727271</v>
      </c>
      <c r="R6201">
        <v>1.0930874127361401</v>
      </c>
      <c r="S6201">
        <v>0.13868613138686131</v>
      </c>
      <c r="T6201">
        <v>1.7335766423357659</v>
      </c>
      <c r="U6201">
        <v>0.5</v>
      </c>
      <c r="V6201">
        <v>9.1504191633211391</v>
      </c>
      <c r="W6201">
        <v>9.1504191633211391</v>
      </c>
      <c r="X6201">
        <v>7.8758713269298406</v>
      </c>
    </row>
    <row r="6202" spans="1:24" x14ac:dyDescent="0.2">
      <c r="A6202" t="s">
        <v>207</v>
      </c>
      <c r="B6202" s="14">
        <v>44101</v>
      </c>
      <c r="C6202">
        <v>9</v>
      </c>
      <c r="D6202">
        <v>95</v>
      </c>
      <c r="E6202">
        <v>9</v>
      </c>
      <c r="F6202">
        <v>138</v>
      </c>
      <c r="G6202">
        <v>63</v>
      </c>
      <c r="H6202">
        <v>1087</v>
      </c>
      <c r="I6202">
        <v>138</v>
      </c>
      <c r="J6202">
        <v>166</v>
      </c>
      <c r="K6202" t="s">
        <v>207</v>
      </c>
      <c r="L6202">
        <v>22517</v>
      </c>
      <c r="M6202" t="s">
        <v>207</v>
      </c>
      <c r="N6202" t="s">
        <v>259</v>
      </c>
      <c r="O6202">
        <v>61.287027579162412</v>
      </c>
      <c r="P6202">
        <v>4.1155681986737278</v>
      </c>
      <c r="Q6202">
        <v>2.1904761904761911</v>
      </c>
      <c r="R6202">
        <v>1.5682379175313439</v>
      </c>
      <c r="S6202">
        <v>0.1269549218031279</v>
      </c>
      <c r="T6202">
        <v>1.5869365225390979</v>
      </c>
      <c r="U6202">
        <v>0.5</v>
      </c>
      <c r="V6202">
        <v>9.7707426387441707</v>
      </c>
      <c r="W6202">
        <v>9.7707426387441707</v>
      </c>
      <c r="X6202">
        <v>9.4405109063449402</v>
      </c>
    </row>
    <row r="6203" spans="1:24" x14ac:dyDescent="0.2">
      <c r="A6203" t="s">
        <v>53</v>
      </c>
      <c r="B6203" s="14">
        <v>44101</v>
      </c>
      <c r="C6203">
        <v>7</v>
      </c>
      <c r="D6203">
        <v>38</v>
      </c>
      <c r="E6203">
        <v>7</v>
      </c>
      <c r="F6203">
        <v>48</v>
      </c>
      <c r="G6203">
        <v>42</v>
      </c>
      <c r="H6203">
        <v>640</v>
      </c>
      <c r="I6203">
        <v>48</v>
      </c>
      <c r="J6203">
        <v>229</v>
      </c>
      <c r="K6203" t="s">
        <v>53</v>
      </c>
      <c r="L6203">
        <v>19935</v>
      </c>
      <c r="M6203" t="s">
        <v>53</v>
      </c>
      <c r="N6203" t="s">
        <v>259</v>
      </c>
      <c r="O6203">
        <v>24.078254326561321</v>
      </c>
      <c r="P6203">
        <v>3.1813091230686181</v>
      </c>
      <c r="Q6203">
        <v>1.142857142857143</v>
      </c>
      <c r="R6203">
        <v>0.26706278524904509</v>
      </c>
      <c r="S6203">
        <v>7.4999999999999997E-2</v>
      </c>
      <c r="T6203">
        <v>0.9375</v>
      </c>
      <c r="U6203">
        <v>0</v>
      </c>
      <c r="V6203">
        <v>6.3858719083176627</v>
      </c>
      <c r="W6203">
        <v>6.3858719083176627</v>
      </c>
      <c r="X6203">
        <v>6.104068859127854</v>
      </c>
    </row>
    <row r="6204" spans="1:24" x14ac:dyDescent="0.2">
      <c r="A6204" t="s">
        <v>139</v>
      </c>
      <c r="B6204" s="14">
        <v>44101</v>
      </c>
      <c r="C6204">
        <v>13</v>
      </c>
      <c r="D6204">
        <v>31</v>
      </c>
      <c r="E6204">
        <v>13</v>
      </c>
      <c r="F6204">
        <v>38</v>
      </c>
      <c r="G6204">
        <v>34</v>
      </c>
      <c r="H6204">
        <v>258</v>
      </c>
      <c r="I6204">
        <v>39</v>
      </c>
      <c r="J6204">
        <v>494</v>
      </c>
      <c r="K6204" t="s">
        <v>139</v>
      </c>
      <c r="L6204">
        <v>17216</v>
      </c>
      <c r="M6204" t="s">
        <v>139</v>
      </c>
      <c r="N6204" t="s">
        <v>259</v>
      </c>
      <c r="O6204">
        <v>22.072490706319702</v>
      </c>
      <c r="P6204">
        <v>3.0943320687410569</v>
      </c>
      <c r="Q6204">
        <v>1.117647058823529</v>
      </c>
      <c r="R6204">
        <v>0.2224512702204488</v>
      </c>
      <c r="S6204">
        <v>0.15116279069767441</v>
      </c>
      <c r="T6204">
        <v>1.88953488372093</v>
      </c>
      <c r="U6204">
        <v>0</v>
      </c>
      <c r="V6204">
        <v>7.2063182226824356</v>
      </c>
      <c r="W6204">
        <v>7.2063182226824356</v>
      </c>
      <c r="X6204">
        <v>5.9796613109578249</v>
      </c>
    </row>
    <row r="6205" spans="1:24" x14ac:dyDescent="0.2">
      <c r="A6205" t="s">
        <v>68</v>
      </c>
      <c r="B6205" s="14">
        <v>44101</v>
      </c>
      <c r="C6205">
        <v>2</v>
      </c>
      <c r="D6205">
        <v>19</v>
      </c>
      <c r="E6205">
        <v>2</v>
      </c>
      <c r="F6205">
        <v>68</v>
      </c>
      <c r="G6205">
        <v>109</v>
      </c>
      <c r="H6205">
        <v>360</v>
      </c>
      <c r="I6205">
        <v>67</v>
      </c>
      <c r="J6205">
        <v>489</v>
      </c>
      <c r="K6205" t="s">
        <v>68</v>
      </c>
      <c r="L6205">
        <v>10546</v>
      </c>
      <c r="M6205" t="s">
        <v>68</v>
      </c>
      <c r="N6205" t="s">
        <v>259</v>
      </c>
      <c r="O6205">
        <v>64.479423478095967</v>
      </c>
      <c r="P6205">
        <v>4.1663461570618754</v>
      </c>
      <c r="Q6205">
        <v>0.62385321100917435</v>
      </c>
      <c r="R6205">
        <v>-0.94368035410607387</v>
      </c>
      <c r="S6205">
        <v>0.18611111111111109</v>
      </c>
      <c r="T6205">
        <v>2.3263888888888888</v>
      </c>
      <c r="U6205">
        <v>0</v>
      </c>
      <c r="V6205">
        <v>7.5490546918446899</v>
      </c>
      <c r="W6205">
        <v>7.5490546918446899</v>
      </c>
      <c r="X6205">
        <v>7.079158218931501</v>
      </c>
    </row>
    <row r="6206" spans="1:24" x14ac:dyDescent="0.2">
      <c r="A6206" t="s">
        <v>189</v>
      </c>
      <c r="B6206" s="14">
        <v>44101</v>
      </c>
      <c r="C6206">
        <v>6</v>
      </c>
      <c r="D6206">
        <v>14</v>
      </c>
      <c r="E6206">
        <v>6</v>
      </c>
      <c r="F6206">
        <v>112</v>
      </c>
      <c r="G6206">
        <v>120</v>
      </c>
      <c r="H6206">
        <v>420</v>
      </c>
      <c r="I6206">
        <v>112</v>
      </c>
      <c r="J6206">
        <v>490</v>
      </c>
      <c r="K6206" t="s">
        <v>189</v>
      </c>
      <c r="L6206">
        <v>12594</v>
      </c>
      <c r="M6206" t="s">
        <v>189</v>
      </c>
      <c r="N6206" t="s">
        <v>259</v>
      </c>
      <c r="O6206">
        <v>88.931237097030333</v>
      </c>
      <c r="P6206">
        <v>4.4878634542225893</v>
      </c>
      <c r="Q6206">
        <v>0.93333333333333335</v>
      </c>
      <c r="R6206">
        <v>-0.1379857429739029</v>
      </c>
      <c r="S6206">
        <v>0.26666666666666672</v>
      </c>
      <c r="T6206">
        <v>3.333333333333333</v>
      </c>
      <c r="U6206">
        <v>0.5</v>
      </c>
      <c r="V6206">
        <v>10.18321104458202</v>
      </c>
      <c r="W6206">
        <v>10</v>
      </c>
      <c r="X6206">
        <v>9.9425529843328295</v>
      </c>
    </row>
    <row r="6207" spans="1:24" x14ac:dyDescent="0.2">
      <c r="A6207" t="s">
        <v>54</v>
      </c>
      <c r="B6207" s="14">
        <v>44101</v>
      </c>
      <c r="C6207">
        <v>2</v>
      </c>
      <c r="D6207">
        <v>20</v>
      </c>
      <c r="E6207">
        <v>2</v>
      </c>
      <c r="F6207">
        <v>25</v>
      </c>
      <c r="G6207">
        <v>45</v>
      </c>
      <c r="H6207">
        <v>290</v>
      </c>
      <c r="I6207">
        <v>25</v>
      </c>
      <c r="J6207">
        <v>492</v>
      </c>
      <c r="K6207" t="s">
        <v>54</v>
      </c>
      <c r="L6207">
        <v>10652</v>
      </c>
      <c r="M6207" t="s">
        <v>54</v>
      </c>
      <c r="N6207" t="s">
        <v>259</v>
      </c>
      <c r="O6207">
        <v>23.469770935035669</v>
      </c>
      <c r="P6207">
        <v>3.1557132499105611</v>
      </c>
      <c r="Q6207">
        <v>0.55555555555555558</v>
      </c>
      <c r="R6207">
        <v>-1.1755733298042379</v>
      </c>
      <c r="S6207">
        <v>8.6206896551724144E-2</v>
      </c>
      <c r="T6207">
        <v>1.077586206896552</v>
      </c>
      <c r="U6207">
        <v>0</v>
      </c>
      <c r="V6207">
        <v>5.0577261270028746</v>
      </c>
      <c r="W6207">
        <v>5.0577261270028746</v>
      </c>
      <c r="X6207">
        <v>5.8487147511878694</v>
      </c>
    </row>
    <row r="6208" spans="1:24" x14ac:dyDescent="0.2">
      <c r="A6208" t="s">
        <v>258</v>
      </c>
      <c r="B6208" s="14">
        <v>44101</v>
      </c>
      <c r="C6208">
        <v>9</v>
      </c>
      <c r="D6208">
        <v>104</v>
      </c>
      <c r="E6208">
        <v>9</v>
      </c>
      <c r="F6208">
        <v>126</v>
      </c>
      <c r="G6208">
        <v>78</v>
      </c>
      <c r="H6208">
        <v>1681</v>
      </c>
      <c r="I6208">
        <v>125</v>
      </c>
      <c r="J6208">
        <v>2200</v>
      </c>
      <c r="K6208" t="s">
        <v>258</v>
      </c>
      <c r="L6208">
        <v>35722</v>
      </c>
      <c r="M6208" t="s">
        <v>258</v>
      </c>
      <c r="N6208" t="s">
        <v>259</v>
      </c>
      <c r="O6208">
        <v>35.272381165668207</v>
      </c>
      <c r="P6208">
        <v>3.5631002544632322</v>
      </c>
      <c r="Q6208">
        <v>1.615384615384615</v>
      </c>
      <c r="R6208">
        <v>0.95914616052377255</v>
      </c>
      <c r="S6208">
        <v>7.4360499702557994E-2</v>
      </c>
      <c r="T6208">
        <v>0.92950624628197498</v>
      </c>
      <c r="U6208">
        <v>0.5</v>
      </c>
      <c r="V6208">
        <v>7.9517526612689791</v>
      </c>
      <c r="W6208">
        <v>7.9517526612689791</v>
      </c>
      <c r="X6208">
        <v>7.7418996686835007</v>
      </c>
    </row>
    <row r="6209" spans="1:24" x14ac:dyDescent="0.2">
      <c r="A6209" t="s">
        <v>251</v>
      </c>
      <c r="B6209" s="14">
        <v>44101</v>
      </c>
      <c r="C6209">
        <v>9</v>
      </c>
      <c r="D6209">
        <v>133</v>
      </c>
      <c r="E6209">
        <v>9</v>
      </c>
      <c r="F6209">
        <v>147</v>
      </c>
      <c r="G6209">
        <v>107</v>
      </c>
      <c r="H6209">
        <v>1876</v>
      </c>
      <c r="I6209">
        <v>148</v>
      </c>
      <c r="J6209">
        <v>9700</v>
      </c>
      <c r="K6209" t="s">
        <v>251</v>
      </c>
      <c r="L6209">
        <v>59938</v>
      </c>
      <c r="M6209" t="s">
        <v>251</v>
      </c>
      <c r="N6209" t="s">
        <v>259</v>
      </c>
      <c r="O6209">
        <v>24.525342854282759</v>
      </c>
      <c r="P6209">
        <v>3.199706985140979</v>
      </c>
      <c r="Q6209">
        <v>1.3738317757009351</v>
      </c>
      <c r="R6209">
        <v>0.63520750463366027</v>
      </c>
      <c r="S6209">
        <v>7.8891257995735611E-2</v>
      </c>
      <c r="T6209">
        <v>0.98614072494669514</v>
      </c>
      <c r="U6209">
        <v>0.5</v>
      </c>
      <c r="V6209">
        <v>7.3210552147213344</v>
      </c>
      <c r="W6209">
        <v>7.3210552147213344</v>
      </c>
      <c r="X6209">
        <v>7.5834665068936493</v>
      </c>
    </row>
    <row r="6210" spans="1:24" x14ac:dyDescent="0.2">
      <c r="A6210" t="s">
        <v>225</v>
      </c>
      <c r="B6210" s="14">
        <v>44101</v>
      </c>
      <c r="C6210">
        <v>0</v>
      </c>
      <c r="D6210">
        <v>0</v>
      </c>
      <c r="E6210">
        <v>0</v>
      </c>
      <c r="F6210">
        <v>0</v>
      </c>
      <c r="G6210">
        <v>0</v>
      </c>
      <c r="H6210">
        <v>0</v>
      </c>
      <c r="I6210">
        <v>0</v>
      </c>
      <c r="J6210">
        <v>1169</v>
      </c>
      <c r="K6210" t="s">
        <v>225</v>
      </c>
      <c r="L6210">
        <v>2378</v>
      </c>
      <c r="M6210" t="s">
        <v>225</v>
      </c>
      <c r="N6210" t="s">
        <v>259</v>
      </c>
      <c r="O6210">
        <v>0</v>
      </c>
      <c r="P6210">
        <v>0</v>
      </c>
      <c r="Q6210">
        <v>1</v>
      </c>
      <c r="R6210">
        <v>0</v>
      </c>
      <c r="S6210">
        <v>0</v>
      </c>
      <c r="T6210">
        <v>0</v>
      </c>
      <c r="U6210">
        <v>0</v>
      </c>
      <c r="V6210">
        <v>2</v>
      </c>
      <c r="W6210">
        <v>2</v>
      </c>
      <c r="X6210">
        <v>2</v>
      </c>
    </row>
    <row r="6211" spans="1:24" x14ac:dyDescent="0.2">
      <c r="A6211" t="s">
        <v>218</v>
      </c>
      <c r="B6211" s="14">
        <v>44101</v>
      </c>
      <c r="C6211">
        <v>0</v>
      </c>
      <c r="D6211">
        <v>0</v>
      </c>
      <c r="E6211">
        <v>0</v>
      </c>
      <c r="F6211">
        <v>1</v>
      </c>
      <c r="G6211">
        <v>1</v>
      </c>
      <c r="H6211">
        <v>1</v>
      </c>
      <c r="I6211">
        <v>1</v>
      </c>
      <c r="J6211">
        <v>956</v>
      </c>
      <c r="K6211" t="s">
        <v>218</v>
      </c>
      <c r="L6211">
        <v>1785</v>
      </c>
      <c r="M6211" t="s">
        <v>218</v>
      </c>
      <c r="N6211" t="s">
        <v>259</v>
      </c>
      <c r="O6211">
        <v>5.6022408963585431</v>
      </c>
      <c r="P6211">
        <v>1.723166677762443</v>
      </c>
      <c r="Q6211">
        <v>1</v>
      </c>
      <c r="R6211">
        <v>0</v>
      </c>
      <c r="S6211">
        <v>1</v>
      </c>
      <c r="T6211">
        <v>12.5</v>
      </c>
      <c r="U6211">
        <v>0</v>
      </c>
      <c r="V6211">
        <v>16.223166677762439</v>
      </c>
      <c r="W6211">
        <v>4.4000000000000004</v>
      </c>
      <c r="X6211">
        <v>4.3999999999999986</v>
      </c>
    </row>
    <row r="6212" spans="1:24" x14ac:dyDescent="0.2">
      <c r="A6212" t="s">
        <v>110</v>
      </c>
      <c r="B6212" s="14">
        <v>44101</v>
      </c>
      <c r="C6212">
        <v>0</v>
      </c>
      <c r="D6212">
        <v>0</v>
      </c>
      <c r="E6212">
        <v>0</v>
      </c>
      <c r="F6212">
        <v>7</v>
      </c>
      <c r="G6212">
        <v>4</v>
      </c>
      <c r="H6212">
        <v>120</v>
      </c>
      <c r="I6212">
        <v>7</v>
      </c>
      <c r="J6212">
        <v>3769</v>
      </c>
      <c r="K6212" t="s">
        <v>110</v>
      </c>
      <c r="L6212">
        <v>4034</v>
      </c>
      <c r="M6212" t="s">
        <v>110</v>
      </c>
      <c r="N6212" t="s">
        <v>259</v>
      </c>
      <c r="O6212">
        <v>17.352503718393649</v>
      </c>
      <c r="P6212">
        <v>2.8537368025173389</v>
      </c>
      <c r="Q6212">
        <v>1</v>
      </c>
      <c r="R6212">
        <v>0</v>
      </c>
      <c r="S6212">
        <v>5.8333333333333327E-2</v>
      </c>
      <c r="T6212">
        <v>0.72916666666666663</v>
      </c>
      <c r="U6212">
        <v>0</v>
      </c>
      <c r="V6212">
        <v>5.5829034691840054</v>
      </c>
      <c r="W6212">
        <v>5.5829034691840054</v>
      </c>
      <c r="X6212">
        <v>5.1913432047938048</v>
      </c>
    </row>
    <row r="6213" spans="1:24" x14ac:dyDescent="0.2">
      <c r="A6213" t="s">
        <v>177</v>
      </c>
      <c r="B6213" s="14">
        <v>44101</v>
      </c>
      <c r="C6213">
        <v>9</v>
      </c>
      <c r="D6213">
        <v>186</v>
      </c>
      <c r="E6213">
        <v>9</v>
      </c>
      <c r="F6213">
        <v>212</v>
      </c>
      <c r="G6213">
        <v>195</v>
      </c>
      <c r="H6213">
        <v>2795</v>
      </c>
      <c r="I6213">
        <v>211</v>
      </c>
      <c r="J6213">
        <v>6400</v>
      </c>
      <c r="K6213" t="s">
        <v>177</v>
      </c>
      <c r="L6213">
        <v>92766</v>
      </c>
      <c r="M6213" t="s">
        <v>177</v>
      </c>
      <c r="N6213" t="s">
        <v>259</v>
      </c>
      <c r="O6213">
        <v>22.85320052605481</v>
      </c>
      <c r="P6213">
        <v>3.129091174317546</v>
      </c>
      <c r="Q6213">
        <v>1.0871794871794871</v>
      </c>
      <c r="R6213">
        <v>0.16717343221653111</v>
      </c>
      <c r="S6213">
        <v>7.5491949910554565E-2</v>
      </c>
      <c r="T6213">
        <v>0.94364937388193204</v>
      </c>
      <c r="U6213">
        <v>0.5</v>
      </c>
      <c r="V6213">
        <v>6.7399139804160084</v>
      </c>
      <c r="W6213">
        <v>6.7399139804160084</v>
      </c>
      <c r="X6213">
        <v>6.886921442391805</v>
      </c>
    </row>
    <row r="6214" spans="1:24" x14ac:dyDescent="0.2">
      <c r="A6214" t="s">
        <v>59</v>
      </c>
      <c r="B6214" s="14">
        <v>44101</v>
      </c>
      <c r="C6214">
        <v>2</v>
      </c>
      <c r="D6214">
        <v>40</v>
      </c>
      <c r="E6214">
        <v>2</v>
      </c>
      <c r="F6214">
        <v>54</v>
      </c>
      <c r="G6214">
        <v>50</v>
      </c>
      <c r="H6214">
        <v>694</v>
      </c>
      <c r="I6214">
        <v>54</v>
      </c>
      <c r="J6214">
        <v>9300</v>
      </c>
      <c r="K6214" t="s">
        <v>59</v>
      </c>
      <c r="L6214">
        <v>22277</v>
      </c>
      <c r="M6214" t="s">
        <v>59</v>
      </c>
      <c r="N6214" t="s">
        <v>259</v>
      </c>
      <c r="O6214">
        <v>24.240247789199621</v>
      </c>
      <c r="P6214">
        <v>3.1880143834755832</v>
      </c>
      <c r="Q6214">
        <v>1.08</v>
      </c>
      <c r="R6214">
        <v>0.15392208227225679</v>
      </c>
      <c r="S6214">
        <v>7.7809798270893377E-2</v>
      </c>
      <c r="T6214">
        <v>0.97262247838616722</v>
      </c>
      <c r="U6214">
        <v>0</v>
      </c>
      <c r="V6214">
        <v>6.3145589441340073</v>
      </c>
      <c r="W6214">
        <v>6.3145589441340073</v>
      </c>
      <c r="X6214">
        <v>7.1034039165135328</v>
      </c>
    </row>
    <row r="6215" spans="1:24" x14ac:dyDescent="0.2">
      <c r="A6215" t="s">
        <v>29</v>
      </c>
      <c r="B6215" s="14">
        <v>44101</v>
      </c>
      <c r="C6215">
        <v>3</v>
      </c>
      <c r="D6215">
        <v>7</v>
      </c>
      <c r="E6215">
        <v>3</v>
      </c>
      <c r="F6215">
        <v>18</v>
      </c>
      <c r="G6215">
        <v>19</v>
      </c>
      <c r="H6215">
        <v>109</v>
      </c>
      <c r="I6215">
        <v>17</v>
      </c>
      <c r="J6215">
        <v>1290</v>
      </c>
      <c r="K6215" t="s">
        <v>29</v>
      </c>
      <c r="L6215">
        <v>7076</v>
      </c>
      <c r="M6215" t="s">
        <v>29</v>
      </c>
      <c r="N6215" t="s">
        <v>259</v>
      </c>
      <c r="O6215">
        <v>25.43810062182024</v>
      </c>
      <c r="P6215">
        <v>3.2362480745926709</v>
      </c>
      <c r="Q6215">
        <v>0.94736842105263153</v>
      </c>
      <c r="R6215">
        <v>-0.1081344425405516</v>
      </c>
      <c r="S6215">
        <v>0.15596330275229359</v>
      </c>
      <c r="T6215">
        <v>1.9495412844036699</v>
      </c>
      <c r="U6215">
        <v>0</v>
      </c>
      <c r="V6215">
        <v>7.0776549164557903</v>
      </c>
      <c r="W6215">
        <v>7.0776549164557903</v>
      </c>
      <c r="X6215">
        <v>7.5802118984559943</v>
      </c>
    </row>
    <row r="6216" spans="1:24" x14ac:dyDescent="0.2">
      <c r="A6216" t="s">
        <v>45</v>
      </c>
      <c r="B6216" s="14">
        <v>44101</v>
      </c>
      <c r="C6216">
        <v>1</v>
      </c>
      <c r="D6216">
        <v>7</v>
      </c>
      <c r="E6216">
        <v>1</v>
      </c>
      <c r="F6216">
        <v>8</v>
      </c>
      <c r="G6216">
        <v>12</v>
      </c>
      <c r="H6216">
        <v>56</v>
      </c>
      <c r="I6216">
        <v>8</v>
      </c>
      <c r="J6216">
        <v>975</v>
      </c>
      <c r="K6216" t="s">
        <v>45</v>
      </c>
      <c r="L6216">
        <v>8558</v>
      </c>
      <c r="M6216" t="s">
        <v>45</v>
      </c>
      <c r="N6216" t="s">
        <v>259</v>
      </c>
      <c r="O6216">
        <v>9.3479784996494502</v>
      </c>
      <c r="P6216">
        <v>2.235160116679257</v>
      </c>
      <c r="Q6216">
        <v>0.83333333333333337</v>
      </c>
      <c r="R6216">
        <v>-0.36464311358790918</v>
      </c>
      <c r="S6216">
        <v>0.14285714285714279</v>
      </c>
      <c r="T6216">
        <v>1.785714285714286</v>
      </c>
      <c r="U6216">
        <v>0</v>
      </c>
      <c r="V6216">
        <v>5.6562312888056328</v>
      </c>
      <c r="W6216">
        <v>5.6562312888056328</v>
      </c>
      <c r="X6216">
        <v>5.5458347040433278</v>
      </c>
    </row>
    <row r="6217" spans="1:24" x14ac:dyDescent="0.2">
      <c r="A6217" t="s">
        <v>223</v>
      </c>
      <c r="B6217" s="14">
        <v>44101</v>
      </c>
      <c r="C6217">
        <v>0</v>
      </c>
      <c r="D6217">
        <v>0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986</v>
      </c>
      <c r="K6217" t="s">
        <v>223</v>
      </c>
      <c r="L6217">
        <v>279</v>
      </c>
      <c r="M6217" t="s">
        <v>223</v>
      </c>
      <c r="N6217" t="s">
        <v>259</v>
      </c>
      <c r="O6217">
        <v>0</v>
      </c>
      <c r="P6217">
        <v>0</v>
      </c>
      <c r="Q6217">
        <v>1</v>
      </c>
      <c r="R6217">
        <v>0</v>
      </c>
      <c r="S6217">
        <v>0</v>
      </c>
      <c r="T6217">
        <v>0</v>
      </c>
      <c r="U6217">
        <v>0</v>
      </c>
      <c r="V6217">
        <v>2</v>
      </c>
      <c r="W6217">
        <v>2</v>
      </c>
      <c r="X6217">
        <v>2</v>
      </c>
    </row>
    <row r="6218" spans="1:24" x14ac:dyDescent="0.2">
      <c r="A6218" t="s">
        <v>222</v>
      </c>
      <c r="B6218" s="14">
        <v>44101</v>
      </c>
      <c r="C6218">
        <v>0</v>
      </c>
      <c r="D6218">
        <v>0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3400</v>
      </c>
      <c r="K6218" t="s">
        <v>222</v>
      </c>
      <c r="L6218">
        <v>553</v>
      </c>
      <c r="M6218" t="s">
        <v>222</v>
      </c>
      <c r="N6218" t="s">
        <v>259</v>
      </c>
      <c r="O6218">
        <v>0</v>
      </c>
      <c r="P6218">
        <v>0</v>
      </c>
      <c r="Q6218">
        <v>1</v>
      </c>
      <c r="R6218">
        <v>0</v>
      </c>
      <c r="S6218">
        <v>0</v>
      </c>
      <c r="T6218">
        <v>0</v>
      </c>
      <c r="U6218">
        <v>0</v>
      </c>
      <c r="V6218">
        <v>2</v>
      </c>
      <c r="W6218">
        <v>2</v>
      </c>
      <c r="X6218">
        <v>2</v>
      </c>
    </row>
    <row r="6219" spans="1:24" x14ac:dyDescent="0.2">
      <c r="A6219" t="s">
        <v>75</v>
      </c>
      <c r="B6219" s="14">
        <v>44101</v>
      </c>
      <c r="C6219">
        <v>31</v>
      </c>
      <c r="D6219">
        <v>247</v>
      </c>
      <c r="E6219">
        <v>29</v>
      </c>
      <c r="F6219">
        <v>461</v>
      </c>
      <c r="G6219">
        <v>387</v>
      </c>
      <c r="H6219">
        <v>3728</v>
      </c>
      <c r="I6219">
        <v>460</v>
      </c>
      <c r="J6219">
        <v>6500</v>
      </c>
      <c r="K6219" t="s">
        <v>75</v>
      </c>
      <c r="L6219">
        <v>95464</v>
      </c>
      <c r="M6219" t="s">
        <v>75</v>
      </c>
      <c r="N6219" t="s">
        <v>259</v>
      </c>
      <c r="O6219">
        <v>48.290455040643593</v>
      </c>
      <c r="P6219">
        <v>3.877233922923339</v>
      </c>
      <c r="Q6219">
        <v>1.191214470284238</v>
      </c>
      <c r="R6219">
        <v>0.34994669993373351</v>
      </c>
      <c r="S6219">
        <v>0.1233905579399142</v>
      </c>
      <c r="T6219">
        <v>1.5423819742489271</v>
      </c>
      <c r="U6219">
        <v>0.5</v>
      </c>
      <c r="V6219">
        <v>8.2695625971060007</v>
      </c>
      <c r="W6219">
        <v>8.2695625971060007</v>
      </c>
      <c r="X6219">
        <v>7.9754391212372502</v>
      </c>
    </row>
    <row r="6220" spans="1:24" x14ac:dyDescent="0.2">
      <c r="A6220" t="s">
        <v>154</v>
      </c>
      <c r="B6220" s="14">
        <v>44101</v>
      </c>
      <c r="C6220">
        <v>93</v>
      </c>
      <c r="D6220">
        <v>579</v>
      </c>
      <c r="E6220">
        <v>93</v>
      </c>
      <c r="F6220">
        <v>842</v>
      </c>
      <c r="G6220">
        <v>765</v>
      </c>
      <c r="H6220">
        <v>6342</v>
      </c>
      <c r="I6220">
        <v>840</v>
      </c>
      <c r="J6220">
        <v>6600</v>
      </c>
      <c r="K6220" t="s">
        <v>154</v>
      </c>
      <c r="L6220">
        <v>186840</v>
      </c>
      <c r="M6220" t="s">
        <v>154</v>
      </c>
      <c r="N6220" t="s">
        <v>259</v>
      </c>
      <c r="O6220">
        <v>45.065296510383213</v>
      </c>
      <c r="P6220">
        <v>3.808112471602465</v>
      </c>
      <c r="Q6220">
        <v>1.1006535947712419</v>
      </c>
      <c r="R6220">
        <v>0.1918083608315819</v>
      </c>
      <c r="S6220">
        <v>0.1324503311258278</v>
      </c>
      <c r="T6220">
        <v>1.6556291390728479</v>
      </c>
      <c r="U6220">
        <v>0.5</v>
      </c>
      <c r="V6220">
        <v>8.1555499715068951</v>
      </c>
      <c r="W6220">
        <v>8.1555499715068951</v>
      </c>
      <c r="X6220">
        <v>7.910358856316039</v>
      </c>
    </row>
    <row r="6221" spans="1:24" x14ac:dyDescent="0.2">
      <c r="A6221" t="s">
        <v>175</v>
      </c>
      <c r="B6221" s="14">
        <v>44101</v>
      </c>
      <c r="C6221">
        <v>0</v>
      </c>
      <c r="D6221">
        <v>0</v>
      </c>
      <c r="E6221">
        <v>0</v>
      </c>
      <c r="F6221">
        <v>2</v>
      </c>
      <c r="G6221">
        <v>6</v>
      </c>
      <c r="H6221">
        <v>21</v>
      </c>
      <c r="I6221">
        <v>2</v>
      </c>
      <c r="J6221">
        <v>1303</v>
      </c>
      <c r="K6221" t="s">
        <v>175</v>
      </c>
      <c r="L6221">
        <v>17723</v>
      </c>
      <c r="M6221" t="s">
        <v>175</v>
      </c>
      <c r="N6221" t="s">
        <v>259</v>
      </c>
      <c r="O6221">
        <v>1.128477120126389</v>
      </c>
      <c r="P6221">
        <v>0.1208690424809884</v>
      </c>
      <c r="Q6221">
        <v>1</v>
      </c>
      <c r="R6221">
        <v>0</v>
      </c>
      <c r="S6221">
        <v>9.5238095238095233E-2</v>
      </c>
      <c r="T6221">
        <v>1.19047619047619</v>
      </c>
      <c r="U6221">
        <v>0</v>
      </c>
      <c r="V6221">
        <v>3.3113452329571791</v>
      </c>
      <c r="W6221">
        <v>3.3113452329571791</v>
      </c>
      <c r="X6221">
        <v>3.5777479312125551</v>
      </c>
    </row>
    <row r="6222" spans="1:24" x14ac:dyDescent="0.2">
      <c r="A6222" t="s">
        <v>61</v>
      </c>
      <c r="B6222" s="14">
        <v>44101</v>
      </c>
      <c r="C6222">
        <v>2</v>
      </c>
      <c r="D6222">
        <v>10</v>
      </c>
      <c r="E6222">
        <v>2</v>
      </c>
      <c r="F6222">
        <v>16</v>
      </c>
      <c r="G6222">
        <v>21</v>
      </c>
      <c r="H6222">
        <v>218</v>
      </c>
      <c r="I6222">
        <v>16</v>
      </c>
      <c r="J6222">
        <v>496</v>
      </c>
      <c r="K6222" t="s">
        <v>61</v>
      </c>
      <c r="L6222">
        <v>6378</v>
      </c>
      <c r="M6222" t="s">
        <v>61</v>
      </c>
      <c r="N6222" t="s">
        <v>259</v>
      </c>
      <c r="O6222">
        <v>25.086233929131389</v>
      </c>
      <c r="P6222">
        <v>3.2223192466459611</v>
      </c>
      <c r="Q6222">
        <v>0.76190476190476186</v>
      </c>
      <c r="R6222">
        <v>-0.54386743096728363</v>
      </c>
      <c r="S6222">
        <v>7.3394495412844041E-2</v>
      </c>
      <c r="T6222">
        <v>0.91743119266055051</v>
      </c>
      <c r="U6222">
        <v>0</v>
      </c>
      <c r="V6222">
        <v>5.5958830083392277</v>
      </c>
      <c r="W6222">
        <v>5.5958830083392277</v>
      </c>
      <c r="X6222">
        <v>6.9922133850809614</v>
      </c>
    </row>
    <row r="6223" spans="1:24" x14ac:dyDescent="0.2">
      <c r="A6223" t="s">
        <v>187</v>
      </c>
      <c r="B6223" s="14">
        <v>44101</v>
      </c>
      <c r="C6223">
        <v>68</v>
      </c>
      <c r="D6223">
        <v>551</v>
      </c>
      <c r="E6223">
        <v>68</v>
      </c>
      <c r="F6223">
        <v>801</v>
      </c>
      <c r="G6223">
        <v>593</v>
      </c>
      <c r="H6223">
        <v>7775</v>
      </c>
      <c r="I6223">
        <v>800</v>
      </c>
      <c r="J6223">
        <v>4000</v>
      </c>
      <c r="K6223" t="s">
        <v>187</v>
      </c>
      <c r="L6223">
        <v>273425</v>
      </c>
      <c r="M6223" t="s">
        <v>187</v>
      </c>
      <c r="N6223" t="s">
        <v>259</v>
      </c>
      <c r="O6223">
        <v>29.295053488159461</v>
      </c>
      <c r="P6223">
        <v>3.3774186788411149</v>
      </c>
      <c r="Q6223">
        <v>1.3507588532883641</v>
      </c>
      <c r="R6223">
        <v>0.60133309614126762</v>
      </c>
      <c r="S6223">
        <v>0.1028938906752412</v>
      </c>
      <c r="T6223">
        <v>1.2861736334405141</v>
      </c>
      <c r="U6223">
        <v>0.5</v>
      </c>
      <c r="V6223">
        <v>7.7649254084228971</v>
      </c>
      <c r="W6223">
        <v>7.7649254084228971</v>
      </c>
      <c r="X6223">
        <v>7.8038792155028487</v>
      </c>
    </row>
    <row r="6224" spans="1:24" x14ac:dyDescent="0.2">
      <c r="A6224" t="s">
        <v>46</v>
      </c>
      <c r="B6224" s="14">
        <v>44101</v>
      </c>
      <c r="C6224">
        <v>1</v>
      </c>
      <c r="D6224">
        <v>4</v>
      </c>
      <c r="E6224">
        <v>1</v>
      </c>
      <c r="F6224">
        <v>48</v>
      </c>
      <c r="G6224">
        <v>22</v>
      </c>
      <c r="H6224">
        <v>223</v>
      </c>
      <c r="I6224">
        <v>48</v>
      </c>
      <c r="J6224">
        <v>2034</v>
      </c>
      <c r="K6224" t="s">
        <v>46</v>
      </c>
      <c r="L6224">
        <v>9805</v>
      </c>
      <c r="M6224" t="s">
        <v>46</v>
      </c>
      <c r="N6224" t="s">
        <v>259</v>
      </c>
      <c r="O6224">
        <v>48.954614992350841</v>
      </c>
      <c r="P6224">
        <v>3.890893644253627</v>
      </c>
      <c r="Q6224">
        <v>2.1818181818181821</v>
      </c>
      <c r="R6224">
        <v>1.5603171150991499</v>
      </c>
      <c r="S6224">
        <v>0.21524663677130049</v>
      </c>
      <c r="T6224">
        <v>2.6905829596412558</v>
      </c>
      <c r="U6224">
        <v>0</v>
      </c>
      <c r="V6224">
        <v>10.14179371899403</v>
      </c>
      <c r="W6224">
        <v>10</v>
      </c>
      <c r="X6224">
        <v>8.111429302071814</v>
      </c>
    </row>
    <row r="6225" spans="1:24" x14ac:dyDescent="0.2">
      <c r="A6225" t="s">
        <v>133</v>
      </c>
      <c r="B6225" s="14">
        <v>44101</v>
      </c>
      <c r="C6225">
        <v>6</v>
      </c>
      <c r="D6225">
        <v>64</v>
      </c>
      <c r="E6225">
        <v>6</v>
      </c>
      <c r="F6225">
        <v>62</v>
      </c>
      <c r="G6225">
        <v>24</v>
      </c>
      <c r="H6225">
        <v>526</v>
      </c>
      <c r="I6225">
        <v>62</v>
      </c>
      <c r="J6225">
        <v>1247</v>
      </c>
      <c r="K6225" t="s">
        <v>133</v>
      </c>
      <c r="L6225">
        <v>14394</v>
      </c>
      <c r="M6225" t="s">
        <v>133</v>
      </c>
      <c r="N6225" t="s">
        <v>259</v>
      </c>
      <c r="O6225">
        <v>43.073502848409063</v>
      </c>
      <c r="P6225">
        <v>3.7629080249535241</v>
      </c>
      <c r="Q6225">
        <v>2.583333333333333</v>
      </c>
      <c r="R6225">
        <v>1.8981611093942921</v>
      </c>
      <c r="S6225">
        <v>0.1178707224334601</v>
      </c>
      <c r="T6225">
        <v>1.4733840304182511</v>
      </c>
      <c r="U6225">
        <v>0</v>
      </c>
      <c r="V6225">
        <v>9.1344531647660681</v>
      </c>
      <c r="W6225">
        <v>9.1344531647660681</v>
      </c>
      <c r="X6225">
        <v>8.179596945979414</v>
      </c>
    </row>
    <row r="6226" spans="1:24" x14ac:dyDescent="0.2">
      <c r="A6226" t="s">
        <v>130</v>
      </c>
      <c r="B6226" s="14">
        <v>44101</v>
      </c>
      <c r="C6226">
        <v>28</v>
      </c>
      <c r="D6226">
        <v>112</v>
      </c>
      <c r="E6226">
        <v>28</v>
      </c>
      <c r="F6226">
        <v>246</v>
      </c>
      <c r="G6226">
        <v>134</v>
      </c>
      <c r="H6226">
        <v>1663</v>
      </c>
      <c r="I6226">
        <v>246</v>
      </c>
      <c r="J6226">
        <v>6700</v>
      </c>
      <c r="K6226" t="s">
        <v>130</v>
      </c>
      <c r="L6226">
        <v>44940</v>
      </c>
      <c r="M6226" t="s">
        <v>130</v>
      </c>
      <c r="N6226" t="s">
        <v>259</v>
      </c>
      <c r="O6226">
        <v>54.739652870493991</v>
      </c>
      <c r="P6226">
        <v>4.0025883621692264</v>
      </c>
      <c r="Q6226">
        <v>1.835820895522388</v>
      </c>
      <c r="R6226">
        <v>1.2149834719629029</v>
      </c>
      <c r="S6226">
        <v>0.14792543595911001</v>
      </c>
      <c r="T6226">
        <v>1.849067949488876</v>
      </c>
      <c r="U6226">
        <v>0.5</v>
      </c>
      <c r="V6226">
        <v>9.5666397836210031</v>
      </c>
      <c r="W6226">
        <v>9.5666397836210031</v>
      </c>
      <c r="X6226">
        <v>8.5764871397379547</v>
      </c>
    </row>
    <row r="6227" spans="1:24" x14ac:dyDescent="0.2">
      <c r="A6227" t="s">
        <v>94</v>
      </c>
      <c r="B6227" s="14">
        <v>44101</v>
      </c>
      <c r="C6227">
        <v>1</v>
      </c>
      <c r="D6227">
        <v>3</v>
      </c>
      <c r="E6227">
        <v>1</v>
      </c>
      <c r="F6227">
        <v>9</v>
      </c>
      <c r="G6227">
        <v>21</v>
      </c>
      <c r="H6227">
        <v>70</v>
      </c>
      <c r="I6227">
        <v>9</v>
      </c>
      <c r="J6227">
        <v>962</v>
      </c>
      <c r="K6227" t="s">
        <v>94</v>
      </c>
      <c r="L6227">
        <v>6778</v>
      </c>
      <c r="M6227" t="s">
        <v>94</v>
      </c>
      <c r="N6227" t="s">
        <v>259</v>
      </c>
      <c r="O6227">
        <v>13.278253172027149</v>
      </c>
      <c r="P6227">
        <v>2.586127597145405</v>
      </c>
      <c r="Q6227">
        <v>0.47619047619047622</v>
      </c>
      <c r="R6227">
        <v>-1.4838746894587549</v>
      </c>
      <c r="S6227">
        <v>0.12857142857142859</v>
      </c>
      <c r="T6227">
        <v>1.607142857142857</v>
      </c>
      <c r="U6227">
        <v>0</v>
      </c>
      <c r="V6227">
        <v>4.7093957648295079</v>
      </c>
      <c r="W6227">
        <v>4.7093957648295079</v>
      </c>
      <c r="X6227">
        <v>7.0264158596159048</v>
      </c>
    </row>
    <row r="6228" spans="1:24" x14ac:dyDescent="0.2">
      <c r="A6228" t="s">
        <v>144</v>
      </c>
      <c r="B6228" s="14">
        <v>44101</v>
      </c>
      <c r="C6228">
        <v>4</v>
      </c>
      <c r="D6228">
        <v>16</v>
      </c>
      <c r="E6228">
        <v>4</v>
      </c>
      <c r="F6228">
        <v>45</v>
      </c>
      <c r="G6228">
        <v>86</v>
      </c>
      <c r="H6228">
        <v>325</v>
      </c>
      <c r="I6228">
        <v>45</v>
      </c>
      <c r="J6228">
        <v>498</v>
      </c>
      <c r="K6228" t="s">
        <v>144</v>
      </c>
      <c r="L6228">
        <v>14592</v>
      </c>
      <c r="M6228" t="s">
        <v>144</v>
      </c>
      <c r="N6228" t="s">
        <v>259</v>
      </c>
      <c r="O6228">
        <v>30.838815789473681</v>
      </c>
      <c r="P6228">
        <v>3.4287741494323898</v>
      </c>
      <c r="Q6228">
        <v>0.52325581395348841</v>
      </c>
      <c r="R6228">
        <v>-1.2953696129663761</v>
      </c>
      <c r="S6228">
        <v>0.1384615384615385</v>
      </c>
      <c r="T6228">
        <v>1.7307692307692311</v>
      </c>
      <c r="U6228">
        <v>0</v>
      </c>
      <c r="V6228">
        <v>5.8641737672352452</v>
      </c>
      <c r="W6228">
        <v>5.8641737672352452</v>
      </c>
      <c r="X6228">
        <v>7.6079871654466631</v>
      </c>
    </row>
    <row r="6229" spans="1:24" x14ac:dyDescent="0.2">
      <c r="A6229" t="s">
        <v>216</v>
      </c>
      <c r="B6229" s="14">
        <v>44101</v>
      </c>
      <c r="C6229">
        <v>3</v>
      </c>
      <c r="D6229">
        <v>52</v>
      </c>
      <c r="E6229">
        <v>3</v>
      </c>
      <c r="F6229">
        <v>149</v>
      </c>
      <c r="G6229">
        <v>146</v>
      </c>
      <c r="H6229">
        <v>1007</v>
      </c>
      <c r="I6229">
        <v>149</v>
      </c>
      <c r="J6229">
        <v>2730</v>
      </c>
      <c r="K6229" t="s">
        <v>216</v>
      </c>
      <c r="L6229">
        <v>43958</v>
      </c>
      <c r="M6229" t="s">
        <v>216</v>
      </c>
      <c r="N6229" t="s">
        <v>259</v>
      </c>
      <c r="O6229">
        <v>33.895991628372528</v>
      </c>
      <c r="P6229">
        <v>3.5232967663444228</v>
      </c>
      <c r="Q6229">
        <v>1.02054794520548</v>
      </c>
      <c r="R6229">
        <v>4.0679368474245567E-2</v>
      </c>
      <c r="S6229">
        <v>0.14796425024826221</v>
      </c>
      <c r="T6229">
        <v>1.8495531281032771</v>
      </c>
      <c r="U6229">
        <v>0.5</v>
      </c>
      <c r="V6229">
        <v>7.9135292629219451</v>
      </c>
      <c r="W6229">
        <v>7.9135292629219451</v>
      </c>
      <c r="X6229">
        <v>7.9077302215251262</v>
      </c>
    </row>
    <row r="6230" spans="1:24" x14ac:dyDescent="0.2">
      <c r="A6230" t="s">
        <v>97</v>
      </c>
      <c r="B6230" s="14">
        <v>44101</v>
      </c>
      <c r="C6230">
        <v>1</v>
      </c>
      <c r="D6230">
        <v>28</v>
      </c>
      <c r="E6230">
        <v>1</v>
      </c>
      <c r="F6230">
        <v>60</v>
      </c>
      <c r="G6230">
        <v>112</v>
      </c>
      <c r="H6230">
        <v>498</v>
      </c>
      <c r="I6230">
        <v>59</v>
      </c>
      <c r="J6230">
        <v>2720</v>
      </c>
      <c r="K6230" t="s">
        <v>97</v>
      </c>
      <c r="L6230">
        <v>26560</v>
      </c>
      <c r="M6230" t="s">
        <v>97</v>
      </c>
      <c r="N6230" t="s">
        <v>259</v>
      </c>
      <c r="O6230">
        <v>22.590361445783131</v>
      </c>
      <c r="P6230">
        <v>3.1175233306079129</v>
      </c>
      <c r="Q6230">
        <v>0.5357142857142857</v>
      </c>
      <c r="R6230">
        <v>-1.2483086181459879</v>
      </c>
      <c r="S6230">
        <v>0.11847389558232931</v>
      </c>
      <c r="T6230">
        <v>1.480923694779116</v>
      </c>
      <c r="U6230">
        <v>0</v>
      </c>
      <c r="V6230">
        <v>5.3501384072410421</v>
      </c>
      <c r="W6230">
        <v>5.3501384072410421</v>
      </c>
      <c r="X6230">
        <v>5.4441864946893448</v>
      </c>
    </row>
    <row r="6231" spans="1:24" x14ac:dyDescent="0.2">
      <c r="A6231" t="s">
        <v>255</v>
      </c>
      <c r="B6231" s="14">
        <v>44101</v>
      </c>
      <c r="C6231">
        <v>1</v>
      </c>
      <c r="D6231">
        <v>30</v>
      </c>
      <c r="E6231">
        <v>1</v>
      </c>
      <c r="F6231">
        <v>70</v>
      </c>
      <c r="G6231">
        <v>51</v>
      </c>
      <c r="H6231">
        <v>608</v>
      </c>
      <c r="I6231">
        <v>70</v>
      </c>
      <c r="J6231">
        <v>2100</v>
      </c>
      <c r="K6231" t="s">
        <v>255</v>
      </c>
      <c r="L6231">
        <v>23087</v>
      </c>
      <c r="M6231" t="s">
        <v>255</v>
      </c>
      <c r="N6231" t="s">
        <v>259</v>
      </c>
      <c r="O6231">
        <v>30.320093559145839</v>
      </c>
      <c r="P6231">
        <v>3.4118106464932181</v>
      </c>
      <c r="Q6231">
        <v>1.3725490196078429</v>
      </c>
      <c r="R6231">
        <v>0.63333921865006648</v>
      </c>
      <c r="S6231">
        <v>0.1151315789473684</v>
      </c>
      <c r="T6231">
        <v>1.4391447368421051</v>
      </c>
      <c r="U6231">
        <v>0</v>
      </c>
      <c r="V6231">
        <v>7.4842946019853898</v>
      </c>
      <c r="W6231">
        <v>7.4842946019853898</v>
      </c>
      <c r="X6231">
        <v>7.4256837169294228</v>
      </c>
    </row>
    <row r="6232" spans="1:24" x14ac:dyDescent="0.2">
      <c r="A6232" t="s">
        <v>43</v>
      </c>
      <c r="B6232" s="14">
        <v>44101</v>
      </c>
      <c r="C6232">
        <v>4</v>
      </c>
      <c r="D6232">
        <v>42</v>
      </c>
      <c r="E6232">
        <v>4</v>
      </c>
      <c r="F6232">
        <v>178</v>
      </c>
      <c r="G6232">
        <v>285</v>
      </c>
      <c r="H6232">
        <v>1113</v>
      </c>
      <c r="I6232">
        <v>177</v>
      </c>
      <c r="J6232">
        <v>8900</v>
      </c>
      <c r="K6232" t="s">
        <v>43</v>
      </c>
      <c r="L6232">
        <v>34332</v>
      </c>
      <c r="M6232" t="s">
        <v>43</v>
      </c>
      <c r="N6232" t="s">
        <v>259</v>
      </c>
      <c r="O6232">
        <v>51.84667365722941</v>
      </c>
      <c r="P6232">
        <v>3.9482907794301569</v>
      </c>
      <c r="Q6232">
        <v>0.62456140350877198</v>
      </c>
      <c r="R6232">
        <v>-0.94141125995313057</v>
      </c>
      <c r="S6232">
        <v>0.1590296495956873</v>
      </c>
      <c r="T6232">
        <v>1.987870619946092</v>
      </c>
      <c r="U6232">
        <v>0.5</v>
      </c>
      <c r="V6232">
        <v>7.4947501394231182</v>
      </c>
      <c r="W6232">
        <v>7.4947501394231182</v>
      </c>
      <c r="X6232">
        <v>8.7995438097881671</v>
      </c>
    </row>
    <row r="6233" spans="1:24" x14ac:dyDescent="0.2">
      <c r="A6233" t="s">
        <v>179</v>
      </c>
      <c r="B6233" s="14">
        <v>44101</v>
      </c>
      <c r="C6233">
        <v>3</v>
      </c>
      <c r="D6233">
        <v>18</v>
      </c>
      <c r="E6233">
        <v>3</v>
      </c>
      <c r="F6233">
        <v>40</v>
      </c>
      <c r="G6233">
        <v>34</v>
      </c>
      <c r="H6233">
        <v>392</v>
      </c>
      <c r="I6233">
        <v>39</v>
      </c>
      <c r="J6233">
        <v>1295</v>
      </c>
      <c r="K6233" t="s">
        <v>179</v>
      </c>
      <c r="L6233">
        <v>6568</v>
      </c>
      <c r="M6233" t="s">
        <v>179</v>
      </c>
      <c r="N6233" t="s">
        <v>259</v>
      </c>
      <c r="O6233">
        <v>60.90133982947625</v>
      </c>
      <c r="P6233">
        <v>4.1092551749578554</v>
      </c>
      <c r="Q6233">
        <v>1.1764705882352939</v>
      </c>
      <c r="R6233">
        <v>0.32503785899554988</v>
      </c>
      <c r="S6233">
        <v>9.9489795918367346E-2</v>
      </c>
      <c r="T6233">
        <v>1.243622448979592</v>
      </c>
      <c r="U6233">
        <v>0</v>
      </c>
      <c r="V6233">
        <v>7.6779154829329963</v>
      </c>
      <c r="W6233">
        <v>7.6779154829329963</v>
      </c>
      <c r="X6233">
        <v>7.9665683542191976</v>
      </c>
    </row>
    <row r="6234" spans="1:24" x14ac:dyDescent="0.2">
      <c r="A6234" t="s">
        <v>32</v>
      </c>
      <c r="B6234" s="14">
        <v>44101</v>
      </c>
      <c r="C6234">
        <v>0</v>
      </c>
      <c r="D6234">
        <v>0</v>
      </c>
      <c r="E6234">
        <v>0</v>
      </c>
      <c r="F6234">
        <v>17</v>
      </c>
      <c r="G6234">
        <v>13</v>
      </c>
      <c r="H6234">
        <v>59</v>
      </c>
      <c r="I6234">
        <v>17</v>
      </c>
      <c r="J6234">
        <v>46</v>
      </c>
      <c r="K6234" t="s">
        <v>32</v>
      </c>
      <c r="L6234">
        <v>4152</v>
      </c>
      <c r="M6234" t="s">
        <v>32</v>
      </c>
      <c r="N6234" t="s">
        <v>259</v>
      </c>
      <c r="O6234">
        <v>40.944123314065507</v>
      </c>
      <c r="P6234">
        <v>3.7122082911866738</v>
      </c>
      <c r="Q6234">
        <v>1.3076923076923079</v>
      </c>
      <c r="R6234">
        <v>0.53652797318935874</v>
      </c>
      <c r="S6234">
        <v>0.28813559322033899</v>
      </c>
      <c r="T6234">
        <v>3.601694915254237</v>
      </c>
      <c r="U6234">
        <v>0</v>
      </c>
      <c r="V6234">
        <v>9.8504311796302702</v>
      </c>
      <c r="W6234">
        <v>9.8504311796302702</v>
      </c>
      <c r="X6234">
        <v>8.6286946227515084</v>
      </c>
    </row>
    <row r="6235" spans="1:24" x14ac:dyDescent="0.2">
      <c r="A6235" t="s">
        <v>66</v>
      </c>
      <c r="B6235" s="14">
        <v>44101</v>
      </c>
      <c r="C6235">
        <v>17</v>
      </c>
      <c r="D6235">
        <v>163</v>
      </c>
      <c r="E6235">
        <v>17</v>
      </c>
      <c r="F6235">
        <v>260</v>
      </c>
      <c r="G6235">
        <v>286</v>
      </c>
      <c r="H6235">
        <v>2068</v>
      </c>
      <c r="I6235">
        <v>260</v>
      </c>
      <c r="J6235">
        <v>2660</v>
      </c>
      <c r="K6235" t="s">
        <v>66</v>
      </c>
      <c r="L6235">
        <v>46413</v>
      </c>
      <c r="M6235" t="s">
        <v>66</v>
      </c>
      <c r="N6235" t="s">
        <v>259</v>
      </c>
      <c r="O6235">
        <v>56.0187878396139</v>
      </c>
      <c r="P6235">
        <v>4.0256871316045322</v>
      </c>
      <c r="Q6235">
        <v>0.90909090909090906</v>
      </c>
      <c r="R6235">
        <v>-0.19062035960864979</v>
      </c>
      <c r="S6235">
        <v>0.12572533849129591</v>
      </c>
      <c r="T6235">
        <v>1.5715667311411989</v>
      </c>
      <c r="U6235">
        <v>0.5</v>
      </c>
      <c r="V6235">
        <v>7.9066335031370816</v>
      </c>
      <c r="W6235">
        <v>7.9066335031370816</v>
      </c>
      <c r="X6235">
        <v>8.283320481779727</v>
      </c>
    </row>
    <row r="6236" spans="1:24" x14ac:dyDescent="0.2">
      <c r="A6236" t="s">
        <v>196</v>
      </c>
      <c r="B6236" s="14">
        <v>44101</v>
      </c>
      <c r="C6236">
        <v>5</v>
      </c>
      <c r="D6236">
        <v>65</v>
      </c>
      <c r="E6236">
        <v>5</v>
      </c>
      <c r="F6236">
        <v>201</v>
      </c>
      <c r="G6236">
        <v>89</v>
      </c>
      <c r="H6236">
        <v>1494</v>
      </c>
      <c r="I6236">
        <v>201</v>
      </c>
      <c r="J6236">
        <v>9400</v>
      </c>
      <c r="K6236" t="s">
        <v>196</v>
      </c>
      <c r="L6236">
        <v>29016</v>
      </c>
      <c r="M6236" t="s">
        <v>196</v>
      </c>
      <c r="N6236" t="s">
        <v>259</v>
      </c>
      <c r="O6236">
        <v>69.272125723738625</v>
      </c>
      <c r="P6236">
        <v>4.2380425990725206</v>
      </c>
      <c r="Q6236">
        <v>2.2584269662921348</v>
      </c>
      <c r="R6236">
        <v>1.629337076653872</v>
      </c>
      <c r="S6236">
        <v>0.1345381526104418</v>
      </c>
      <c r="T6236">
        <v>1.6817269076305219</v>
      </c>
      <c r="U6236">
        <v>0.5</v>
      </c>
      <c r="V6236">
        <v>10.04910658335691</v>
      </c>
      <c r="W6236">
        <v>10</v>
      </c>
      <c r="X6236">
        <v>9.7892994986777637</v>
      </c>
    </row>
    <row r="6237" spans="1:24" x14ac:dyDescent="0.2">
      <c r="A6237" t="s">
        <v>220</v>
      </c>
      <c r="B6237" s="14">
        <v>44101</v>
      </c>
      <c r="C6237">
        <v>0</v>
      </c>
      <c r="D6237">
        <v>0</v>
      </c>
      <c r="E6237">
        <v>0</v>
      </c>
      <c r="F6237">
        <v>11</v>
      </c>
      <c r="G6237">
        <v>10</v>
      </c>
      <c r="H6237">
        <v>56</v>
      </c>
      <c r="I6237">
        <v>10</v>
      </c>
      <c r="J6237">
        <v>29</v>
      </c>
      <c r="K6237" t="s">
        <v>220</v>
      </c>
      <c r="L6237">
        <v>1595</v>
      </c>
      <c r="M6237" t="s">
        <v>220</v>
      </c>
      <c r="N6237" t="s">
        <v>259</v>
      </c>
      <c r="O6237">
        <v>68.965517241379317</v>
      </c>
      <c r="P6237">
        <v>4.2336066295556094</v>
      </c>
      <c r="Q6237">
        <v>1.1000000000000001</v>
      </c>
      <c r="R6237">
        <v>0.1906203596086499</v>
      </c>
      <c r="S6237">
        <v>0.1785714285714286</v>
      </c>
      <c r="T6237">
        <v>2.2321428571428572</v>
      </c>
      <c r="U6237">
        <v>0</v>
      </c>
      <c r="V6237">
        <v>8.6563698463071148</v>
      </c>
      <c r="W6237">
        <v>7.4</v>
      </c>
      <c r="X6237">
        <v>6.9714285714285698</v>
      </c>
    </row>
    <row r="6238" spans="1:24" x14ac:dyDescent="0.2">
      <c r="A6238" t="s">
        <v>84</v>
      </c>
      <c r="B6238" s="14">
        <v>44101</v>
      </c>
      <c r="C6238">
        <v>2</v>
      </c>
      <c r="D6238">
        <v>24</v>
      </c>
      <c r="E6238">
        <v>2</v>
      </c>
      <c r="F6238">
        <v>44</v>
      </c>
      <c r="G6238">
        <v>58</v>
      </c>
      <c r="H6238">
        <v>355</v>
      </c>
      <c r="I6238">
        <v>44</v>
      </c>
      <c r="J6238">
        <v>499</v>
      </c>
      <c r="K6238" t="s">
        <v>84</v>
      </c>
      <c r="L6238">
        <v>19283</v>
      </c>
      <c r="M6238" t="s">
        <v>84</v>
      </c>
      <c r="N6238" t="s">
        <v>259</v>
      </c>
      <c r="O6238">
        <v>22.81802624073018</v>
      </c>
      <c r="P6238">
        <v>3.1275508481748391</v>
      </c>
      <c r="Q6238">
        <v>0.75862068965517238</v>
      </c>
      <c r="R6238">
        <v>-0.55250675325631649</v>
      </c>
      <c r="S6238">
        <v>0.123943661971831</v>
      </c>
      <c r="T6238">
        <v>1.549295774647887</v>
      </c>
      <c r="U6238">
        <v>0</v>
      </c>
      <c r="V6238">
        <v>6.1243398695664091</v>
      </c>
      <c r="W6238">
        <v>6.1243398695664091</v>
      </c>
      <c r="X6238">
        <v>6.5631910373284397</v>
      </c>
    </row>
    <row r="6239" spans="1:24" x14ac:dyDescent="0.2">
      <c r="A6239" t="s">
        <v>74</v>
      </c>
      <c r="B6239" s="14">
        <v>44101</v>
      </c>
      <c r="C6239">
        <v>1</v>
      </c>
      <c r="D6239">
        <v>41</v>
      </c>
      <c r="E6239">
        <v>1</v>
      </c>
      <c r="F6239">
        <v>41</v>
      </c>
      <c r="G6239">
        <v>62</v>
      </c>
      <c r="H6239">
        <v>633</v>
      </c>
      <c r="I6239">
        <v>41</v>
      </c>
      <c r="J6239">
        <v>240</v>
      </c>
      <c r="K6239" t="s">
        <v>74</v>
      </c>
      <c r="L6239">
        <v>23156</v>
      </c>
      <c r="M6239" t="s">
        <v>74</v>
      </c>
      <c r="N6239" t="s">
        <v>259</v>
      </c>
      <c r="O6239">
        <v>17.705994126792191</v>
      </c>
      <c r="P6239">
        <v>2.8739032334815948</v>
      </c>
      <c r="Q6239">
        <v>0.66129032258064513</v>
      </c>
      <c r="R6239">
        <v>-0.82712463668156755</v>
      </c>
      <c r="S6239">
        <v>6.4770932069510262E-2</v>
      </c>
      <c r="T6239">
        <v>0.80963665086887826</v>
      </c>
      <c r="U6239">
        <v>0</v>
      </c>
      <c r="V6239">
        <v>4.856415247668906</v>
      </c>
      <c r="W6239">
        <v>4.856415247668906</v>
      </c>
      <c r="X6239">
        <v>5.7548102793301501</v>
      </c>
    </row>
    <row r="6240" spans="1:24" x14ac:dyDescent="0.2">
      <c r="A6240" t="s">
        <v>57</v>
      </c>
      <c r="B6240" s="14">
        <v>44101</v>
      </c>
      <c r="C6240">
        <v>4</v>
      </c>
      <c r="D6240">
        <v>25</v>
      </c>
      <c r="E6240">
        <v>4</v>
      </c>
      <c r="F6240">
        <v>36</v>
      </c>
      <c r="G6240">
        <v>27</v>
      </c>
      <c r="H6240">
        <v>379</v>
      </c>
      <c r="I6240">
        <v>36</v>
      </c>
      <c r="J6240">
        <v>831</v>
      </c>
      <c r="K6240" t="s">
        <v>57</v>
      </c>
      <c r="L6240">
        <v>10454</v>
      </c>
      <c r="M6240" t="s">
        <v>57</v>
      </c>
      <c r="N6240" t="s">
        <v>259</v>
      </c>
      <c r="O6240">
        <v>34.436579299789557</v>
      </c>
      <c r="P6240">
        <v>3.539119351159425</v>
      </c>
      <c r="Q6240">
        <v>1.333333333333333</v>
      </c>
      <c r="R6240">
        <v>0.57536414490356169</v>
      </c>
      <c r="S6240">
        <v>9.498680738786279E-2</v>
      </c>
      <c r="T6240">
        <v>1.187335092348285</v>
      </c>
      <c r="U6240">
        <v>0</v>
      </c>
      <c r="V6240">
        <v>7.3018185884112716</v>
      </c>
      <c r="W6240">
        <v>7.3018185884112716</v>
      </c>
      <c r="X6240">
        <v>5.5387852603293837</v>
      </c>
    </row>
    <row r="6241" spans="1:24" x14ac:dyDescent="0.2">
      <c r="A6241" t="s">
        <v>39</v>
      </c>
      <c r="B6241" s="14">
        <v>44101</v>
      </c>
      <c r="C6241">
        <v>369</v>
      </c>
      <c r="D6241">
        <v>1720</v>
      </c>
      <c r="E6241">
        <v>366</v>
      </c>
      <c r="F6241">
        <v>4638</v>
      </c>
      <c r="G6241">
        <v>3271</v>
      </c>
      <c r="H6241">
        <v>23837</v>
      </c>
      <c r="I6241">
        <v>4623</v>
      </c>
      <c r="J6241">
        <v>3000</v>
      </c>
      <c r="K6241" t="s">
        <v>39</v>
      </c>
      <c r="L6241">
        <v>931272</v>
      </c>
      <c r="M6241" t="s">
        <v>39</v>
      </c>
      <c r="N6241" t="s">
        <v>259</v>
      </c>
      <c r="O6241">
        <v>49.802850295080283</v>
      </c>
      <c r="P6241">
        <v>3.908072217233725</v>
      </c>
      <c r="Q6241">
        <v>1.417915010700092</v>
      </c>
      <c r="R6241">
        <v>0.69837498055418612</v>
      </c>
      <c r="S6241">
        <v>0.19394219071191851</v>
      </c>
      <c r="T6241">
        <v>2.4242773838989811</v>
      </c>
      <c r="U6241">
        <v>0.5</v>
      </c>
      <c r="V6241">
        <v>9.5307245816868917</v>
      </c>
      <c r="W6241">
        <v>9.5307245816868917</v>
      </c>
      <c r="X6241">
        <v>8.5908574130854554</v>
      </c>
    </row>
    <row r="6242" spans="1:24" x14ac:dyDescent="0.2">
      <c r="A6242" t="s">
        <v>65</v>
      </c>
      <c r="B6242" s="14">
        <v>44101</v>
      </c>
      <c r="C6242">
        <v>31</v>
      </c>
      <c r="D6242">
        <v>101</v>
      </c>
      <c r="E6242">
        <v>31</v>
      </c>
      <c r="F6242">
        <v>195</v>
      </c>
      <c r="G6242">
        <v>112</v>
      </c>
      <c r="H6242">
        <v>1000</v>
      </c>
      <c r="I6242">
        <v>195</v>
      </c>
      <c r="J6242">
        <v>502</v>
      </c>
      <c r="K6242" t="s">
        <v>65</v>
      </c>
      <c r="L6242">
        <v>15589</v>
      </c>
      <c r="M6242" t="s">
        <v>65</v>
      </c>
      <c r="N6242" t="s">
        <v>259</v>
      </c>
      <c r="O6242">
        <v>125.0882032202194</v>
      </c>
      <c r="P6242">
        <v>4.8290191142272487</v>
      </c>
      <c r="Q6242">
        <v>1.741071428571429</v>
      </c>
      <c r="R6242">
        <v>1.1090013745373051</v>
      </c>
      <c r="S6242">
        <v>0.19500000000000001</v>
      </c>
      <c r="T6242">
        <v>2.4375</v>
      </c>
      <c r="U6242">
        <v>0.5</v>
      </c>
      <c r="V6242">
        <v>10.87552048876455</v>
      </c>
      <c r="W6242">
        <v>10</v>
      </c>
      <c r="X6242">
        <v>9.9999999999999964</v>
      </c>
    </row>
    <row r="6243" spans="1:24" x14ac:dyDescent="0.2">
      <c r="A6243" t="s">
        <v>219</v>
      </c>
      <c r="B6243" s="14">
        <v>44101</v>
      </c>
      <c r="C6243">
        <v>0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1329</v>
      </c>
      <c r="K6243" t="s">
        <v>219</v>
      </c>
      <c r="L6243">
        <v>27</v>
      </c>
      <c r="M6243" t="s">
        <v>219</v>
      </c>
      <c r="N6243" t="s">
        <v>259</v>
      </c>
      <c r="O6243">
        <v>0</v>
      </c>
      <c r="P6243">
        <v>0</v>
      </c>
      <c r="Q6243">
        <v>1</v>
      </c>
      <c r="R6243">
        <v>0</v>
      </c>
      <c r="S6243">
        <v>0</v>
      </c>
      <c r="T6243">
        <v>0</v>
      </c>
      <c r="U6243">
        <v>0</v>
      </c>
      <c r="V6243">
        <v>2</v>
      </c>
      <c r="W6243">
        <v>2</v>
      </c>
      <c r="X6243">
        <v>2</v>
      </c>
    </row>
    <row r="6244" spans="1:24" x14ac:dyDescent="0.2">
      <c r="A6244" t="s">
        <v>192</v>
      </c>
      <c r="B6244" s="14">
        <v>44101</v>
      </c>
      <c r="C6244">
        <v>8</v>
      </c>
      <c r="D6244">
        <v>22</v>
      </c>
      <c r="E6244">
        <v>8</v>
      </c>
      <c r="F6244">
        <v>61</v>
      </c>
      <c r="G6244">
        <v>69</v>
      </c>
      <c r="H6244">
        <v>401</v>
      </c>
      <c r="I6244">
        <v>60</v>
      </c>
      <c r="J6244">
        <v>504</v>
      </c>
      <c r="K6244" t="s">
        <v>192</v>
      </c>
      <c r="L6244">
        <v>12320</v>
      </c>
      <c r="M6244" t="s">
        <v>192</v>
      </c>
      <c r="N6244" t="s">
        <v>259</v>
      </c>
      <c r="O6244">
        <v>49.512987012987011</v>
      </c>
      <c r="P6244">
        <v>3.9022349990619829</v>
      </c>
      <c r="Q6244">
        <v>0.88405797101449279</v>
      </c>
      <c r="R6244">
        <v>-0.24646528084789621</v>
      </c>
      <c r="S6244">
        <v>0.1496259351620948</v>
      </c>
      <c r="T6244">
        <v>1.8703241895261851</v>
      </c>
      <c r="U6244">
        <v>0</v>
      </c>
      <c r="V6244">
        <v>7.5260939077402718</v>
      </c>
      <c r="W6244">
        <v>7.5260939077402718</v>
      </c>
      <c r="X6244">
        <v>6.9264470465524282</v>
      </c>
    </row>
    <row r="6245" spans="1:24" x14ac:dyDescent="0.2">
      <c r="A6245" t="s">
        <v>231</v>
      </c>
      <c r="B6245" s="14">
        <v>44101</v>
      </c>
      <c r="C6245">
        <v>0</v>
      </c>
      <c r="D6245">
        <v>0</v>
      </c>
      <c r="E6245">
        <v>0</v>
      </c>
      <c r="F6245">
        <v>3</v>
      </c>
      <c r="G6245">
        <v>15</v>
      </c>
      <c r="H6245">
        <v>17</v>
      </c>
      <c r="I6245">
        <v>3</v>
      </c>
      <c r="J6245">
        <v>505</v>
      </c>
      <c r="K6245" t="s">
        <v>231</v>
      </c>
      <c r="L6245">
        <v>3872</v>
      </c>
      <c r="M6245" t="s">
        <v>231</v>
      </c>
      <c r="N6245" t="s">
        <v>259</v>
      </c>
      <c r="O6245">
        <v>7.7479338842975203</v>
      </c>
      <c r="P6245">
        <v>2.0474262122478248</v>
      </c>
      <c r="Q6245">
        <v>0.66666666666666663</v>
      </c>
      <c r="R6245">
        <v>-0.81093021621632888</v>
      </c>
      <c r="S6245">
        <v>0.1764705882352941</v>
      </c>
      <c r="T6245">
        <v>2.2058823529411771</v>
      </c>
      <c r="U6245">
        <v>0</v>
      </c>
      <c r="V6245">
        <v>5.4423783489726727</v>
      </c>
      <c r="W6245">
        <v>4.4000000000000004</v>
      </c>
      <c r="X6245">
        <v>5.9171994883604606</v>
      </c>
    </row>
    <row r="6246" spans="1:24" x14ac:dyDescent="0.2">
      <c r="A6246" t="s">
        <v>111</v>
      </c>
      <c r="B6246" s="14">
        <v>44101</v>
      </c>
      <c r="C6246">
        <v>1</v>
      </c>
      <c r="D6246">
        <v>15</v>
      </c>
      <c r="E6246">
        <v>1</v>
      </c>
      <c r="F6246">
        <v>17</v>
      </c>
      <c r="G6246">
        <v>12</v>
      </c>
      <c r="H6246">
        <v>295</v>
      </c>
      <c r="I6246">
        <v>17</v>
      </c>
      <c r="J6246">
        <v>1224</v>
      </c>
      <c r="K6246" t="s">
        <v>111</v>
      </c>
      <c r="L6246">
        <v>9121</v>
      </c>
      <c r="M6246" t="s">
        <v>111</v>
      </c>
      <c r="N6246" t="s">
        <v>259</v>
      </c>
      <c r="O6246">
        <v>18.638307203157549</v>
      </c>
      <c r="P6246">
        <v>2.9252189898522398</v>
      </c>
      <c r="Q6246">
        <v>1.416666666666667</v>
      </c>
      <c r="R6246">
        <v>0.69661338853643162</v>
      </c>
      <c r="S6246">
        <v>5.7627118644067797E-2</v>
      </c>
      <c r="T6246">
        <v>0.72033898305084743</v>
      </c>
      <c r="U6246">
        <v>0</v>
      </c>
      <c r="V6246">
        <v>6.3421713614395197</v>
      </c>
      <c r="W6246">
        <v>6.3421713614395197</v>
      </c>
      <c r="X6246">
        <v>6.6738107599335388</v>
      </c>
    </row>
    <row r="6247" spans="1:24" x14ac:dyDescent="0.2">
      <c r="A6247" t="s">
        <v>80</v>
      </c>
      <c r="B6247" s="14">
        <v>44101</v>
      </c>
      <c r="C6247">
        <v>1</v>
      </c>
      <c r="D6247">
        <v>11</v>
      </c>
      <c r="E6247">
        <v>1</v>
      </c>
      <c r="F6247">
        <v>14</v>
      </c>
      <c r="G6247">
        <v>20</v>
      </c>
      <c r="H6247">
        <v>90</v>
      </c>
      <c r="I6247">
        <v>14</v>
      </c>
      <c r="J6247">
        <v>1059</v>
      </c>
      <c r="K6247" t="s">
        <v>80</v>
      </c>
      <c r="L6247">
        <v>17703</v>
      </c>
      <c r="M6247" t="s">
        <v>80</v>
      </c>
      <c r="N6247" t="s">
        <v>259</v>
      </c>
      <c r="O6247">
        <v>7.9082641360221428</v>
      </c>
      <c r="P6247">
        <v>2.0679083058661631</v>
      </c>
      <c r="Q6247">
        <v>0.7</v>
      </c>
      <c r="R6247">
        <v>-0.71334988787746489</v>
      </c>
      <c r="S6247">
        <v>0.15555555555555561</v>
      </c>
      <c r="T6247">
        <v>1.944444444444444</v>
      </c>
      <c r="U6247">
        <v>0</v>
      </c>
      <c r="V6247">
        <v>5.2990028624331416</v>
      </c>
      <c r="W6247">
        <v>5.2990028624331416</v>
      </c>
      <c r="X6247">
        <v>6.8614808445785096</v>
      </c>
    </row>
    <row r="6248" spans="1:24" x14ac:dyDescent="0.2">
      <c r="A6248" t="s">
        <v>183</v>
      </c>
      <c r="B6248" s="14">
        <v>44101</v>
      </c>
      <c r="C6248">
        <v>2</v>
      </c>
      <c r="D6248">
        <v>13</v>
      </c>
      <c r="E6248">
        <v>2</v>
      </c>
      <c r="F6248">
        <v>60</v>
      </c>
      <c r="G6248">
        <v>87</v>
      </c>
      <c r="H6248">
        <v>443</v>
      </c>
      <c r="I6248">
        <v>60</v>
      </c>
      <c r="J6248">
        <v>1296</v>
      </c>
      <c r="K6248" t="s">
        <v>183</v>
      </c>
      <c r="L6248">
        <v>8705</v>
      </c>
      <c r="M6248" t="s">
        <v>183</v>
      </c>
      <c r="N6248" t="s">
        <v>259</v>
      </c>
      <c r="O6248">
        <v>68.925904652498559</v>
      </c>
      <c r="P6248">
        <v>4.2330320819959937</v>
      </c>
      <c r="Q6248">
        <v>0.68965517241379315</v>
      </c>
      <c r="R6248">
        <v>-0.74312711286496591</v>
      </c>
      <c r="S6248">
        <v>0.13544018058690749</v>
      </c>
      <c r="T6248">
        <v>1.693002257336343</v>
      </c>
      <c r="U6248">
        <v>0</v>
      </c>
      <c r="V6248">
        <v>7.1829072264673712</v>
      </c>
      <c r="W6248">
        <v>7.1829072264673712</v>
      </c>
      <c r="X6248">
        <v>8.5272147460202881</v>
      </c>
    </row>
    <row r="6249" spans="1:24" x14ac:dyDescent="0.2">
      <c r="A6249" t="s">
        <v>112</v>
      </c>
      <c r="B6249" s="14">
        <v>44101</v>
      </c>
      <c r="C6249">
        <v>2</v>
      </c>
      <c r="D6249">
        <v>19</v>
      </c>
      <c r="E6249">
        <v>2</v>
      </c>
      <c r="F6249">
        <v>10</v>
      </c>
      <c r="G6249">
        <v>5</v>
      </c>
      <c r="H6249">
        <v>91</v>
      </c>
      <c r="I6249">
        <v>10</v>
      </c>
      <c r="J6249">
        <v>978</v>
      </c>
      <c r="K6249" t="s">
        <v>112</v>
      </c>
      <c r="L6249">
        <v>5869</v>
      </c>
      <c r="M6249" t="s">
        <v>112</v>
      </c>
      <c r="N6249" t="s">
        <v>259</v>
      </c>
      <c r="O6249">
        <v>17.03867779860283</v>
      </c>
      <c r="P6249">
        <v>2.835485924411894</v>
      </c>
      <c r="Q6249">
        <v>1</v>
      </c>
      <c r="R6249">
        <v>0</v>
      </c>
      <c r="S6249">
        <v>0.1098901098901099</v>
      </c>
      <c r="T6249">
        <v>1.3736263736263741</v>
      </c>
      <c r="U6249">
        <v>0</v>
      </c>
      <c r="V6249">
        <v>6.2091122980382671</v>
      </c>
      <c r="W6249">
        <v>5.9</v>
      </c>
      <c r="X6249">
        <v>5.4965126007971277</v>
      </c>
    </row>
    <row r="6250" spans="1:24" x14ac:dyDescent="0.2">
      <c r="A6250" t="s">
        <v>107</v>
      </c>
      <c r="B6250" s="14">
        <v>44101</v>
      </c>
      <c r="C6250">
        <v>0</v>
      </c>
      <c r="D6250">
        <v>0</v>
      </c>
      <c r="E6250">
        <v>0</v>
      </c>
      <c r="F6250">
        <v>12</v>
      </c>
      <c r="G6250">
        <v>14</v>
      </c>
      <c r="H6250">
        <v>116</v>
      </c>
      <c r="I6250">
        <v>12</v>
      </c>
      <c r="J6250">
        <v>633</v>
      </c>
      <c r="K6250" t="s">
        <v>107</v>
      </c>
      <c r="L6250">
        <v>3793</v>
      </c>
      <c r="M6250" t="s">
        <v>107</v>
      </c>
      <c r="N6250" t="s">
        <v>259</v>
      </c>
      <c r="O6250">
        <v>31.637226469812809</v>
      </c>
      <c r="P6250">
        <v>3.4543344800752842</v>
      </c>
      <c r="Q6250">
        <v>0.8571428571428571</v>
      </c>
      <c r="R6250">
        <v>-0.30830135965451672</v>
      </c>
      <c r="S6250">
        <v>0.10344827586206901</v>
      </c>
      <c r="T6250">
        <v>1.2931034482758621</v>
      </c>
      <c r="U6250">
        <v>0</v>
      </c>
      <c r="V6250">
        <v>6.4391365686966298</v>
      </c>
      <c r="W6250">
        <v>6.4391365686966298</v>
      </c>
      <c r="X6250">
        <v>7.3972314204941867</v>
      </c>
    </row>
    <row r="6251" spans="1:24" x14ac:dyDescent="0.2">
      <c r="A6251" t="s">
        <v>140</v>
      </c>
      <c r="B6251" s="14">
        <v>44101</v>
      </c>
      <c r="C6251">
        <v>0</v>
      </c>
      <c r="D6251">
        <v>0</v>
      </c>
      <c r="E6251">
        <v>0</v>
      </c>
      <c r="F6251">
        <v>2</v>
      </c>
      <c r="G6251">
        <v>4</v>
      </c>
      <c r="H6251">
        <v>47</v>
      </c>
      <c r="I6251">
        <v>2</v>
      </c>
      <c r="J6251">
        <v>1263</v>
      </c>
      <c r="K6251" t="s">
        <v>140</v>
      </c>
      <c r="L6251">
        <v>5516</v>
      </c>
      <c r="M6251" t="s">
        <v>140</v>
      </c>
      <c r="N6251" t="s">
        <v>259</v>
      </c>
      <c r="O6251">
        <v>3.6258158085569252</v>
      </c>
      <c r="P6251">
        <v>1.288079313622936</v>
      </c>
      <c r="Q6251">
        <v>1</v>
      </c>
      <c r="R6251">
        <v>0</v>
      </c>
      <c r="S6251">
        <v>4.2553191489361701E-2</v>
      </c>
      <c r="T6251">
        <v>0.53191489361702127</v>
      </c>
      <c r="U6251">
        <v>0</v>
      </c>
      <c r="V6251">
        <v>3.8199942072399571</v>
      </c>
      <c r="W6251">
        <v>3.8199942072399571</v>
      </c>
      <c r="X6251">
        <v>4.2272448030826428</v>
      </c>
    </row>
    <row r="6252" spans="1:24" x14ac:dyDescent="0.2">
      <c r="A6252" t="s">
        <v>92</v>
      </c>
      <c r="B6252" s="14">
        <v>44101</v>
      </c>
      <c r="C6252">
        <v>1</v>
      </c>
      <c r="D6252">
        <v>23</v>
      </c>
      <c r="E6252">
        <v>1</v>
      </c>
      <c r="F6252">
        <v>37</v>
      </c>
      <c r="G6252">
        <v>32</v>
      </c>
      <c r="H6252">
        <v>358</v>
      </c>
      <c r="I6252">
        <v>36</v>
      </c>
      <c r="J6252">
        <v>507</v>
      </c>
      <c r="K6252" t="s">
        <v>92</v>
      </c>
      <c r="L6252">
        <v>10667</v>
      </c>
      <c r="M6252" t="s">
        <v>92</v>
      </c>
      <c r="N6252" t="s">
        <v>259</v>
      </c>
      <c r="O6252">
        <v>34.686416049498447</v>
      </c>
      <c r="P6252">
        <v>3.5463481419949239</v>
      </c>
      <c r="Q6252">
        <v>1.15625</v>
      </c>
      <c r="R6252">
        <v>0.29036401968899578</v>
      </c>
      <c r="S6252">
        <v>0.1005586592178771</v>
      </c>
      <c r="T6252">
        <v>1.256983240223464</v>
      </c>
      <c r="U6252">
        <v>0</v>
      </c>
      <c r="V6252">
        <v>7.0936954019073841</v>
      </c>
      <c r="W6252">
        <v>7.0936954019073841</v>
      </c>
      <c r="X6252">
        <v>6.440553656661625</v>
      </c>
    </row>
    <row r="6253" spans="1:24" x14ac:dyDescent="0.2">
      <c r="A6253" t="s">
        <v>257</v>
      </c>
      <c r="B6253" s="14">
        <v>44101</v>
      </c>
      <c r="C6253">
        <v>9</v>
      </c>
      <c r="D6253">
        <v>59</v>
      </c>
      <c r="E6253">
        <v>9</v>
      </c>
      <c r="F6253">
        <v>135</v>
      </c>
      <c r="G6253">
        <v>71</v>
      </c>
      <c r="H6253">
        <v>853</v>
      </c>
      <c r="I6253">
        <v>133</v>
      </c>
      <c r="J6253">
        <v>168</v>
      </c>
      <c r="K6253" t="s">
        <v>257</v>
      </c>
      <c r="L6253">
        <v>22915</v>
      </c>
      <c r="M6253" t="s">
        <v>257</v>
      </c>
      <c r="N6253" t="s">
        <v>259</v>
      </c>
      <c r="O6253">
        <v>58.91337551821951</v>
      </c>
      <c r="P6253">
        <v>4.0760681534713878</v>
      </c>
      <c r="Q6253">
        <v>1.901408450704225</v>
      </c>
      <c r="R6253">
        <v>1.2851898027942279</v>
      </c>
      <c r="S6253">
        <v>0.15592028135990621</v>
      </c>
      <c r="T6253">
        <v>1.949003516998828</v>
      </c>
      <c r="U6253">
        <v>0.5</v>
      </c>
      <c r="V6253">
        <v>9.8102614732644433</v>
      </c>
      <c r="W6253">
        <v>9.8102614732644433</v>
      </c>
      <c r="X6253">
        <v>9.3862553266905184</v>
      </c>
    </row>
    <row r="6254" spans="1:24" x14ac:dyDescent="0.2">
      <c r="A6254" t="s">
        <v>106</v>
      </c>
      <c r="B6254" s="14">
        <v>44101</v>
      </c>
      <c r="C6254">
        <v>3</v>
      </c>
      <c r="D6254">
        <v>3</v>
      </c>
      <c r="E6254">
        <v>3</v>
      </c>
      <c r="F6254">
        <v>28</v>
      </c>
      <c r="G6254">
        <v>9</v>
      </c>
      <c r="H6254">
        <v>285</v>
      </c>
      <c r="I6254">
        <v>28</v>
      </c>
      <c r="J6254">
        <v>508</v>
      </c>
      <c r="K6254" t="s">
        <v>106</v>
      </c>
      <c r="L6254">
        <v>3366</v>
      </c>
      <c r="M6254" t="s">
        <v>106</v>
      </c>
      <c r="N6254" t="s">
        <v>259</v>
      </c>
      <c r="O6254">
        <v>83.184789067142006</v>
      </c>
      <c r="P6254">
        <v>4.4210645074006356</v>
      </c>
      <c r="Q6254">
        <v>2.8</v>
      </c>
      <c r="R6254">
        <v>2.0592388343623158</v>
      </c>
      <c r="S6254">
        <v>9.8245614035087719E-2</v>
      </c>
      <c r="T6254">
        <v>1.228070175438597</v>
      </c>
      <c r="U6254">
        <v>0</v>
      </c>
      <c r="V6254">
        <v>9.7083735172015473</v>
      </c>
      <c r="W6254">
        <v>9.7083735172015473</v>
      </c>
      <c r="X6254">
        <v>8.6142522723486632</v>
      </c>
    </row>
    <row r="6255" spans="1:24" x14ac:dyDescent="0.2">
      <c r="A6255" t="s">
        <v>100</v>
      </c>
      <c r="B6255" s="14">
        <v>44101</v>
      </c>
      <c r="C6255">
        <v>2</v>
      </c>
      <c r="D6255">
        <v>20</v>
      </c>
      <c r="E6255">
        <v>2</v>
      </c>
      <c r="F6255">
        <v>88</v>
      </c>
      <c r="G6255">
        <v>71</v>
      </c>
      <c r="H6255">
        <v>871</v>
      </c>
      <c r="I6255">
        <v>88</v>
      </c>
      <c r="J6255">
        <v>509</v>
      </c>
      <c r="K6255" t="s">
        <v>100</v>
      </c>
      <c r="L6255">
        <v>22786</v>
      </c>
      <c r="M6255" t="s">
        <v>100</v>
      </c>
      <c r="N6255" t="s">
        <v>259</v>
      </c>
      <c r="O6255">
        <v>38.620205389274119</v>
      </c>
      <c r="P6255">
        <v>3.6537755951963282</v>
      </c>
      <c r="Q6255">
        <v>1.23943661971831</v>
      </c>
      <c r="R6255">
        <v>0.42931387487378192</v>
      </c>
      <c r="S6255">
        <v>0.1010332950631458</v>
      </c>
      <c r="T6255">
        <v>1.2629161882893229</v>
      </c>
      <c r="U6255">
        <v>0</v>
      </c>
      <c r="V6255">
        <v>7.3460056583594326</v>
      </c>
      <c r="W6255">
        <v>7.3460056583594326</v>
      </c>
      <c r="X6255">
        <v>8.2756101392454848</v>
      </c>
    </row>
    <row r="6256" spans="1:24" x14ac:dyDescent="0.2">
      <c r="A6256" t="s">
        <v>116</v>
      </c>
      <c r="B6256" s="14">
        <v>44101</v>
      </c>
      <c r="C6256">
        <v>6</v>
      </c>
      <c r="D6256">
        <v>16</v>
      </c>
      <c r="E6256">
        <v>6</v>
      </c>
      <c r="F6256">
        <v>89</v>
      </c>
      <c r="G6256">
        <v>116</v>
      </c>
      <c r="H6256">
        <v>351</v>
      </c>
      <c r="I6256">
        <v>88</v>
      </c>
      <c r="J6256">
        <v>510</v>
      </c>
      <c r="K6256" t="s">
        <v>116</v>
      </c>
      <c r="L6256">
        <v>20343</v>
      </c>
      <c r="M6256" t="s">
        <v>116</v>
      </c>
      <c r="N6256" t="s">
        <v>259</v>
      </c>
      <c r="O6256">
        <v>43.749692769011453</v>
      </c>
      <c r="P6256">
        <v>3.7784845903563711</v>
      </c>
      <c r="Q6256">
        <v>0.76724137931034486</v>
      </c>
      <c r="R6256">
        <v>-0.52990764274844948</v>
      </c>
      <c r="S6256">
        <v>0.25071225071225067</v>
      </c>
      <c r="T6256">
        <v>3.133903133903134</v>
      </c>
      <c r="U6256">
        <v>0</v>
      </c>
      <c r="V6256">
        <v>8.3824800815110549</v>
      </c>
      <c r="W6256">
        <v>8.3824800815110549</v>
      </c>
      <c r="X6256">
        <v>8.9884568356378498</v>
      </c>
    </row>
    <row r="6257" spans="1:24" x14ac:dyDescent="0.2">
      <c r="A6257" t="s">
        <v>252</v>
      </c>
      <c r="B6257" s="14">
        <v>44101</v>
      </c>
      <c r="C6257">
        <v>21</v>
      </c>
      <c r="D6257">
        <v>174</v>
      </c>
      <c r="E6257">
        <v>21</v>
      </c>
      <c r="F6257">
        <v>263</v>
      </c>
      <c r="G6257">
        <v>165</v>
      </c>
      <c r="H6257">
        <v>2973</v>
      </c>
      <c r="I6257">
        <v>262</v>
      </c>
      <c r="J6257">
        <v>6900</v>
      </c>
      <c r="K6257" t="s">
        <v>252</v>
      </c>
      <c r="L6257">
        <v>97982</v>
      </c>
      <c r="M6257" t="s">
        <v>252</v>
      </c>
      <c r="N6257" t="s">
        <v>259</v>
      </c>
      <c r="O6257">
        <v>26.841664795574701</v>
      </c>
      <c r="P6257">
        <v>3.2899553368406629</v>
      </c>
      <c r="Q6257">
        <v>1.593939393939394</v>
      </c>
      <c r="R6257">
        <v>0.93241711655436799</v>
      </c>
      <c r="S6257">
        <v>8.8126471577531118E-2</v>
      </c>
      <c r="T6257">
        <v>1.101580894719139</v>
      </c>
      <c r="U6257">
        <v>0.5</v>
      </c>
      <c r="V6257">
        <v>7.8239533481141708</v>
      </c>
      <c r="W6257">
        <v>7.8239533481141708</v>
      </c>
      <c r="X6257">
        <v>7.7114794708294294</v>
      </c>
    </row>
    <row r="6258" spans="1:24" x14ac:dyDescent="0.2">
      <c r="A6258" t="s">
        <v>247</v>
      </c>
      <c r="B6258" s="14">
        <v>44101</v>
      </c>
      <c r="C6258">
        <v>0</v>
      </c>
      <c r="D6258">
        <v>0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3489</v>
      </c>
      <c r="K6258" t="s">
        <v>247</v>
      </c>
      <c r="L6258">
        <v>4</v>
      </c>
      <c r="M6258" t="s">
        <v>247</v>
      </c>
      <c r="N6258" t="s">
        <v>259</v>
      </c>
      <c r="O6258">
        <v>0</v>
      </c>
      <c r="P6258">
        <v>0</v>
      </c>
      <c r="Q6258">
        <v>1</v>
      </c>
      <c r="R6258">
        <v>0</v>
      </c>
      <c r="S6258">
        <v>0</v>
      </c>
      <c r="T6258">
        <v>0</v>
      </c>
      <c r="U6258">
        <v>0</v>
      </c>
      <c r="V6258">
        <v>2</v>
      </c>
      <c r="W6258">
        <v>2</v>
      </c>
      <c r="X6258">
        <v>2</v>
      </c>
    </row>
    <row r="6259" spans="1:24" x14ac:dyDescent="0.2">
      <c r="A6259" t="s">
        <v>181</v>
      </c>
      <c r="B6259" s="14">
        <v>44101</v>
      </c>
      <c r="C6259">
        <v>4</v>
      </c>
      <c r="D6259">
        <v>19</v>
      </c>
      <c r="E6259">
        <v>4</v>
      </c>
      <c r="F6259">
        <v>70</v>
      </c>
      <c r="G6259">
        <v>75</v>
      </c>
      <c r="H6259">
        <v>469</v>
      </c>
      <c r="I6259">
        <v>70</v>
      </c>
      <c r="J6259">
        <v>634</v>
      </c>
      <c r="K6259" t="s">
        <v>181</v>
      </c>
      <c r="L6259">
        <v>24074</v>
      </c>
      <c r="M6259" t="s">
        <v>181</v>
      </c>
      <c r="N6259" t="s">
        <v>259</v>
      </c>
      <c r="O6259">
        <v>29.077012544653979</v>
      </c>
      <c r="P6259">
        <v>3.369947915085862</v>
      </c>
      <c r="Q6259">
        <v>0.93333333333333335</v>
      </c>
      <c r="R6259">
        <v>-0.1379857429739029</v>
      </c>
      <c r="S6259">
        <v>0.1492537313432836</v>
      </c>
      <c r="T6259">
        <v>1.8656716417910451</v>
      </c>
      <c r="U6259">
        <v>0</v>
      </c>
      <c r="V6259">
        <v>7.0976338139030037</v>
      </c>
      <c r="W6259">
        <v>7.0976338139030037</v>
      </c>
      <c r="X6259">
        <v>7.3523938659521502</v>
      </c>
    </row>
    <row r="6260" spans="1:24" x14ac:dyDescent="0.2">
      <c r="A6260" t="s">
        <v>41</v>
      </c>
      <c r="B6260" s="14">
        <v>44101</v>
      </c>
      <c r="C6260">
        <v>9</v>
      </c>
      <c r="D6260">
        <v>40</v>
      </c>
      <c r="E6260">
        <v>9</v>
      </c>
      <c r="F6260">
        <v>77</v>
      </c>
      <c r="G6260">
        <v>87</v>
      </c>
      <c r="H6260">
        <v>556</v>
      </c>
      <c r="I6260">
        <v>77</v>
      </c>
      <c r="J6260">
        <v>654</v>
      </c>
      <c r="K6260" t="s">
        <v>41</v>
      </c>
      <c r="L6260">
        <v>19150</v>
      </c>
      <c r="M6260" t="s">
        <v>41</v>
      </c>
      <c r="N6260" t="s">
        <v>259</v>
      </c>
      <c r="O6260">
        <v>40.208877284595303</v>
      </c>
      <c r="P6260">
        <v>3.6940877992210752</v>
      </c>
      <c r="Q6260">
        <v>0.88505747126436785</v>
      </c>
      <c r="R6260">
        <v>-0.24420539360179969</v>
      </c>
      <c r="S6260">
        <v>0.1384892086330935</v>
      </c>
      <c r="T6260">
        <v>1.7311151079136691</v>
      </c>
      <c r="U6260">
        <v>0</v>
      </c>
      <c r="V6260">
        <v>7.1809975135329438</v>
      </c>
      <c r="W6260">
        <v>7.1809975135329438</v>
      </c>
      <c r="X6260">
        <v>6.8842742978743976</v>
      </c>
    </row>
    <row r="6261" spans="1:24" x14ac:dyDescent="0.2">
      <c r="A6261" t="s">
        <v>103</v>
      </c>
      <c r="B6261" s="14">
        <v>44101</v>
      </c>
      <c r="C6261">
        <v>4</v>
      </c>
      <c r="D6261">
        <v>9</v>
      </c>
      <c r="E6261">
        <v>4</v>
      </c>
      <c r="F6261">
        <v>9</v>
      </c>
      <c r="G6261">
        <v>5</v>
      </c>
      <c r="H6261">
        <v>52</v>
      </c>
      <c r="I6261">
        <v>9</v>
      </c>
      <c r="J6261">
        <v>267</v>
      </c>
      <c r="K6261" t="s">
        <v>103</v>
      </c>
      <c r="L6261">
        <v>1999</v>
      </c>
      <c r="M6261" t="s">
        <v>103</v>
      </c>
      <c r="N6261" t="s">
        <v>259</v>
      </c>
      <c r="O6261">
        <v>45.022511255627812</v>
      </c>
      <c r="P6261">
        <v>3.8071626148120021</v>
      </c>
      <c r="Q6261">
        <v>1</v>
      </c>
      <c r="R6261">
        <v>0</v>
      </c>
      <c r="S6261">
        <v>0.1730769230769231</v>
      </c>
      <c r="T6261">
        <v>2.1634615384615379</v>
      </c>
      <c r="U6261">
        <v>0</v>
      </c>
      <c r="V6261">
        <v>7.9706241532735396</v>
      </c>
      <c r="W6261">
        <v>5.9</v>
      </c>
      <c r="X6261">
        <v>5.6857142857142842</v>
      </c>
    </row>
    <row r="6262" spans="1:24" x14ac:dyDescent="0.2">
      <c r="A6262" t="s">
        <v>73</v>
      </c>
      <c r="B6262" s="14">
        <v>44101</v>
      </c>
      <c r="C6262">
        <v>0</v>
      </c>
      <c r="D6262">
        <v>0</v>
      </c>
      <c r="E6262">
        <v>0</v>
      </c>
      <c r="F6262">
        <v>12</v>
      </c>
      <c r="G6262">
        <v>10</v>
      </c>
      <c r="H6262">
        <v>105</v>
      </c>
      <c r="I6262">
        <v>12</v>
      </c>
      <c r="J6262">
        <v>47</v>
      </c>
      <c r="K6262" t="s">
        <v>73</v>
      </c>
      <c r="L6262">
        <v>4388</v>
      </c>
      <c r="M6262" t="s">
        <v>73</v>
      </c>
      <c r="N6262" t="s">
        <v>259</v>
      </c>
      <c r="O6262">
        <v>27.347310847766639</v>
      </c>
      <c r="P6262">
        <v>3.3086182003690618</v>
      </c>
      <c r="Q6262">
        <v>1.2</v>
      </c>
      <c r="R6262">
        <v>0.36464311358790918</v>
      </c>
      <c r="S6262">
        <v>0.1142857142857143</v>
      </c>
      <c r="T6262">
        <v>1.428571428571429</v>
      </c>
      <c r="U6262">
        <v>0</v>
      </c>
      <c r="V6262">
        <v>7.1018327425283996</v>
      </c>
      <c r="W6262">
        <v>7.1018327425283996</v>
      </c>
      <c r="X6262">
        <v>7.1431189632183418</v>
      </c>
    </row>
    <row r="6263" spans="1:24" x14ac:dyDescent="0.2">
      <c r="A6263" t="s">
        <v>161</v>
      </c>
      <c r="B6263" s="14">
        <v>44101</v>
      </c>
      <c r="C6263">
        <v>1</v>
      </c>
      <c r="D6263">
        <v>1</v>
      </c>
      <c r="E6263">
        <v>1</v>
      </c>
      <c r="F6263">
        <v>3</v>
      </c>
      <c r="G6263">
        <v>0</v>
      </c>
      <c r="H6263">
        <v>3</v>
      </c>
      <c r="I6263">
        <v>3</v>
      </c>
      <c r="J6263">
        <v>1374</v>
      </c>
      <c r="K6263" t="s">
        <v>161</v>
      </c>
      <c r="L6263">
        <v>553</v>
      </c>
      <c r="M6263" t="s">
        <v>161</v>
      </c>
      <c r="N6263" t="s">
        <v>259</v>
      </c>
      <c r="O6263">
        <v>54.249547920433997</v>
      </c>
      <c r="P6263">
        <v>3.9935946591219582</v>
      </c>
      <c r="Q6263">
        <v>1</v>
      </c>
      <c r="R6263">
        <v>0</v>
      </c>
      <c r="S6263">
        <v>1</v>
      </c>
      <c r="T6263">
        <v>12.5</v>
      </c>
      <c r="U6263">
        <v>0</v>
      </c>
      <c r="V6263">
        <v>18.49359465912196</v>
      </c>
      <c r="W6263">
        <v>4.4000000000000004</v>
      </c>
      <c r="X6263">
        <v>4.0571428571428561</v>
      </c>
    </row>
    <row r="6264" spans="1:24" x14ac:dyDescent="0.2">
      <c r="A6264" t="s">
        <v>199</v>
      </c>
      <c r="B6264" s="14">
        <v>44101</v>
      </c>
      <c r="C6264">
        <v>15</v>
      </c>
      <c r="D6264">
        <v>92</v>
      </c>
      <c r="E6264">
        <v>15</v>
      </c>
      <c r="F6264">
        <v>143</v>
      </c>
      <c r="G6264">
        <v>97</v>
      </c>
      <c r="H6264">
        <v>1321</v>
      </c>
      <c r="I6264">
        <v>142</v>
      </c>
      <c r="J6264">
        <v>1139</v>
      </c>
      <c r="K6264" t="s">
        <v>199</v>
      </c>
      <c r="L6264">
        <v>46503</v>
      </c>
      <c r="M6264" t="s">
        <v>199</v>
      </c>
      <c r="N6264" t="s">
        <v>259</v>
      </c>
      <c r="O6264">
        <v>30.75070425563942</v>
      </c>
      <c r="P6264">
        <v>3.4259128966126862</v>
      </c>
      <c r="Q6264">
        <v>1.474226804123711</v>
      </c>
      <c r="R6264">
        <v>0.77626730351304907</v>
      </c>
      <c r="S6264">
        <v>0.10749432248296741</v>
      </c>
      <c r="T6264">
        <v>1.343679031037093</v>
      </c>
      <c r="U6264">
        <v>0.5</v>
      </c>
      <c r="V6264">
        <v>8.0458592311628276</v>
      </c>
      <c r="W6264">
        <v>8.0458592311628276</v>
      </c>
      <c r="X6264">
        <v>6.9071379458896747</v>
      </c>
    </row>
    <row r="6265" spans="1:24" x14ac:dyDescent="0.2">
      <c r="A6265" t="s">
        <v>143</v>
      </c>
      <c r="B6265" s="14">
        <v>44101</v>
      </c>
      <c r="C6265">
        <v>2</v>
      </c>
      <c r="D6265">
        <v>18</v>
      </c>
      <c r="E6265">
        <v>2</v>
      </c>
      <c r="F6265">
        <v>17</v>
      </c>
      <c r="G6265">
        <v>17</v>
      </c>
      <c r="H6265">
        <v>270</v>
      </c>
      <c r="I6265">
        <v>17</v>
      </c>
      <c r="J6265">
        <v>1271</v>
      </c>
      <c r="K6265" t="s">
        <v>143</v>
      </c>
      <c r="L6265">
        <v>6235</v>
      </c>
      <c r="M6265" t="s">
        <v>143</v>
      </c>
      <c r="N6265" t="s">
        <v>259</v>
      </c>
      <c r="O6265">
        <v>27.265437048917398</v>
      </c>
      <c r="P6265">
        <v>3.3056198579182619</v>
      </c>
      <c r="Q6265">
        <v>1</v>
      </c>
      <c r="R6265">
        <v>0</v>
      </c>
      <c r="S6265">
        <v>6.2962962962962957E-2</v>
      </c>
      <c r="T6265">
        <v>0.78703703703703698</v>
      </c>
      <c r="U6265">
        <v>0</v>
      </c>
      <c r="V6265">
        <v>6.0926568949552991</v>
      </c>
      <c r="W6265">
        <v>6.0926568949552991</v>
      </c>
      <c r="X6265">
        <v>6.1167159064499144</v>
      </c>
    </row>
    <row r="6266" spans="1:24" x14ac:dyDescent="0.2">
      <c r="A6266" t="s">
        <v>119</v>
      </c>
      <c r="B6266" s="14">
        <v>44101</v>
      </c>
      <c r="C6266">
        <v>27</v>
      </c>
      <c r="D6266">
        <v>200</v>
      </c>
      <c r="E6266">
        <v>27</v>
      </c>
      <c r="F6266">
        <v>348</v>
      </c>
      <c r="G6266">
        <v>224</v>
      </c>
      <c r="H6266">
        <v>2171</v>
      </c>
      <c r="I6266">
        <v>345</v>
      </c>
      <c r="J6266">
        <v>7000</v>
      </c>
      <c r="K6266" t="s">
        <v>119</v>
      </c>
      <c r="L6266">
        <v>76289</v>
      </c>
      <c r="M6266" t="s">
        <v>119</v>
      </c>
      <c r="N6266" t="s">
        <v>259</v>
      </c>
      <c r="O6266">
        <v>45.616012793456463</v>
      </c>
      <c r="P6266">
        <v>3.8202588126301258</v>
      </c>
      <c r="Q6266">
        <v>1.553571428571429</v>
      </c>
      <c r="R6266">
        <v>0.881112855838869</v>
      </c>
      <c r="S6266">
        <v>0.1589129433440811</v>
      </c>
      <c r="T6266">
        <v>1.9864117918010129</v>
      </c>
      <c r="U6266">
        <v>0.5</v>
      </c>
      <c r="V6266">
        <v>9.1877834602700084</v>
      </c>
      <c r="W6266">
        <v>9.1877834602700084</v>
      </c>
      <c r="X6266">
        <v>8.6351188902859288</v>
      </c>
    </row>
    <row r="6267" spans="1:24" x14ac:dyDescent="0.2">
      <c r="A6267" t="s">
        <v>191</v>
      </c>
      <c r="B6267" s="14">
        <v>44101</v>
      </c>
      <c r="C6267">
        <v>0</v>
      </c>
      <c r="D6267">
        <v>0</v>
      </c>
      <c r="E6267">
        <v>0</v>
      </c>
      <c r="F6267">
        <v>3</v>
      </c>
      <c r="G6267">
        <v>5</v>
      </c>
      <c r="H6267">
        <v>51</v>
      </c>
      <c r="I6267">
        <v>3</v>
      </c>
      <c r="J6267">
        <v>1060</v>
      </c>
      <c r="K6267" t="s">
        <v>191</v>
      </c>
      <c r="L6267">
        <v>15347</v>
      </c>
      <c r="M6267" t="s">
        <v>191</v>
      </c>
      <c r="N6267" t="s">
        <v>259</v>
      </c>
      <c r="O6267">
        <v>1.9547794357203361</v>
      </c>
      <c r="P6267">
        <v>0.67027736646919756</v>
      </c>
      <c r="Q6267">
        <v>1</v>
      </c>
      <c r="R6267">
        <v>0</v>
      </c>
      <c r="S6267">
        <v>5.8823529411764712E-2</v>
      </c>
      <c r="T6267">
        <v>0.73529411764705876</v>
      </c>
      <c r="U6267">
        <v>0</v>
      </c>
      <c r="V6267">
        <v>3.405571484116257</v>
      </c>
      <c r="W6267">
        <v>3.405571484116257</v>
      </c>
      <c r="X6267">
        <v>3.8948413545143432</v>
      </c>
    </row>
    <row r="6268" spans="1:24" x14ac:dyDescent="0.2">
      <c r="A6268" t="s">
        <v>141</v>
      </c>
      <c r="B6268" s="14">
        <v>44101</v>
      </c>
      <c r="C6268">
        <v>4</v>
      </c>
      <c r="D6268">
        <v>59</v>
      </c>
      <c r="E6268">
        <v>4</v>
      </c>
      <c r="F6268">
        <v>91</v>
      </c>
      <c r="G6268">
        <v>82</v>
      </c>
      <c r="H6268">
        <v>1311</v>
      </c>
      <c r="I6268">
        <v>89</v>
      </c>
      <c r="J6268">
        <v>1015</v>
      </c>
      <c r="K6268" t="s">
        <v>141</v>
      </c>
      <c r="L6268">
        <v>23147</v>
      </c>
      <c r="M6268" t="s">
        <v>141</v>
      </c>
      <c r="N6268" t="s">
        <v>259</v>
      </c>
      <c r="O6268">
        <v>39.313949971918611</v>
      </c>
      <c r="P6268">
        <v>3.6715794170089442</v>
      </c>
      <c r="Q6268">
        <v>1.1097560975609759</v>
      </c>
      <c r="R6268">
        <v>0.208280518505194</v>
      </c>
      <c r="S6268">
        <v>6.7887109077040431E-2</v>
      </c>
      <c r="T6268">
        <v>0.84858886346300544</v>
      </c>
      <c r="U6268">
        <v>0</v>
      </c>
      <c r="V6268">
        <v>6.7284487989771442</v>
      </c>
      <c r="W6268">
        <v>6.7284487989771442</v>
      </c>
      <c r="X6268">
        <v>7.1894315969286513</v>
      </c>
    </row>
    <row r="6269" spans="1:24" x14ac:dyDescent="0.2">
      <c r="A6269" t="s">
        <v>50</v>
      </c>
      <c r="B6269" s="14">
        <v>44101</v>
      </c>
      <c r="C6269">
        <v>15</v>
      </c>
      <c r="D6269">
        <v>38</v>
      </c>
      <c r="E6269">
        <v>15</v>
      </c>
      <c r="F6269">
        <v>151</v>
      </c>
      <c r="G6269">
        <v>101</v>
      </c>
      <c r="H6269">
        <v>728</v>
      </c>
      <c r="I6269">
        <v>151</v>
      </c>
      <c r="J6269">
        <v>516</v>
      </c>
      <c r="K6269" t="s">
        <v>50</v>
      </c>
      <c r="L6269">
        <v>15425</v>
      </c>
      <c r="M6269" t="s">
        <v>50</v>
      </c>
      <c r="N6269" t="s">
        <v>259</v>
      </c>
      <c r="O6269">
        <v>97.893030794165313</v>
      </c>
      <c r="P6269">
        <v>4.5838753600175188</v>
      </c>
      <c r="Q6269">
        <v>1.495049504950495</v>
      </c>
      <c r="R6269">
        <v>0.80431863994732977</v>
      </c>
      <c r="S6269">
        <v>0.2074175824175824</v>
      </c>
      <c r="T6269">
        <v>2.592719780219781</v>
      </c>
      <c r="U6269">
        <v>0.5</v>
      </c>
      <c r="V6269">
        <v>10.480913780184631</v>
      </c>
      <c r="W6269">
        <v>10</v>
      </c>
      <c r="X6269">
        <v>9.0524689924277322</v>
      </c>
    </row>
    <row r="6270" spans="1:24" x14ac:dyDescent="0.2">
      <c r="A6270" t="s">
        <v>23</v>
      </c>
      <c r="B6270" s="14">
        <v>44101</v>
      </c>
      <c r="C6270">
        <v>0</v>
      </c>
      <c r="D6270">
        <v>0</v>
      </c>
      <c r="E6270">
        <v>0</v>
      </c>
      <c r="F6270">
        <v>21</v>
      </c>
      <c r="G6270">
        <v>40</v>
      </c>
      <c r="H6270">
        <v>181</v>
      </c>
      <c r="I6270">
        <v>21</v>
      </c>
      <c r="J6270">
        <v>4201</v>
      </c>
      <c r="K6270" t="s">
        <v>23</v>
      </c>
      <c r="L6270">
        <v>11220</v>
      </c>
      <c r="M6270" t="s">
        <v>23</v>
      </c>
      <c r="N6270" t="s">
        <v>259</v>
      </c>
      <c r="O6270">
        <v>18.71657754010695</v>
      </c>
      <c r="P6270">
        <v>2.929409630622918</v>
      </c>
      <c r="Q6270">
        <v>0.52500000000000002</v>
      </c>
      <c r="R6270">
        <v>-1.288714032781026</v>
      </c>
      <c r="S6270">
        <v>0.11602209944751379</v>
      </c>
      <c r="T6270">
        <v>1.4502762430939229</v>
      </c>
      <c r="U6270">
        <v>0</v>
      </c>
      <c r="V6270">
        <v>5.0909718409358149</v>
      </c>
      <c r="W6270">
        <v>5.0909718409358149</v>
      </c>
      <c r="X6270">
        <v>4.9619497125295151</v>
      </c>
    </row>
    <row r="6271" spans="1:24" x14ac:dyDescent="0.2">
      <c r="A6271" t="s">
        <v>138</v>
      </c>
      <c r="B6271" s="14">
        <v>44101</v>
      </c>
      <c r="C6271">
        <v>1</v>
      </c>
      <c r="D6271">
        <v>36</v>
      </c>
      <c r="E6271">
        <v>1</v>
      </c>
      <c r="F6271">
        <v>37</v>
      </c>
      <c r="G6271">
        <v>39</v>
      </c>
      <c r="H6271">
        <v>478</v>
      </c>
      <c r="I6271">
        <v>37</v>
      </c>
      <c r="J6271">
        <v>481</v>
      </c>
      <c r="K6271" t="s">
        <v>138</v>
      </c>
      <c r="L6271">
        <v>22732</v>
      </c>
      <c r="M6271" t="s">
        <v>138</v>
      </c>
      <c r="N6271" t="s">
        <v>259</v>
      </c>
      <c r="O6271">
        <v>16.27661446419145</v>
      </c>
      <c r="P6271">
        <v>2.7897293822033951</v>
      </c>
      <c r="Q6271">
        <v>0.94871794871794868</v>
      </c>
      <c r="R6271">
        <v>-0.1052874669708441</v>
      </c>
      <c r="S6271">
        <v>7.7405857740585768E-2</v>
      </c>
      <c r="T6271">
        <v>0.96757322175732208</v>
      </c>
      <c r="U6271">
        <v>0</v>
      </c>
      <c r="V6271">
        <v>5.6520151369898732</v>
      </c>
      <c r="W6271">
        <v>5.6520151369898732</v>
      </c>
      <c r="X6271">
        <v>5.0652590952980647</v>
      </c>
    </row>
    <row r="6272" spans="1:24" x14ac:dyDescent="0.2">
      <c r="A6272" t="s">
        <v>104</v>
      </c>
      <c r="B6272" s="14">
        <v>44101</v>
      </c>
      <c r="C6272">
        <v>0</v>
      </c>
      <c r="D6272">
        <v>0</v>
      </c>
      <c r="E6272">
        <v>0</v>
      </c>
      <c r="F6272">
        <v>10</v>
      </c>
      <c r="G6272">
        <v>13</v>
      </c>
      <c r="H6272">
        <v>132</v>
      </c>
      <c r="I6272">
        <v>9</v>
      </c>
      <c r="J6272">
        <v>65</v>
      </c>
      <c r="K6272" t="s">
        <v>104</v>
      </c>
      <c r="L6272">
        <v>1901</v>
      </c>
      <c r="M6272" t="s">
        <v>104</v>
      </c>
      <c r="N6272" t="s">
        <v>259</v>
      </c>
      <c r="O6272">
        <v>52.603892688058913</v>
      </c>
      <c r="P6272">
        <v>3.962790122481799</v>
      </c>
      <c r="Q6272">
        <v>0.76923076923076927</v>
      </c>
      <c r="R6272">
        <v>-0.52472852893498201</v>
      </c>
      <c r="S6272">
        <v>6.8181818181818177E-2</v>
      </c>
      <c r="T6272">
        <v>0.85227272727272718</v>
      </c>
      <c r="U6272">
        <v>0</v>
      </c>
      <c r="V6272">
        <v>6.2903343208195448</v>
      </c>
      <c r="W6272">
        <v>5.9</v>
      </c>
      <c r="X6272">
        <v>7.3780867497268536</v>
      </c>
    </row>
    <row r="6273" spans="1:24" x14ac:dyDescent="0.2">
      <c r="A6273" t="s">
        <v>166</v>
      </c>
      <c r="B6273" s="14">
        <v>44101</v>
      </c>
      <c r="C6273">
        <v>14</v>
      </c>
      <c r="D6273">
        <v>78</v>
      </c>
      <c r="E6273">
        <v>14</v>
      </c>
      <c r="F6273">
        <v>101</v>
      </c>
      <c r="G6273">
        <v>108</v>
      </c>
      <c r="H6273">
        <v>747</v>
      </c>
      <c r="I6273">
        <v>99</v>
      </c>
      <c r="J6273">
        <v>874</v>
      </c>
      <c r="K6273" t="s">
        <v>166</v>
      </c>
      <c r="L6273">
        <v>26026</v>
      </c>
      <c r="M6273" t="s">
        <v>166</v>
      </c>
      <c r="N6273" t="s">
        <v>259</v>
      </c>
      <c r="O6273">
        <v>38.807346499654187</v>
      </c>
      <c r="P6273">
        <v>3.658609571480739</v>
      </c>
      <c r="Q6273">
        <v>0.93518518518518523</v>
      </c>
      <c r="R6273">
        <v>-0.1340214205659204</v>
      </c>
      <c r="S6273">
        <v>0.13253012048192769</v>
      </c>
      <c r="T6273">
        <v>1.656626506024097</v>
      </c>
      <c r="U6273">
        <v>0.5</v>
      </c>
      <c r="V6273">
        <v>7.6812146569389146</v>
      </c>
      <c r="W6273">
        <v>7.6812146569389146</v>
      </c>
      <c r="X6273">
        <v>6.7965047519711907</v>
      </c>
    </row>
    <row r="6274" spans="1:24" x14ac:dyDescent="0.2">
      <c r="A6274" t="s">
        <v>28</v>
      </c>
      <c r="B6274" s="14">
        <v>44101</v>
      </c>
      <c r="C6274">
        <v>142</v>
      </c>
      <c r="D6274">
        <v>590</v>
      </c>
      <c r="E6274">
        <v>142</v>
      </c>
      <c r="F6274">
        <v>1272</v>
      </c>
      <c r="G6274">
        <v>671</v>
      </c>
      <c r="H6274">
        <v>4990</v>
      </c>
      <c r="I6274">
        <v>1267</v>
      </c>
      <c r="J6274">
        <v>3797</v>
      </c>
      <c r="K6274" t="s">
        <v>28</v>
      </c>
      <c r="L6274">
        <v>76971</v>
      </c>
      <c r="M6274" t="s">
        <v>28</v>
      </c>
      <c r="N6274" t="s">
        <v>259</v>
      </c>
      <c r="O6274">
        <v>165.25704486105161</v>
      </c>
      <c r="P6274">
        <v>5.1075021093574486</v>
      </c>
      <c r="Q6274">
        <v>1.8956780923994041</v>
      </c>
      <c r="R6274">
        <v>1.2791532138567709</v>
      </c>
      <c r="S6274">
        <v>0.25390781563126252</v>
      </c>
      <c r="T6274">
        <v>3.1738476953907822</v>
      </c>
      <c r="U6274">
        <v>0.5</v>
      </c>
      <c r="V6274">
        <v>12.060503018605001</v>
      </c>
      <c r="W6274">
        <v>10</v>
      </c>
      <c r="X6274">
        <v>9.9481609625148142</v>
      </c>
    </row>
    <row r="6275" spans="1:24" x14ac:dyDescent="0.2">
      <c r="A6275" t="s">
        <v>210</v>
      </c>
      <c r="B6275" s="14">
        <v>44101</v>
      </c>
      <c r="C6275">
        <v>15</v>
      </c>
      <c r="D6275">
        <v>149</v>
      </c>
      <c r="E6275">
        <v>15</v>
      </c>
      <c r="F6275">
        <v>302</v>
      </c>
      <c r="G6275">
        <v>250</v>
      </c>
      <c r="H6275">
        <v>3119</v>
      </c>
      <c r="I6275">
        <v>301</v>
      </c>
      <c r="J6275">
        <v>1200</v>
      </c>
      <c r="K6275" t="s">
        <v>210</v>
      </c>
      <c r="L6275">
        <v>87581</v>
      </c>
      <c r="M6275" t="s">
        <v>210</v>
      </c>
      <c r="N6275" t="s">
        <v>259</v>
      </c>
      <c r="O6275">
        <v>34.482364896495817</v>
      </c>
      <c r="P6275">
        <v>3.540448030928856</v>
      </c>
      <c r="Q6275">
        <v>1.208</v>
      </c>
      <c r="R6275">
        <v>0.37793219902524627</v>
      </c>
      <c r="S6275">
        <v>9.6505290157101631E-2</v>
      </c>
      <c r="T6275">
        <v>1.2063161269637701</v>
      </c>
      <c r="U6275">
        <v>0.5</v>
      </c>
      <c r="V6275">
        <v>7.6246963569178732</v>
      </c>
      <c r="W6275">
        <v>7.6246963569178732</v>
      </c>
      <c r="X6275">
        <v>7.6893993223847463</v>
      </c>
    </row>
    <row r="6276" spans="1:24" x14ac:dyDescent="0.2">
      <c r="A6276" t="s">
        <v>156</v>
      </c>
      <c r="B6276" s="14">
        <v>44101</v>
      </c>
      <c r="C6276">
        <v>3</v>
      </c>
      <c r="D6276">
        <v>43</v>
      </c>
      <c r="E6276">
        <v>3</v>
      </c>
      <c r="F6276">
        <v>58</v>
      </c>
      <c r="G6276">
        <v>38</v>
      </c>
      <c r="H6276">
        <v>546</v>
      </c>
      <c r="I6276">
        <v>58</v>
      </c>
      <c r="J6276">
        <v>28</v>
      </c>
      <c r="K6276" t="s">
        <v>156</v>
      </c>
      <c r="L6276">
        <v>15049</v>
      </c>
      <c r="M6276" t="s">
        <v>156</v>
      </c>
      <c r="N6276" t="s">
        <v>259</v>
      </c>
      <c r="O6276">
        <v>38.540766828360688</v>
      </c>
      <c r="P6276">
        <v>3.6517165597358829</v>
      </c>
      <c r="Q6276">
        <v>1.5263157894736841</v>
      </c>
      <c r="R6276">
        <v>0.84571370164006721</v>
      </c>
      <c r="S6276">
        <v>0.1062271062271062</v>
      </c>
      <c r="T6276">
        <v>1.327838827838828</v>
      </c>
      <c r="U6276">
        <v>0</v>
      </c>
      <c r="V6276">
        <v>7.8252690892147783</v>
      </c>
      <c r="W6276">
        <v>7.8252690892147783</v>
      </c>
      <c r="X6276">
        <v>7.5326526525356021</v>
      </c>
    </row>
    <row r="6277" spans="1:24" x14ac:dyDescent="0.2">
      <c r="A6277" t="s">
        <v>136</v>
      </c>
      <c r="B6277" s="14">
        <v>44101</v>
      </c>
      <c r="C6277">
        <v>0</v>
      </c>
      <c r="D6277">
        <v>0</v>
      </c>
      <c r="E6277">
        <v>0</v>
      </c>
      <c r="F6277">
        <v>14</v>
      </c>
      <c r="G6277">
        <v>6</v>
      </c>
      <c r="H6277">
        <v>111</v>
      </c>
      <c r="I6277">
        <v>14</v>
      </c>
      <c r="J6277">
        <v>517</v>
      </c>
      <c r="K6277" t="s">
        <v>136</v>
      </c>
      <c r="L6277">
        <v>3939</v>
      </c>
      <c r="M6277" t="s">
        <v>136</v>
      </c>
      <c r="N6277" t="s">
        <v>259</v>
      </c>
      <c r="O6277">
        <v>35.542015740035538</v>
      </c>
      <c r="P6277">
        <v>3.570715538620536</v>
      </c>
      <c r="Q6277">
        <v>1.4</v>
      </c>
      <c r="R6277">
        <v>0.67294447324242579</v>
      </c>
      <c r="S6277">
        <v>0.12612612612612609</v>
      </c>
      <c r="T6277">
        <v>1.576576576576576</v>
      </c>
      <c r="U6277">
        <v>0</v>
      </c>
      <c r="V6277">
        <v>7.8202365884395384</v>
      </c>
      <c r="W6277">
        <v>7.4</v>
      </c>
      <c r="X6277">
        <v>5.5705374570837813</v>
      </c>
    </row>
    <row r="6278" spans="1:24" x14ac:dyDescent="0.2">
      <c r="A6278" t="s">
        <v>246</v>
      </c>
      <c r="B6278" s="14">
        <v>44101</v>
      </c>
      <c r="C6278">
        <v>0</v>
      </c>
      <c r="D6278">
        <v>0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1196</v>
      </c>
      <c r="K6278" t="s">
        <v>246</v>
      </c>
      <c r="L6278">
        <v>271</v>
      </c>
      <c r="M6278" t="s">
        <v>246</v>
      </c>
      <c r="N6278" t="s">
        <v>259</v>
      </c>
      <c r="O6278">
        <v>0</v>
      </c>
      <c r="P6278">
        <v>0</v>
      </c>
      <c r="Q6278">
        <v>1</v>
      </c>
      <c r="R6278">
        <v>0</v>
      </c>
      <c r="S6278">
        <v>0</v>
      </c>
      <c r="T6278">
        <v>0</v>
      </c>
      <c r="U6278">
        <v>0</v>
      </c>
      <c r="V6278">
        <v>2</v>
      </c>
      <c r="W6278">
        <v>2</v>
      </c>
      <c r="X6278">
        <v>2</v>
      </c>
    </row>
    <row r="6279" spans="1:24" x14ac:dyDescent="0.2">
      <c r="A6279" t="s">
        <v>245</v>
      </c>
      <c r="B6279" s="14">
        <v>44101</v>
      </c>
      <c r="C6279">
        <v>0</v>
      </c>
      <c r="D6279">
        <v>0</v>
      </c>
      <c r="E6279">
        <v>0</v>
      </c>
      <c r="F6279">
        <v>3</v>
      </c>
      <c r="G6279">
        <v>4</v>
      </c>
      <c r="H6279">
        <v>17</v>
      </c>
      <c r="I6279">
        <v>3</v>
      </c>
      <c r="J6279">
        <v>43</v>
      </c>
      <c r="K6279" t="s">
        <v>245</v>
      </c>
      <c r="L6279">
        <v>1567</v>
      </c>
      <c r="M6279" t="s">
        <v>245</v>
      </c>
      <c r="N6279" t="s">
        <v>259</v>
      </c>
      <c r="O6279">
        <v>19.144862795149969</v>
      </c>
      <c r="P6279">
        <v>2.9520344182882718</v>
      </c>
      <c r="Q6279">
        <v>1</v>
      </c>
      <c r="R6279">
        <v>0</v>
      </c>
      <c r="S6279">
        <v>0.1764705882352941</v>
      </c>
      <c r="T6279">
        <v>2.2058823529411771</v>
      </c>
      <c r="U6279">
        <v>0</v>
      </c>
      <c r="V6279">
        <v>7.1579167712294476</v>
      </c>
      <c r="W6279">
        <v>4.4000000000000004</v>
      </c>
      <c r="X6279">
        <v>4.3999999999999986</v>
      </c>
    </row>
    <row r="6280" spans="1:24" x14ac:dyDescent="0.2">
      <c r="A6280" t="s">
        <v>132</v>
      </c>
      <c r="B6280" s="14">
        <v>44101</v>
      </c>
      <c r="C6280">
        <v>2</v>
      </c>
      <c r="D6280">
        <v>49</v>
      </c>
      <c r="E6280">
        <v>2</v>
      </c>
      <c r="F6280">
        <v>16</v>
      </c>
      <c r="G6280">
        <v>18</v>
      </c>
      <c r="H6280">
        <v>396</v>
      </c>
      <c r="I6280">
        <v>16</v>
      </c>
      <c r="J6280">
        <v>1268</v>
      </c>
      <c r="K6280" t="s">
        <v>132</v>
      </c>
      <c r="L6280">
        <v>10013</v>
      </c>
      <c r="M6280" t="s">
        <v>132</v>
      </c>
      <c r="N6280" t="s">
        <v>259</v>
      </c>
      <c r="O6280">
        <v>15.979227004893639</v>
      </c>
      <c r="P6280">
        <v>2.7712895665081612</v>
      </c>
      <c r="Q6280">
        <v>0.88888888888888884</v>
      </c>
      <c r="R6280">
        <v>-0.23556607131276699</v>
      </c>
      <c r="S6280">
        <v>4.0404040404040407E-2</v>
      </c>
      <c r="T6280">
        <v>0.50505050505050508</v>
      </c>
      <c r="U6280">
        <v>0</v>
      </c>
      <c r="V6280">
        <v>5.0407740002458992</v>
      </c>
      <c r="W6280">
        <v>5.0407740002458992</v>
      </c>
      <c r="X6280">
        <v>5.7725307163524437</v>
      </c>
    </row>
    <row r="6281" spans="1:24" x14ac:dyDescent="0.2">
      <c r="A6281" t="s">
        <v>160</v>
      </c>
      <c r="B6281" s="14">
        <v>44101</v>
      </c>
      <c r="C6281">
        <v>0</v>
      </c>
      <c r="D6281">
        <v>0</v>
      </c>
      <c r="E6281">
        <v>0</v>
      </c>
      <c r="F6281">
        <v>0</v>
      </c>
      <c r="G6281">
        <v>5</v>
      </c>
      <c r="H6281">
        <v>0</v>
      </c>
      <c r="I6281">
        <v>0</v>
      </c>
      <c r="J6281">
        <v>4203</v>
      </c>
      <c r="K6281" t="s">
        <v>160</v>
      </c>
      <c r="L6281">
        <v>4078</v>
      </c>
      <c r="M6281" t="s">
        <v>160</v>
      </c>
      <c r="N6281" t="s">
        <v>259</v>
      </c>
      <c r="O6281">
        <v>0</v>
      </c>
      <c r="P6281">
        <v>0</v>
      </c>
      <c r="Q6281">
        <v>1</v>
      </c>
      <c r="R6281">
        <v>0</v>
      </c>
      <c r="S6281">
        <v>0</v>
      </c>
      <c r="T6281">
        <v>0</v>
      </c>
      <c r="U6281">
        <v>0</v>
      </c>
      <c r="V6281">
        <v>2</v>
      </c>
      <c r="W6281">
        <v>2</v>
      </c>
      <c r="X6281">
        <v>2.6948760594981369</v>
      </c>
    </row>
    <row r="6282" spans="1:24" x14ac:dyDescent="0.2">
      <c r="A6282" t="s">
        <v>178</v>
      </c>
      <c r="B6282" s="14">
        <v>44101</v>
      </c>
      <c r="C6282">
        <v>0</v>
      </c>
      <c r="D6282">
        <v>0</v>
      </c>
      <c r="E6282">
        <v>0</v>
      </c>
      <c r="F6282">
        <v>2</v>
      </c>
      <c r="G6282">
        <v>1</v>
      </c>
      <c r="H6282">
        <v>7</v>
      </c>
      <c r="I6282">
        <v>2</v>
      </c>
      <c r="J6282">
        <v>939</v>
      </c>
      <c r="K6282" t="s">
        <v>178</v>
      </c>
      <c r="L6282">
        <v>17208</v>
      </c>
      <c r="M6282" t="s">
        <v>178</v>
      </c>
      <c r="N6282" t="s">
        <v>259</v>
      </c>
      <c r="O6282">
        <v>1.1622501162250121</v>
      </c>
      <c r="P6282">
        <v>0.15035788158856209</v>
      </c>
      <c r="Q6282">
        <v>1</v>
      </c>
      <c r="R6282">
        <v>0</v>
      </c>
      <c r="S6282">
        <v>0.2857142857142857</v>
      </c>
      <c r="T6282">
        <v>3.5714285714285712</v>
      </c>
      <c r="U6282">
        <v>0</v>
      </c>
      <c r="V6282">
        <v>5.721786453017133</v>
      </c>
      <c r="W6282">
        <v>4.4000000000000004</v>
      </c>
      <c r="X6282">
        <v>3.7142857142857122</v>
      </c>
    </row>
    <row r="6283" spans="1:24" x14ac:dyDescent="0.2">
      <c r="A6283" t="s">
        <v>114</v>
      </c>
      <c r="B6283" s="14">
        <v>44101</v>
      </c>
      <c r="C6283">
        <v>2</v>
      </c>
      <c r="D6283">
        <v>5</v>
      </c>
      <c r="E6283">
        <v>2</v>
      </c>
      <c r="F6283">
        <v>16</v>
      </c>
      <c r="G6283">
        <v>9</v>
      </c>
      <c r="H6283">
        <v>197</v>
      </c>
      <c r="I6283">
        <v>16</v>
      </c>
      <c r="J6283">
        <v>518</v>
      </c>
      <c r="K6283" t="s">
        <v>114</v>
      </c>
      <c r="L6283">
        <v>3186</v>
      </c>
      <c r="M6283" t="s">
        <v>114</v>
      </c>
      <c r="N6283" t="s">
        <v>259</v>
      </c>
      <c r="O6283">
        <v>50.219711236660387</v>
      </c>
      <c r="P6283">
        <v>3.9164076037459701</v>
      </c>
      <c r="Q6283">
        <v>1.6</v>
      </c>
      <c r="R6283">
        <v>0.94000725849147126</v>
      </c>
      <c r="S6283">
        <v>8.1218274111675121E-2</v>
      </c>
      <c r="T6283">
        <v>1.015228426395939</v>
      </c>
      <c r="U6283">
        <v>0</v>
      </c>
      <c r="V6283">
        <v>7.8716432886333809</v>
      </c>
      <c r="W6283">
        <v>7.8716432886333809</v>
      </c>
      <c r="X6283">
        <v>7.8006815537893672</v>
      </c>
    </row>
    <row r="6284" spans="1:24" x14ac:dyDescent="0.2">
      <c r="A6284" t="s">
        <v>117</v>
      </c>
      <c r="B6284" s="14">
        <v>44101</v>
      </c>
      <c r="C6284">
        <v>13</v>
      </c>
      <c r="D6284">
        <v>121</v>
      </c>
      <c r="E6284">
        <v>13</v>
      </c>
      <c r="F6284">
        <v>132</v>
      </c>
      <c r="G6284">
        <v>123</v>
      </c>
      <c r="H6284">
        <v>1346</v>
      </c>
      <c r="I6284">
        <v>132</v>
      </c>
      <c r="J6284">
        <v>3616</v>
      </c>
      <c r="K6284" t="s">
        <v>117</v>
      </c>
      <c r="L6284">
        <v>37495</v>
      </c>
      <c r="M6284" t="s">
        <v>117</v>
      </c>
      <c r="N6284" t="s">
        <v>259</v>
      </c>
      <c r="O6284">
        <v>35.204693959194557</v>
      </c>
      <c r="P6284">
        <v>3.5611794248270638</v>
      </c>
      <c r="Q6284">
        <v>1.0731707317073169</v>
      </c>
      <c r="R6284">
        <v>0.14123513442790681</v>
      </c>
      <c r="S6284">
        <v>9.8068350668647844E-2</v>
      </c>
      <c r="T6284">
        <v>1.2258543833580979</v>
      </c>
      <c r="U6284">
        <v>0.5</v>
      </c>
      <c r="V6284">
        <v>7.4282689426130686</v>
      </c>
      <c r="W6284">
        <v>7.4282689426130686</v>
      </c>
      <c r="X6284">
        <v>7.1380558554307756</v>
      </c>
    </row>
    <row r="6285" spans="1:24" x14ac:dyDescent="0.2">
      <c r="A6285" t="s">
        <v>244</v>
      </c>
      <c r="B6285" s="14">
        <v>44101</v>
      </c>
      <c r="C6285">
        <v>0</v>
      </c>
      <c r="D6285">
        <v>0</v>
      </c>
      <c r="E6285">
        <v>0</v>
      </c>
      <c r="F6285">
        <v>0</v>
      </c>
      <c r="G6285">
        <v>0</v>
      </c>
      <c r="H6285">
        <v>0</v>
      </c>
      <c r="I6285">
        <v>0</v>
      </c>
      <c r="J6285">
        <v>3608</v>
      </c>
      <c r="K6285" t="s">
        <v>244</v>
      </c>
      <c r="L6285">
        <v>1451</v>
      </c>
      <c r="M6285" t="s">
        <v>244</v>
      </c>
      <c r="N6285" t="s">
        <v>259</v>
      </c>
      <c r="O6285">
        <v>0</v>
      </c>
      <c r="P6285">
        <v>0</v>
      </c>
      <c r="Q6285">
        <v>1</v>
      </c>
      <c r="R6285">
        <v>0</v>
      </c>
      <c r="S6285">
        <v>0</v>
      </c>
      <c r="T6285">
        <v>0</v>
      </c>
      <c r="U6285">
        <v>0</v>
      </c>
      <c r="V6285">
        <v>2</v>
      </c>
      <c r="W6285">
        <v>2</v>
      </c>
      <c r="X6285">
        <v>2</v>
      </c>
    </row>
    <row r="6286" spans="1:24" x14ac:dyDescent="0.2">
      <c r="A6286" t="s">
        <v>62</v>
      </c>
      <c r="B6286" s="14">
        <v>44101</v>
      </c>
      <c r="C6286">
        <v>5</v>
      </c>
      <c r="D6286">
        <v>23</v>
      </c>
      <c r="E6286">
        <v>5</v>
      </c>
      <c r="F6286">
        <v>58</v>
      </c>
      <c r="G6286">
        <v>73</v>
      </c>
      <c r="H6286">
        <v>291</v>
      </c>
      <c r="I6286">
        <v>58</v>
      </c>
      <c r="J6286">
        <v>1327</v>
      </c>
      <c r="K6286" t="s">
        <v>62</v>
      </c>
      <c r="L6286">
        <v>15089</v>
      </c>
      <c r="M6286" t="s">
        <v>62</v>
      </c>
      <c r="N6286" t="s">
        <v>259</v>
      </c>
      <c r="O6286">
        <v>38.438597653920077</v>
      </c>
      <c r="P6286">
        <v>3.6490621020089509</v>
      </c>
      <c r="Q6286">
        <v>0.79452054794520544</v>
      </c>
      <c r="R6286">
        <v>-0.46003286120394371</v>
      </c>
      <c r="S6286">
        <v>0.19931271477663229</v>
      </c>
      <c r="T6286">
        <v>2.4914089347079038</v>
      </c>
      <c r="U6286">
        <v>0</v>
      </c>
      <c r="V6286">
        <v>7.6804381755129114</v>
      </c>
      <c r="W6286">
        <v>7.6804381755129114</v>
      </c>
      <c r="X6286">
        <v>8.6806192738918178</v>
      </c>
    </row>
    <row r="6287" spans="1:24" x14ac:dyDescent="0.2">
      <c r="A6287" t="s">
        <v>185</v>
      </c>
      <c r="B6287" s="14">
        <v>44101</v>
      </c>
      <c r="C6287">
        <v>10</v>
      </c>
      <c r="D6287">
        <v>61</v>
      </c>
      <c r="E6287">
        <v>10</v>
      </c>
      <c r="F6287">
        <v>78</v>
      </c>
      <c r="G6287">
        <v>37</v>
      </c>
      <c r="H6287">
        <v>881</v>
      </c>
      <c r="I6287">
        <v>76</v>
      </c>
      <c r="J6287">
        <v>1063</v>
      </c>
      <c r="K6287" t="s">
        <v>185</v>
      </c>
      <c r="L6287">
        <v>22597</v>
      </c>
      <c r="M6287" t="s">
        <v>185</v>
      </c>
      <c r="N6287" t="s">
        <v>259</v>
      </c>
      <c r="O6287">
        <v>34.51785635261318</v>
      </c>
      <c r="P6287">
        <v>3.541476765579409</v>
      </c>
      <c r="Q6287">
        <v>2.1081081081081079</v>
      </c>
      <c r="R6287">
        <v>1.491581828090734</v>
      </c>
      <c r="S6287">
        <v>8.6265607264472188E-2</v>
      </c>
      <c r="T6287">
        <v>1.0783200908059021</v>
      </c>
      <c r="U6287">
        <v>0</v>
      </c>
      <c r="V6287">
        <v>8.1113786844760458</v>
      </c>
      <c r="W6287">
        <v>8.1113786844760458</v>
      </c>
      <c r="X6287">
        <v>7.0846162875681191</v>
      </c>
    </row>
    <row r="6288" spans="1:24" x14ac:dyDescent="0.2">
      <c r="A6288" t="s">
        <v>243</v>
      </c>
      <c r="B6288" s="14">
        <v>44101</v>
      </c>
      <c r="C6288">
        <v>0</v>
      </c>
      <c r="D6288">
        <v>0</v>
      </c>
      <c r="E6288">
        <v>0</v>
      </c>
      <c r="F6288">
        <v>3</v>
      </c>
      <c r="G6288">
        <v>2</v>
      </c>
      <c r="H6288">
        <v>53</v>
      </c>
      <c r="I6288">
        <v>3</v>
      </c>
      <c r="J6288">
        <v>99</v>
      </c>
      <c r="K6288" t="s">
        <v>243</v>
      </c>
      <c r="L6288">
        <v>5009</v>
      </c>
      <c r="M6288" t="s">
        <v>243</v>
      </c>
      <c r="N6288" t="s">
        <v>259</v>
      </c>
      <c r="O6288">
        <v>5.9892194050708722</v>
      </c>
      <c r="P6288">
        <v>1.789961087286676</v>
      </c>
      <c r="Q6288">
        <v>1</v>
      </c>
      <c r="R6288">
        <v>0</v>
      </c>
      <c r="S6288">
        <v>5.6603773584905662E-2</v>
      </c>
      <c r="T6288">
        <v>0.70754716981132082</v>
      </c>
      <c r="U6288">
        <v>0</v>
      </c>
      <c r="V6288">
        <v>4.4975082570979961</v>
      </c>
      <c r="W6288">
        <v>4.4000000000000004</v>
      </c>
      <c r="X6288">
        <v>3.7488887400558011</v>
      </c>
    </row>
    <row r="6289" spans="1:24" x14ac:dyDescent="0.2">
      <c r="A6289" t="s">
        <v>241</v>
      </c>
      <c r="B6289" s="14">
        <v>44101</v>
      </c>
      <c r="C6289">
        <v>0</v>
      </c>
      <c r="D6289">
        <v>0</v>
      </c>
      <c r="E6289">
        <v>0</v>
      </c>
      <c r="F6289">
        <v>0</v>
      </c>
      <c r="G6289">
        <v>0</v>
      </c>
      <c r="H6289">
        <v>0</v>
      </c>
      <c r="I6289">
        <v>0</v>
      </c>
      <c r="J6289">
        <v>22</v>
      </c>
      <c r="K6289" t="s">
        <v>241</v>
      </c>
      <c r="L6289">
        <v>175</v>
      </c>
      <c r="M6289" t="s">
        <v>241</v>
      </c>
      <c r="N6289" t="s">
        <v>259</v>
      </c>
      <c r="O6289">
        <v>0</v>
      </c>
      <c r="P6289">
        <v>0</v>
      </c>
      <c r="Q6289">
        <v>1</v>
      </c>
      <c r="R6289">
        <v>0</v>
      </c>
      <c r="S6289">
        <v>0</v>
      </c>
      <c r="T6289">
        <v>0</v>
      </c>
      <c r="U6289">
        <v>0</v>
      </c>
      <c r="V6289">
        <v>2</v>
      </c>
      <c r="W6289">
        <v>2</v>
      </c>
      <c r="X6289">
        <v>2</v>
      </c>
    </row>
    <row r="6290" spans="1:24" x14ac:dyDescent="0.2">
      <c r="A6290" t="s">
        <v>79</v>
      </c>
      <c r="B6290" s="14">
        <v>44101</v>
      </c>
      <c r="C6290">
        <v>0</v>
      </c>
      <c r="D6290">
        <v>0</v>
      </c>
      <c r="E6290">
        <v>0</v>
      </c>
      <c r="F6290">
        <v>17</v>
      </c>
      <c r="G6290">
        <v>23</v>
      </c>
      <c r="H6290">
        <v>113</v>
      </c>
      <c r="I6290">
        <v>17</v>
      </c>
      <c r="J6290">
        <v>520</v>
      </c>
      <c r="K6290" t="s">
        <v>79</v>
      </c>
      <c r="L6290">
        <v>8798</v>
      </c>
      <c r="M6290" t="s">
        <v>79</v>
      </c>
      <c r="N6290" t="s">
        <v>259</v>
      </c>
      <c r="O6290">
        <v>19.32257331211639</v>
      </c>
      <c r="P6290">
        <v>2.9612740141237341</v>
      </c>
      <c r="Q6290">
        <v>0.73913043478260865</v>
      </c>
      <c r="R6290">
        <v>-0.60456174374586735</v>
      </c>
      <c r="S6290">
        <v>0.15044247787610621</v>
      </c>
      <c r="T6290">
        <v>1.880530973451328</v>
      </c>
      <c r="U6290">
        <v>0</v>
      </c>
      <c r="V6290">
        <v>6.2372432438291936</v>
      </c>
      <c r="W6290">
        <v>6.2372432438291936</v>
      </c>
      <c r="X6290">
        <v>5.421806507328788</v>
      </c>
    </row>
    <row r="6291" spans="1:24" x14ac:dyDescent="0.2">
      <c r="A6291" t="s">
        <v>167</v>
      </c>
      <c r="B6291" s="14">
        <v>44101</v>
      </c>
      <c r="C6291">
        <v>15</v>
      </c>
      <c r="D6291">
        <v>115</v>
      </c>
      <c r="E6291">
        <v>15</v>
      </c>
      <c r="F6291">
        <v>193</v>
      </c>
      <c r="G6291">
        <v>125</v>
      </c>
      <c r="H6291">
        <v>2080</v>
      </c>
      <c r="I6291">
        <v>192</v>
      </c>
      <c r="J6291">
        <v>9100</v>
      </c>
      <c r="K6291" t="s">
        <v>167</v>
      </c>
      <c r="L6291">
        <v>59794</v>
      </c>
      <c r="M6291" t="s">
        <v>167</v>
      </c>
      <c r="N6291" t="s">
        <v>259</v>
      </c>
      <c r="O6291">
        <v>32.277486035388158</v>
      </c>
      <c r="P6291">
        <v>3.474369960424343</v>
      </c>
      <c r="Q6291">
        <v>1.544</v>
      </c>
      <c r="R6291">
        <v>0.86875290320516896</v>
      </c>
      <c r="S6291">
        <v>9.2307692307692313E-2</v>
      </c>
      <c r="T6291">
        <v>1.153846153846154</v>
      </c>
      <c r="U6291">
        <v>0.5</v>
      </c>
      <c r="V6291">
        <v>7.9969690174756662</v>
      </c>
      <c r="W6291">
        <v>7.9969690174756662</v>
      </c>
      <c r="X6291">
        <v>7.5261213627817636</v>
      </c>
    </row>
    <row r="6292" spans="1:24" x14ac:dyDescent="0.2">
      <c r="A6292" t="s">
        <v>234</v>
      </c>
      <c r="B6292" s="14">
        <v>44101</v>
      </c>
      <c r="C6292">
        <v>0</v>
      </c>
      <c r="D6292">
        <v>0</v>
      </c>
      <c r="E6292">
        <v>0</v>
      </c>
      <c r="F6292">
        <v>0</v>
      </c>
      <c r="G6292">
        <v>0</v>
      </c>
      <c r="H6292">
        <v>0</v>
      </c>
      <c r="I6292">
        <v>0</v>
      </c>
      <c r="J6292">
        <v>926</v>
      </c>
      <c r="K6292" t="s">
        <v>234</v>
      </c>
      <c r="L6292">
        <v>7</v>
      </c>
      <c r="M6292" t="s">
        <v>234</v>
      </c>
      <c r="N6292" t="s">
        <v>259</v>
      </c>
      <c r="O6292">
        <v>0</v>
      </c>
      <c r="P6292">
        <v>0</v>
      </c>
      <c r="Q6292">
        <v>1</v>
      </c>
      <c r="R6292">
        <v>0</v>
      </c>
      <c r="S6292">
        <v>0</v>
      </c>
      <c r="T6292">
        <v>0</v>
      </c>
      <c r="U6292">
        <v>0</v>
      </c>
      <c r="V6292">
        <v>2</v>
      </c>
      <c r="W6292">
        <v>2</v>
      </c>
      <c r="X6292">
        <v>2</v>
      </c>
    </row>
    <row r="6293" spans="1:24" x14ac:dyDescent="0.2">
      <c r="A6293" t="s">
        <v>142</v>
      </c>
      <c r="B6293" s="14">
        <v>44101</v>
      </c>
      <c r="C6293">
        <v>7</v>
      </c>
      <c r="D6293">
        <v>67</v>
      </c>
      <c r="E6293">
        <v>7</v>
      </c>
      <c r="F6293">
        <v>113</v>
      </c>
      <c r="G6293">
        <v>76</v>
      </c>
      <c r="H6293">
        <v>1076</v>
      </c>
      <c r="I6293">
        <v>112</v>
      </c>
      <c r="J6293">
        <v>1061</v>
      </c>
      <c r="K6293" t="s">
        <v>142</v>
      </c>
      <c r="L6293">
        <v>44195</v>
      </c>
      <c r="M6293" t="s">
        <v>142</v>
      </c>
      <c r="N6293" t="s">
        <v>259</v>
      </c>
      <c r="O6293">
        <v>25.568503224346649</v>
      </c>
      <c r="P6293">
        <v>3.2413612511934748</v>
      </c>
      <c r="Q6293">
        <v>1.486842105263158</v>
      </c>
      <c r="R6293">
        <v>0.79330895685201908</v>
      </c>
      <c r="S6293">
        <v>0.10408921933085501</v>
      </c>
      <c r="T6293">
        <v>1.3011152416356879</v>
      </c>
      <c r="U6293">
        <v>0.5</v>
      </c>
      <c r="V6293">
        <v>7.8357854496811816</v>
      </c>
      <c r="W6293">
        <v>7.8357854496811816</v>
      </c>
      <c r="X6293">
        <v>6.950252998957974</v>
      </c>
    </row>
    <row r="6294" spans="1:24" x14ac:dyDescent="0.2">
      <c r="A6294" t="s">
        <v>64</v>
      </c>
      <c r="B6294" s="14">
        <v>44101</v>
      </c>
      <c r="C6294">
        <v>4</v>
      </c>
      <c r="D6294">
        <v>25</v>
      </c>
      <c r="E6294">
        <v>4</v>
      </c>
      <c r="F6294">
        <v>21</v>
      </c>
      <c r="G6294">
        <v>34</v>
      </c>
      <c r="H6294">
        <v>187</v>
      </c>
      <c r="I6294">
        <v>21</v>
      </c>
      <c r="J6294">
        <v>522</v>
      </c>
      <c r="K6294" t="s">
        <v>64</v>
      </c>
      <c r="L6294">
        <v>13415</v>
      </c>
      <c r="M6294" t="s">
        <v>64</v>
      </c>
      <c r="N6294" t="s">
        <v>259</v>
      </c>
      <c r="O6294">
        <v>15.65411852404025</v>
      </c>
      <c r="P6294">
        <v>2.7507340468398809</v>
      </c>
      <c r="Q6294">
        <v>0.61764705882352944</v>
      </c>
      <c r="R6294">
        <v>-0.96367617378547665</v>
      </c>
      <c r="S6294">
        <v>0.1122994652406417</v>
      </c>
      <c r="T6294">
        <v>1.403743315508021</v>
      </c>
      <c r="U6294">
        <v>0</v>
      </c>
      <c r="V6294">
        <v>5.1908011885624266</v>
      </c>
      <c r="W6294">
        <v>5.1908011885624266</v>
      </c>
      <c r="X6294">
        <v>5.5012743468217877</v>
      </c>
    </row>
    <row r="6295" spans="1:24" x14ac:dyDescent="0.2">
      <c r="A6295" t="s">
        <v>186</v>
      </c>
      <c r="B6295" s="14">
        <v>44101</v>
      </c>
      <c r="C6295">
        <v>9</v>
      </c>
      <c r="D6295">
        <v>123</v>
      </c>
      <c r="E6295">
        <v>9</v>
      </c>
      <c r="F6295">
        <v>130</v>
      </c>
      <c r="G6295">
        <v>129</v>
      </c>
      <c r="H6295">
        <v>1478</v>
      </c>
      <c r="I6295">
        <v>129</v>
      </c>
      <c r="J6295">
        <v>7200</v>
      </c>
      <c r="K6295" t="s">
        <v>186</v>
      </c>
      <c r="L6295">
        <v>45831</v>
      </c>
      <c r="M6295" t="s">
        <v>186</v>
      </c>
      <c r="N6295" t="s">
        <v>259</v>
      </c>
      <c r="O6295">
        <v>28.365080404093298</v>
      </c>
      <c r="P6295">
        <v>3.3451588253979332</v>
      </c>
      <c r="Q6295">
        <v>1.0077519379844959</v>
      </c>
      <c r="R6295">
        <v>1.5444092187820641E-2</v>
      </c>
      <c r="S6295">
        <v>8.7280108254397831E-2</v>
      </c>
      <c r="T6295">
        <v>1.0910013531799729</v>
      </c>
      <c r="U6295">
        <v>0.5</v>
      </c>
      <c r="V6295">
        <v>6.951604270765726</v>
      </c>
      <c r="W6295">
        <v>6.951604270765726</v>
      </c>
      <c r="X6295">
        <v>7.0661077197020443</v>
      </c>
    </row>
    <row r="6296" spans="1:24" x14ac:dyDescent="0.2">
      <c r="A6296" t="s">
        <v>240</v>
      </c>
      <c r="B6296" s="14">
        <v>44101</v>
      </c>
      <c r="C6296">
        <v>0</v>
      </c>
      <c r="D6296">
        <v>0</v>
      </c>
      <c r="E6296">
        <v>0</v>
      </c>
      <c r="F6296">
        <v>0</v>
      </c>
      <c r="G6296">
        <v>0</v>
      </c>
      <c r="H6296">
        <v>0</v>
      </c>
      <c r="I6296">
        <v>0</v>
      </c>
      <c r="J6296">
        <v>1041</v>
      </c>
      <c r="K6296" t="s">
        <v>240</v>
      </c>
      <c r="L6296">
        <v>533</v>
      </c>
      <c r="M6296" t="s">
        <v>240</v>
      </c>
      <c r="N6296" t="s">
        <v>259</v>
      </c>
      <c r="O6296">
        <v>0</v>
      </c>
      <c r="P6296">
        <v>0</v>
      </c>
      <c r="Q6296">
        <v>1</v>
      </c>
      <c r="R6296">
        <v>0</v>
      </c>
      <c r="S6296">
        <v>0</v>
      </c>
      <c r="T6296">
        <v>0</v>
      </c>
      <c r="U6296">
        <v>0</v>
      </c>
      <c r="V6296">
        <v>2</v>
      </c>
      <c r="W6296">
        <v>2</v>
      </c>
      <c r="X6296">
        <v>2</v>
      </c>
    </row>
    <row r="6297" spans="1:24" x14ac:dyDescent="0.2">
      <c r="A6297" t="s">
        <v>90</v>
      </c>
      <c r="B6297" s="14">
        <v>44101</v>
      </c>
      <c r="C6297">
        <v>11</v>
      </c>
      <c r="D6297">
        <v>90</v>
      </c>
      <c r="E6297">
        <v>11</v>
      </c>
      <c r="F6297">
        <v>194</v>
      </c>
      <c r="G6297">
        <v>237</v>
      </c>
      <c r="H6297">
        <v>1664</v>
      </c>
      <c r="I6297">
        <v>193</v>
      </c>
      <c r="J6297">
        <v>7300</v>
      </c>
      <c r="K6297" t="s">
        <v>90</v>
      </c>
      <c r="L6297">
        <v>78529</v>
      </c>
      <c r="M6297" t="s">
        <v>90</v>
      </c>
      <c r="N6297" t="s">
        <v>259</v>
      </c>
      <c r="O6297">
        <v>24.704249385577299</v>
      </c>
      <c r="P6297">
        <v>3.2069752687386801</v>
      </c>
      <c r="Q6297">
        <v>0.81856540084388185</v>
      </c>
      <c r="R6297">
        <v>-0.40040396414360607</v>
      </c>
      <c r="S6297">
        <v>0.1159855769230769</v>
      </c>
      <c r="T6297">
        <v>1.4498197115384619</v>
      </c>
      <c r="U6297">
        <v>0.5</v>
      </c>
      <c r="V6297">
        <v>6.7563910161335352</v>
      </c>
      <c r="W6297">
        <v>6.7563910161335352</v>
      </c>
      <c r="X6297">
        <v>7.1172366165022769</v>
      </c>
    </row>
    <row r="6298" spans="1:24" x14ac:dyDescent="0.2">
      <c r="A6298" t="s">
        <v>198</v>
      </c>
      <c r="B6298" s="14">
        <v>44101</v>
      </c>
      <c r="C6298">
        <v>4</v>
      </c>
      <c r="D6298">
        <v>51</v>
      </c>
      <c r="E6298">
        <v>4</v>
      </c>
      <c r="F6298">
        <v>48</v>
      </c>
      <c r="G6298">
        <v>74</v>
      </c>
      <c r="H6298">
        <v>732</v>
      </c>
      <c r="I6298">
        <v>48</v>
      </c>
      <c r="J6298">
        <v>2500</v>
      </c>
      <c r="K6298" t="s">
        <v>198</v>
      </c>
      <c r="L6298">
        <v>22177</v>
      </c>
      <c r="M6298" t="s">
        <v>198</v>
      </c>
      <c r="N6298" t="s">
        <v>259</v>
      </c>
      <c r="O6298">
        <v>21.644045632862881</v>
      </c>
      <c r="P6298">
        <v>3.0747303881160448</v>
      </c>
      <c r="Q6298">
        <v>0.64864864864864868</v>
      </c>
      <c r="R6298">
        <v>-0.86572816459255753</v>
      </c>
      <c r="S6298">
        <v>6.5573770491803282E-2</v>
      </c>
      <c r="T6298">
        <v>0.81967213114754101</v>
      </c>
      <c r="U6298">
        <v>0</v>
      </c>
      <c r="V6298">
        <v>5.0286743546710282</v>
      </c>
      <c r="W6298">
        <v>5.0286743546710282</v>
      </c>
      <c r="X6298">
        <v>6.3275121627857951</v>
      </c>
    </row>
    <row r="6299" spans="1:24" x14ac:dyDescent="0.2">
      <c r="A6299" t="s">
        <v>52</v>
      </c>
      <c r="B6299" s="14">
        <v>44101</v>
      </c>
      <c r="C6299">
        <v>18</v>
      </c>
      <c r="D6299">
        <v>125</v>
      </c>
      <c r="E6299">
        <v>17</v>
      </c>
      <c r="F6299">
        <v>395</v>
      </c>
      <c r="G6299">
        <v>377</v>
      </c>
      <c r="H6299">
        <v>2014</v>
      </c>
      <c r="I6299">
        <v>391</v>
      </c>
      <c r="J6299">
        <v>246</v>
      </c>
      <c r="K6299" t="s">
        <v>52</v>
      </c>
      <c r="L6299">
        <v>38479</v>
      </c>
      <c r="M6299" t="s">
        <v>52</v>
      </c>
      <c r="N6299" t="s">
        <v>259</v>
      </c>
      <c r="O6299">
        <v>102.6533953585072</v>
      </c>
      <c r="P6299">
        <v>4.6313582199613306</v>
      </c>
      <c r="Q6299">
        <v>1.0477453580901861</v>
      </c>
      <c r="R6299">
        <v>9.3281154906222172E-2</v>
      </c>
      <c r="S6299">
        <v>0.19414101290963259</v>
      </c>
      <c r="T6299">
        <v>2.426762661370407</v>
      </c>
      <c r="U6299">
        <v>0.5</v>
      </c>
      <c r="V6299">
        <v>9.6514020362379593</v>
      </c>
      <c r="W6299">
        <v>9.6514020362379593</v>
      </c>
      <c r="X6299">
        <v>9.0986992727025076</v>
      </c>
    </row>
    <row r="6300" spans="1:24" x14ac:dyDescent="0.2">
      <c r="A6300" t="s">
        <v>125</v>
      </c>
      <c r="B6300" s="14">
        <v>44101</v>
      </c>
      <c r="C6300">
        <v>105</v>
      </c>
      <c r="D6300">
        <v>653</v>
      </c>
      <c r="E6300">
        <v>104</v>
      </c>
      <c r="F6300">
        <v>1205</v>
      </c>
      <c r="G6300">
        <v>727</v>
      </c>
      <c r="H6300">
        <v>7260</v>
      </c>
      <c r="I6300">
        <v>1202</v>
      </c>
      <c r="J6300">
        <v>7400</v>
      </c>
      <c r="K6300" t="s">
        <v>125</v>
      </c>
      <c r="L6300">
        <v>216897</v>
      </c>
      <c r="M6300" t="s">
        <v>125</v>
      </c>
      <c r="N6300" t="s">
        <v>259</v>
      </c>
      <c r="O6300">
        <v>55.556323969441713</v>
      </c>
      <c r="P6300">
        <v>4.0173973524402697</v>
      </c>
      <c r="Q6300">
        <v>1.657496561210454</v>
      </c>
      <c r="R6300">
        <v>1.0106167367824721</v>
      </c>
      <c r="S6300">
        <v>0.16556473829201099</v>
      </c>
      <c r="T6300">
        <v>2.0695592286501379</v>
      </c>
      <c r="U6300">
        <v>0.5</v>
      </c>
      <c r="V6300">
        <v>9.5975733178728788</v>
      </c>
      <c r="W6300">
        <v>9.5975733178728788</v>
      </c>
      <c r="X6300">
        <v>9.0034904942333949</v>
      </c>
    </row>
    <row r="6301" spans="1:24" x14ac:dyDescent="0.2">
      <c r="A6301" t="s">
        <v>204</v>
      </c>
      <c r="B6301" s="14">
        <v>44101</v>
      </c>
      <c r="C6301">
        <v>1</v>
      </c>
      <c r="D6301">
        <v>6</v>
      </c>
      <c r="E6301">
        <v>1</v>
      </c>
      <c r="F6301">
        <v>19</v>
      </c>
      <c r="G6301">
        <v>11</v>
      </c>
      <c r="H6301">
        <v>122</v>
      </c>
      <c r="I6301">
        <v>19</v>
      </c>
      <c r="J6301">
        <v>525</v>
      </c>
      <c r="K6301" t="s">
        <v>204</v>
      </c>
      <c r="L6301">
        <v>4118</v>
      </c>
      <c r="M6301" t="s">
        <v>204</v>
      </c>
      <c r="N6301" t="s">
        <v>259</v>
      </c>
      <c r="O6301">
        <v>46.138902379796008</v>
      </c>
      <c r="P6301">
        <v>3.831656463554888</v>
      </c>
      <c r="Q6301">
        <v>1.7272727272727271</v>
      </c>
      <c r="R6301">
        <v>1.0930874127361401</v>
      </c>
      <c r="S6301">
        <v>0.15573770491803279</v>
      </c>
      <c r="T6301">
        <v>1.9467213114754101</v>
      </c>
      <c r="U6301">
        <v>0</v>
      </c>
      <c r="V6301">
        <v>8.8714651877664394</v>
      </c>
      <c r="W6301">
        <v>8.8714651877664394</v>
      </c>
      <c r="X6301">
        <v>8.3764719962530396</v>
      </c>
    </row>
    <row r="6302" spans="1:24" x14ac:dyDescent="0.2">
      <c r="A6302" t="s">
        <v>214</v>
      </c>
      <c r="B6302" s="14">
        <v>44101</v>
      </c>
      <c r="C6302">
        <v>0</v>
      </c>
      <c r="D6302">
        <v>0</v>
      </c>
      <c r="E6302">
        <v>0</v>
      </c>
      <c r="F6302">
        <v>10</v>
      </c>
      <c r="G6302">
        <v>8</v>
      </c>
      <c r="H6302">
        <v>145</v>
      </c>
      <c r="I6302">
        <v>10</v>
      </c>
      <c r="J6302">
        <v>587</v>
      </c>
      <c r="K6302" t="s">
        <v>214</v>
      </c>
      <c r="L6302">
        <v>4335</v>
      </c>
      <c r="M6302" t="s">
        <v>214</v>
      </c>
      <c r="N6302" t="s">
        <v>259</v>
      </c>
      <c r="O6302">
        <v>23.068050749711649</v>
      </c>
      <c r="P6302">
        <v>3.1384485757555858</v>
      </c>
      <c r="Q6302">
        <v>1</v>
      </c>
      <c r="R6302">
        <v>0</v>
      </c>
      <c r="S6302">
        <v>6.8965517241379309E-2</v>
      </c>
      <c r="T6302">
        <v>0.86206896551724133</v>
      </c>
      <c r="U6302">
        <v>0</v>
      </c>
      <c r="V6302">
        <v>6.0005175412728278</v>
      </c>
      <c r="W6302">
        <v>5.9</v>
      </c>
      <c r="X6302">
        <v>6.3514988179635896</v>
      </c>
    </row>
    <row r="6303" spans="1:24" x14ac:dyDescent="0.2">
      <c r="A6303" t="s">
        <v>239</v>
      </c>
      <c r="B6303" s="14">
        <v>44101</v>
      </c>
      <c r="C6303">
        <v>0</v>
      </c>
      <c r="D6303">
        <v>0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989</v>
      </c>
      <c r="K6303" t="s">
        <v>239</v>
      </c>
      <c r="L6303">
        <v>25</v>
      </c>
      <c r="M6303" t="s">
        <v>239</v>
      </c>
      <c r="N6303" t="s">
        <v>259</v>
      </c>
      <c r="O6303">
        <v>0</v>
      </c>
      <c r="P6303">
        <v>0</v>
      </c>
      <c r="Q6303">
        <v>1</v>
      </c>
      <c r="R6303">
        <v>0</v>
      </c>
      <c r="S6303">
        <v>0</v>
      </c>
      <c r="T6303">
        <v>0</v>
      </c>
      <c r="U6303">
        <v>0</v>
      </c>
      <c r="V6303">
        <v>2</v>
      </c>
      <c r="W6303">
        <v>2</v>
      </c>
      <c r="X6303">
        <v>2</v>
      </c>
    </row>
    <row r="6304" spans="1:24" x14ac:dyDescent="0.2">
      <c r="A6304" t="s">
        <v>202</v>
      </c>
      <c r="B6304" s="14">
        <v>44101</v>
      </c>
      <c r="C6304">
        <v>20</v>
      </c>
      <c r="D6304">
        <v>127</v>
      </c>
      <c r="E6304">
        <v>20</v>
      </c>
      <c r="F6304">
        <v>193</v>
      </c>
      <c r="G6304">
        <v>295</v>
      </c>
      <c r="H6304">
        <v>1361</v>
      </c>
      <c r="I6304">
        <v>193</v>
      </c>
      <c r="J6304">
        <v>7500</v>
      </c>
      <c r="K6304" t="s">
        <v>202</v>
      </c>
      <c r="L6304">
        <v>32736</v>
      </c>
      <c r="M6304" t="s">
        <v>202</v>
      </c>
      <c r="N6304" t="s">
        <v>259</v>
      </c>
      <c r="O6304">
        <v>58.95650048875855</v>
      </c>
      <c r="P6304">
        <v>4.0767998921297153</v>
      </c>
      <c r="Q6304">
        <v>0.65423728813559323</v>
      </c>
      <c r="R6304">
        <v>-0.84857033486986855</v>
      </c>
      <c r="S6304">
        <v>0.1418074944893461</v>
      </c>
      <c r="T6304">
        <v>1.7725936811168259</v>
      </c>
      <c r="U6304">
        <v>0.5</v>
      </c>
      <c r="V6304">
        <v>7.5008232383766726</v>
      </c>
      <c r="W6304">
        <v>7.5008232383766726</v>
      </c>
      <c r="X6304">
        <v>8.5123859684108503</v>
      </c>
    </row>
    <row r="6305" spans="1:24" x14ac:dyDescent="0.2">
      <c r="A6305" t="s">
        <v>238</v>
      </c>
      <c r="B6305" s="14">
        <v>44101</v>
      </c>
      <c r="C6305">
        <v>0</v>
      </c>
      <c r="D6305">
        <v>0</v>
      </c>
      <c r="E6305">
        <v>0</v>
      </c>
      <c r="F6305">
        <v>0</v>
      </c>
      <c r="G6305">
        <v>1</v>
      </c>
      <c r="H6305">
        <v>0</v>
      </c>
      <c r="I6305">
        <v>0</v>
      </c>
      <c r="J6305">
        <v>1170</v>
      </c>
      <c r="K6305" t="s">
        <v>238</v>
      </c>
      <c r="L6305">
        <v>2243</v>
      </c>
      <c r="M6305" t="s">
        <v>238</v>
      </c>
      <c r="N6305" t="s">
        <v>259</v>
      </c>
      <c r="O6305">
        <v>0</v>
      </c>
      <c r="P6305">
        <v>0</v>
      </c>
      <c r="Q6305">
        <v>1</v>
      </c>
      <c r="R6305">
        <v>0</v>
      </c>
      <c r="S6305">
        <v>0</v>
      </c>
      <c r="T6305">
        <v>0</v>
      </c>
      <c r="U6305">
        <v>0</v>
      </c>
      <c r="V6305">
        <v>2</v>
      </c>
      <c r="W6305">
        <v>2</v>
      </c>
      <c r="X6305">
        <v>4.0571428571428561</v>
      </c>
    </row>
    <row r="6306" spans="1:24" x14ac:dyDescent="0.2">
      <c r="A6306" t="s">
        <v>109</v>
      </c>
      <c r="B6306" s="14">
        <v>44101</v>
      </c>
      <c r="C6306">
        <v>0</v>
      </c>
      <c r="D6306">
        <v>0</v>
      </c>
      <c r="E6306">
        <v>0</v>
      </c>
      <c r="F6306">
        <v>2</v>
      </c>
      <c r="G6306">
        <v>0</v>
      </c>
      <c r="H6306">
        <v>4</v>
      </c>
      <c r="I6306">
        <v>2</v>
      </c>
      <c r="J6306">
        <v>4501</v>
      </c>
      <c r="K6306" t="s">
        <v>109</v>
      </c>
      <c r="L6306">
        <v>2686</v>
      </c>
      <c r="M6306" t="s">
        <v>109</v>
      </c>
      <c r="N6306" t="s">
        <v>259</v>
      </c>
      <c r="O6306">
        <v>7.4460163812360376</v>
      </c>
      <c r="P6306">
        <v>2.0076791754529451</v>
      </c>
      <c r="Q6306">
        <v>1</v>
      </c>
      <c r="R6306">
        <v>0</v>
      </c>
      <c r="S6306">
        <v>0.5</v>
      </c>
      <c r="T6306">
        <v>6.25</v>
      </c>
      <c r="U6306">
        <v>0</v>
      </c>
      <c r="V6306">
        <v>10.257679175452949</v>
      </c>
      <c r="W6306">
        <v>4.4000000000000004</v>
      </c>
      <c r="X6306">
        <v>4.0571428571428561</v>
      </c>
    </row>
    <row r="6307" spans="1:24" x14ac:dyDescent="0.2">
      <c r="A6307" t="s">
        <v>131</v>
      </c>
      <c r="B6307" s="14">
        <v>44101</v>
      </c>
      <c r="C6307">
        <v>0</v>
      </c>
      <c r="D6307">
        <v>0</v>
      </c>
      <c r="E6307">
        <v>0</v>
      </c>
      <c r="F6307">
        <v>14</v>
      </c>
      <c r="G6307">
        <v>15</v>
      </c>
      <c r="H6307">
        <v>208</v>
      </c>
      <c r="I6307">
        <v>14</v>
      </c>
      <c r="J6307">
        <v>666</v>
      </c>
      <c r="K6307" t="s">
        <v>131</v>
      </c>
      <c r="L6307">
        <v>7935</v>
      </c>
      <c r="M6307" t="s">
        <v>131</v>
      </c>
      <c r="N6307" t="s">
        <v>259</v>
      </c>
      <c r="O6307">
        <v>17.643352236925011</v>
      </c>
      <c r="P6307">
        <v>2.8703590686309322</v>
      </c>
      <c r="Q6307">
        <v>0.93333333333333335</v>
      </c>
      <c r="R6307">
        <v>-0.1379857429739029</v>
      </c>
      <c r="S6307">
        <v>6.7307692307692304E-2</v>
      </c>
      <c r="T6307">
        <v>0.84134615384615385</v>
      </c>
      <c r="U6307">
        <v>0</v>
      </c>
      <c r="V6307">
        <v>5.5737194795031826</v>
      </c>
      <c r="W6307">
        <v>5.5737194795031826</v>
      </c>
      <c r="X6307">
        <v>5.4372934327396667</v>
      </c>
    </row>
    <row r="6308" spans="1:24" x14ac:dyDescent="0.2">
      <c r="A6308" t="s">
        <v>236</v>
      </c>
      <c r="B6308" s="14">
        <v>44101</v>
      </c>
      <c r="C6308">
        <v>0</v>
      </c>
      <c r="D6308">
        <v>0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957</v>
      </c>
      <c r="K6308" t="s">
        <v>236</v>
      </c>
      <c r="L6308">
        <v>546</v>
      </c>
      <c r="M6308" t="s">
        <v>236</v>
      </c>
      <c r="N6308" t="s">
        <v>259</v>
      </c>
      <c r="O6308">
        <v>0</v>
      </c>
      <c r="P6308">
        <v>0</v>
      </c>
      <c r="Q6308">
        <v>1</v>
      </c>
      <c r="R6308">
        <v>0</v>
      </c>
      <c r="S6308">
        <v>0</v>
      </c>
      <c r="T6308">
        <v>0</v>
      </c>
      <c r="U6308">
        <v>0</v>
      </c>
      <c r="V6308">
        <v>2</v>
      </c>
      <c r="W6308">
        <v>2</v>
      </c>
      <c r="X6308">
        <v>2</v>
      </c>
    </row>
    <row r="6309" spans="1:24" x14ac:dyDescent="0.2">
      <c r="A6309" t="s">
        <v>235</v>
      </c>
      <c r="B6309" s="14">
        <v>44101</v>
      </c>
      <c r="C6309">
        <v>0</v>
      </c>
      <c r="D6309">
        <v>0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969</v>
      </c>
      <c r="K6309" t="s">
        <v>235</v>
      </c>
      <c r="L6309">
        <v>155</v>
      </c>
      <c r="M6309" t="s">
        <v>235</v>
      </c>
      <c r="N6309" t="s">
        <v>259</v>
      </c>
      <c r="O6309">
        <v>0</v>
      </c>
      <c r="P6309">
        <v>0</v>
      </c>
      <c r="Q6309">
        <v>1</v>
      </c>
      <c r="R6309">
        <v>0</v>
      </c>
      <c r="S6309">
        <v>0</v>
      </c>
      <c r="T6309">
        <v>0</v>
      </c>
      <c r="U6309">
        <v>0</v>
      </c>
      <c r="V6309">
        <v>2</v>
      </c>
      <c r="W6309">
        <v>2</v>
      </c>
      <c r="X6309">
        <v>2</v>
      </c>
    </row>
    <row r="6310" spans="1:24" x14ac:dyDescent="0.2">
      <c r="A6310" t="s">
        <v>102</v>
      </c>
      <c r="B6310" s="14">
        <v>44101</v>
      </c>
      <c r="C6310">
        <v>3</v>
      </c>
      <c r="D6310">
        <v>9</v>
      </c>
      <c r="E6310">
        <v>3</v>
      </c>
      <c r="F6310">
        <v>14</v>
      </c>
      <c r="G6310">
        <v>38</v>
      </c>
      <c r="H6310">
        <v>109</v>
      </c>
      <c r="I6310">
        <v>14</v>
      </c>
      <c r="J6310">
        <v>530</v>
      </c>
      <c r="K6310" t="s">
        <v>102</v>
      </c>
      <c r="L6310">
        <v>5713</v>
      </c>
      <c r="M6310" t="s">
        <v>102</v>
      </c>
      <c r="N6310" t="s">
        <v>259</v>
      </c>
      <c r="O6310">
        <v>24.505513740591631</v>
      </c>
      <c r="P6310">
        <v>3.1988981428669789</v>
      </c>
      <c r="Q6310">
        <v>0.36842105263157893</v>
      </c>
      <c r="R6310">
        <v>-1.9970576602222549</v>
      </c>
      <c r="S6310">
        <v>0.1284403669724771</v>
      </c>
      <c r="T6310">
        <v>1.605504587155963</v>
      </c>
      <c r="U6310">
        <v>0</v>
      </c>
      <c r="V6310">
        <v>4.8073450698006877</v>
      </c>
      <c r="W6310">
        <v>4.8073450698006877</v>
      </c>
      <c r="X6310">
        <v>5.5666197609224257</v>
      </c>
    </row>
    <row r="6311" spans="1:24" x14ac:dyDescent="0.2">
      <c r="A6311" t="s">
        <v>129</v>
      </c>
      <c r="B6311" s="14">
        <v>44101</v>
      </c>
      <c r="C6311">
        <v>1</v>
      </c>
      <c r="D6311">
        <v>3</v>
      </c>
      <c r="E6311">
        <v>1</v>
      </c>
      <c r="F6311">
        <v>11</v>
      </c>
      <c r="G6311">
        <v>9</v>
      </c>
      <c r="H6311">
        <v>110</v>
      </c>
      <c r="I6311">
        <v>11</v>
      </c>
      <c r="J6311">
        <v>511</v>
      </c>
      <c r="K6311" t="s">
        <v>129</v>
      </c>
      <c r="L6311">
        <v>8412</v>
      </c>
      <c r="M6311" t="s">
        <v>129</v>
      </c>
      <c r="N6311" t="s">
        <v>259</v>
      </c>
      <c r="O6311">
        <v>13.07655729909653</v>
      </c>
      <c r="P6311">
        <v>2.5708211079519629</v>
      </c>
      <c r="Q6311">
        <v>1.1000000000000001</v>
      </c>
      <c r="R6311">
        <v>0.1906203596086499</v>
      </c>
      <c r="S6311">
        <v>0.1</v>
      </c>
      <c r="T6311">
        <v>1.25</v>
      </c>
      <c r="U6311">
        <v>0</v>
      </c>
      <c r="V6311">
        <v>6.0114414675606129</v>
      </c>
      <c r="W6311">
        <v>6.0114414675606129</v>
      </c>
      <c r="X6311">
        <v>4.8613598255770558</v>
      </c>
    </row>
    <row r="6312" spans="1:24" x14ac:dyDescent="0.2">
      <c r="A6312" t="s">
        <v>158</v>
      </c>
      <c r="B6312" s="14">
        <v>44101</v>
      </c>
      <c r="C6312">
        <v>4</v>
      </c>
      <c r="D6312">
        <v>19</v>
      </c>
      <c r="E6312">
        <v>4</v>
      </c>
      <c r="F6312">
        <v>32</v>
      </c>
      <c r="G6312">
        <v>57</v>
      </c>
      <c r="H6312">
        <v>201</v>
      </c>
      <c r="I6312">
        <v>32</v>
      </c>
      <c r="J6312">
        <v>532</v>
      </c>
      <c r="K6312" t="s">
        <v>158</v>
      </c>
      <c r="L6312">
        <v>13589</v>
      </c>
      <c r="M6312" t="s">
        <v>158</v>
      </c>
      <c r="N6312" t="s">
        <v>259</v>
      </c>
      <c r="O6312">
        <v>23.54845831186989</v>
      </c>
      <c r="P6312">
        <v>3.1590603538554118</v>
      </c>
      <c r="Q6312">
        <v>0.56140350877192979</v>
      </c>
      <c r="R6312">
        <v>-1.154630730069647</v>
      </c>
      <c r="S6312">
        <v>0.15920398009950251</v>
      </c>
      <c r="T6312">
        <v>1.9900497512437809</v>
      </c>
      <c r="U6312">
        <v>0</v>
      </c>
      <c r="V6312">
        <v>5.9944793750295453</v>
      </c>
      <c r="W6312">
        <v>5.9944793750295453</v>
      </c>
      <c r="X6312">
        <v>6.8216223856031686</v>
      </c>
    </row>
    <row r="6313" spans="1:24" x14ac:dyDescent="0.2">
      <c r="A6313" t="s">
        <v>250</v>
      </c>
      <c r="B6313" s="14">
        <v>44101</v>
      </c>
      <c r="C6313">
        <v>0</v>
      </c>
      <c r="D6313">
        <v>0</v>
      </c>
      <c r="E6313">
        <v>0</v>
      </c>
      <c r="F6313">
        <v>2</v>
      </c>
      <c r="G6313">
        <v>7</v>
      </c>
      <c r="H6313">
        <v>14</v>
      </c>
      <c r="I6313">
        <v>2</v>
      </c>
      <c r="J6313">
        <v>4502</v>
      </c>
      <c r="K6313" t="s">
        <v>250</v>
      </c>
      <c r="L6313">
        <v>2369</v>
      </c>
      <c r="M6313" t="s">
        <v>250</v>
      </c>
      <c r="N6313" t="s">
        <v>259</v>
      </c>
      <c r="O6313">
        <v>8.4423807513718874</v>
      </c>
      <c r="P6313">
        <v>2.133264348377343</v>
      </c>
      <c r="Q6313">
        <v>1</v>
      </c>
      <c r="R6313">
        <v>0</v>
      </c>
      <c r="S6313">
        <v>0.14285714285714279</v>
      </c>
      <c r="T6313">
        <v>1.785714285714286</v>
      </c>
      <c r="U6313">
        <v>0</v>
      </c>
      <c r="V6313">
        <v>5.9189786340916282</v>
      </c>
      <c r="W6313">
        <v>4.4000000000000004</v>
      </c>
      <c r="X6313">
        <v>4.399999999999995</v>
      </c>
    </row>
    <row r="6314" spans="1:24" x14ac:dyDescent="0.2">
      <c r="A6314" t="s">
        <v>89</v>
      </c>
      <c r="B6314" s="14">
        <v>44101</v>
      </c>
      <c r="C6314">
        <v>21</v>
      </c>
      <c r="D6314">
        <v>119</v>
      </c>
      <c r="E6314">
        <v>21</v>
      </c>
      <c r="F6314">
        <v>225</v>
      </c>
      <c r="G6314">
        <v>135</v>
      </c>
      <c r="H6314">
        <v>2287</v>
      </c>
      <c r="I6314">
        <v>222</v>
      </c>
      <c r="J6314">
        <v>7600</v>
      </c>
      <c r="K6314" t="s">
        <v>89</v>
      </c>
      <c r="L6314">
        <v>51209</v>
      </c>
      <c r="M6314" t="s">
        <v>89</v>
      </c>
      <c r="N6314" t="s">
        <v>259</v>
      </c>
      <c r="O6314">
        <v>43.93758909566678</v>
      </c>
      <c r="P6314">
        <v>3.7827701973507168</v>
      </c>
      <c r="Q6314">
        <v>1.666666666666667</v>
      </c>
      <c r="R6314">
        <v>1.021651247531981</v>
      </c>
      <c r="S6314">
        <v>9.7070397901180591E-2</v>
      </c>
      <c r="T6314">
        <v>1.213379973764757</v>
      </c>
      <c r="U6314">
        <v>0.5</v>
      </c>
      <c r="V6314">
        <v>8.5178014186474567</v>
      </c>
      <c r="W6314">
        <v>8.5178014186474567</v>
      </c>
      <c r="X6314">
        <v>8.09574689895177</v>
      </c>
    </row>
    <row r="6315" spans="1:24" x14ac:dyDescent="0.2">
      <c r="A6315" t="s">
        <v>34</v>
      </c>
      <c r="B6315" s="14">
        <v>44101</v>
      </c>
      <c r="C6315">
        <v>1</v>
      </c>
      <c r="D6315">
        <v>8</v>
      </c>
      <c r="E6315">
        <v>1</v>
      </c>
      <c r="F6315">
        <v>19</v>
      </c>
      <c r="G6315">
        <v>18</v>
      </c>
      <c r="H6315">
        <v>71</v>
      </c>
      <c r="I6315">
        <v>19</v>
      </c>
      <c r="J6315">
        <v>3660</v>
      </c>
      <c r="K6315" t="s">
        <v>34</v>
      </c>
      <c r="L6315">
        <v>4201</v>
      </c>
      <c r="M6315" t="s">
        <v>34</v>
      </c>
      <c r="N6315" t="s">
        <v>259</v>
      </c>
      <c r="O6315">
        <v>45.227326826945962</v>
      </c>
      <c r="P6315">
        <v>3.8117014799732409</v>
      </c>
      <c r="Q6315">
        <v>1.055555555555556</v>
      </c>
      <c r="R6315">
        <v>0.1081344425405516</v>
      </c>
      <c r="S6315">
        <v>0.26760563380281688</v>
      </c>
      <c r="T6315">
        <v>3.345070422535211</v>
      </c>
      <c r="U6315">
        <v>0</v>
      </c>
      <c r="V6315">
        <v>9.2649063450490026</v>
      </c>
      <c r="W6315">
        <v>9.2649063450490026</v>
      </c>
      <c r="X6315">
        <v>9.0408335332342826</v>
      </c>
    </row>
    <row r="6316" spans="1:24" x14ac:dyDescent="0.2">
      <c r="A6316" t="s">
        <v>82</v>
      </c>
      <c r="B6316" s="14">
        <v>44101</v>
      </c>
      <c r="C6316">
        <v>6</v>
      </c>
      <c r="D6316">
        <v>32</v>
      </c>
      <c r="E6316">
        <v>6</v>
      </c>
      <c r="F6316">
        <v>34</v>
      </c>
      <c r="G6316">
        <v>17</v>
      </c>
      <c r="H6316">
        <v>232</v>
      </c>
      <c r="I6316">
        <v>33</v>
      </c>
      <c r="J6316">
        <v>534</v>
      </c>
      <c r="K6316" t="s">
        <v>82</v>
      </c>
      <c r="L6316">
        <v>12276</v>
      </c>
      <c r="M6316" t="s">
        <v>82</v>
      </c>
      <c r="N6316" t="s">
        <v>259</v>
      </c>
      <c r="O6316">
        <v>27.696318018898669</v>
      </c>
      <c r="P6316">
        <v>3.321299480852717</v>
      </c>
      <c r="Q6316">
        <v>2</v>
      </c>
      <c r="R6316">
        <v>1.386294361119891</v>
      </c>
      <c r="S6316">
        <v>0.14224137931034481</v>
      </c>
      <c r="T6316">
        <v>1.7780172413793101</v>
      </c>
      <c r="U6316">
        <v>0</v>
      </c>
      <c r="V6316">
        <v>8.4856110833519196</v>
      </c>
      <c r="W6316">
        <v>8.4856110833519196</v>
      </c>
      <c r="X6316">
        <v>7.1265343471934832</v>
      </c>
    </row>
    <row r="6317" spans="1:24" x14ac:dyDescent="0.2">
      <c r="A6317" t="s">
        <v>208</v>
      </c>
      <c r="B6317" s="14">
        <v>44101</v>
      </c>
      <c r="C6317">
        <v>25</v>
      </c>
      <c r="D6317">
        <v>200</v>
      </c>
      <c r="E6317">
        <v>25</v>
      </c>
      <c r="F6317">
        <v>333</v>
      </c>
      <c r="G6317">
        <v>176</v>
      </c>
      <c r="H6317">
        <v>2214</v>
      </c>
      <c r="I6317">
        <v>332</v>
      </c>
      <c r="J6317">
        <v>7700</v>
      </c>
      <c r="K6317" t="s">
        <v>208</v>
      </c>
      <c r="L6317">
        <v>53455</v>
      </c>
      <c r="M6317" t="s">
        <v>208</v>
      </c>
      <c r="N6317" t="s">
        <v>259</v>
      </c>
      <c r="O6317">
        <v>62.295388644654381</v>
      </c>
      <c r="P6317">
        <v>4.1318874045090261</v>
      </c>
      <c r="Q6317">
        <v>1.892045454545455</v>
      </c>
      <c r="R6317">
        <v>1.275316989884584</v>
      </c>
      <c r="S6317">
        <v>0.14995483288166209</v>
      </c>
      <c r="T6317">
        <v>1.874435411020777</v>
      </c>
      <c r="U6317">
        <v>0.5</v>
      </c>
      <c r="V6317">
        <v>9.781639805414386</v>
      </c>
      <c r="W6317">
        <v>9.781639805414386</v>
      </c>
      <c r="X6317">
        <v>8.8558056788503681</v>
      </c>
    </row>
    <row r="6318" spans="1:24" x14ac:dyDescent="0.2">
      <c r="A6318" t="s">
        <v>195</v>
      </c>
      <c r="B6318" s="14">
        <v>44101</v>
      </c>
      <c r="C6318">
        <v>8</v>
      </c>
      <c r="D6318">
        <v>71</v>
      </c>
      <c r="E6318">
        <v>8</v>
      </c>
      <c r="F6318">
        <v>94</v>
      </c>
      <c r="G6318">
        <v>132</v>
      </c>
      <c r="H6318">
        <v>736</v>
      </c>
      <c r="I6318">
        <v>94</v>
      </c>
      <c r="J6318">
        <v>531</v>
      </c>
      <c r="K6318" t="s">
        <v>195</v>
      </c>
      <c r="L6318">
        <v>26306</v>
      </c>
      <c r="M6318" t="s">
        <v>195</v>
      </c>
      <c r="N6318" t="s">
        <v>259</v>
      </c>
      <c r="O6318">
        <v>35.733292784915989</v>
      </c>
      <c r="P6318">
        <v>3.5760828252174628</v>
      </c>
      <c r="Q6318">
        <v>0.71212121212121215</v>
      </c>
      <c r="R6318">
        <v>-0.67901428063273384</v>
      </c>
      <c r="S6318">
        <v>0.12771739130434781</v>
      </c>
      <c r="T6318">
        <v>1.5964673913043479</v>
      </c>
      <c r="U6318">
        <v>0</v>
      </c>
      <c r="V6318">
        <v>6.493535935889077</v>
      </c>
      <c r="W6318">
        <v>6.493535935889077</v>
      </c>
      <c r="X6318">
        <v>6.4782048201775622</v>
      </c>
    </row>
    <row r="6319" spans="1:24" x14ac:dyDescent="0.2">
      <c r="A6319" t="s">
        <v>55</v>
      </c>
      <c r="B6319" s="14">
        <v>44101</v>
      </c>
      <c r="C6319">
        <v>7</v>
      </c>
      <c r="D6319">
        <v>68</v>
      </c>
      <c r="E6319">
        <v>7</v>
      </c>
      <c r="F6319">
        <v>127</v>
      </c>
      <c r="G6319">
        <v>29</v>
      </c>
      <c r="H6319">
        <v>817</v>
      </c>
      <c r="I6319">
        <v>127</v>
      </c>
      <c r="J6319">
        <v>2560</v>
      </c>
      <c r="K6319" t="s">
        <v>55</v>
      </c>
      <c r="L6319">
        <v>26965</v>
      </c>
      <c r="M6319" t="s">
        <v>55</v>
      </c>
      <c r="N6319" t="s">
        <v>259</v>
      </c>
      <c r="O6319">
        <v>47.098090116818099</v>
      </c>
      <c r="P6319">
        <v>3.852232450663446</v>
      </c>
      <c r="Q6319">
        <v>4.3793103448275863</v>
      </c>
      <c r="R6319">
        <v>2.953782512944235</v>
      </c>
      <c r="S6319">
        <v>0.1554467564259486</v>
      </c>
      <c r="T6319">
        <v>1.943084455324358</v>
      </c>
      <c r="U6319">
        <v>0.5</v>
      </c>
      <c r="V6319">
        <v>11.24909941893204</v>
      </c>
      <c r="W6319">
        <v>10</v>
      </c>
      <c r="X6319">
        <v>8.695308649951377</v>
      </c>
    </row>
    <row r="6320" spans="1:24" x14ac:dyDescent="0.2">
      <c r="A6320" t="s">
        <v>38</v>
      </c>
      <c r="B6320" s="14">
        <v>44101</v>
      </c>
      <c r="C6320">
        <v>8</v>
      </c>
      <c r="D6320">
        <v>51</v>
      </c>
      <c r="E6320">
        <v>8</v>
      </c>
      <c r="F6320">
        <v>78</v>
      </c>
      <c r="G6320">
        <v>127</v>
      </c>
      <c r="H6320">
        <v>566</v>
      </c>
      <c r="I6320">
        <v>78</v>
      </c>
      <c r="J6320">
        <v>637</v>
      </c>
      <c r="K6320" t="s">
        <v>38</v>
      </c>
      <c r="L6320">
        <v>19996</v>
      </c>
      <c r="M6320" t="s">
        <v>38</v>
      </c>
      <c r="N6320" t="s">
        <v>259</v>
      </c>
      <c r="O6320">
        <v>39.00780156031206</v>
      </c>
      <c r="P6320">
        <v>3.6637616661323129</v>
      </c>
      <c r="Q6320">
        <v>0.61417322834645671</v>
      </c>
      <c r="R6320">
        <v>-0.974956519537999</v>
      </c>
      <c r="S6320">
        <v>0.13780918727915201</v>
      </c>
      <c r="T6320">
        <v>1.7226148409893991</v>
      </c>
      <c r="U6320">
        <v>0</v>
      </c>
      <c r="V6320">
        <v>6.4114199875837139</v>
      </c>
      <c r="W6320">
        <v>6.4114199875837139</v>
      </c>
      <c r="X6320">
        <v>8.060259096232036</v>
      </c>
    </row>
    <row r="6321" spans="1:24" x14ac:dyDescent="0.2">
      <c r="A6321" t="s">
        <v>127</v>
      </c>
      <c r="B6321" s="14">
        <v>44101</v>
      </c>
      <c r="C6321">
        <v>2</v>
      </c>
      <c r="D6321">
        <v>12</v>
      </c>
      <c r="E6321">
        <v>2</v>
      </c>
      <c r="F6321">
        <v>6</v>
      </c>
      <c r="G6321">
        <v>2</v>
      </c>
      <c r="H6321">
        <v>44</v>
      </c>
      <c r="I6321">
        <v>6</v>
      </c>
      <c r="J6321">
        <v>1192</v>
      </c>
      <c r="K6321" t="s">
        <v>127</v>
      </c>
      <c r="L6321">
        <v>18105</v>
      </c>
      <c r="M6321" t="s">
        <v>127</v>
      </c>
      <c r="N6321" t="s">
        <v>259</v>
      </c>
      <c r="O6321">
        <v>3.314001657000829</v>
      </c>
      <c r="P6321">
        <v>1.198156419004496</v>
      </c>
      <c r="Q6321">
        <v>1</v>
      </c>
      <c r="R6321">
        <v>0</v>
      </c>
      <c r="S6321">
        <v>0.13636363636363641</v>
      </c>
      <c r="T6321">
        <v>1.7045454545454539</v>
      </c>
      <c r="U6321">
        <v>0</v>
      </c>
      <c r="V6321">
        <v>4.902701873549951</v>
      </c>
      <c r="W6321">
        <v>4.902701873549951</v>
      </c>
      <c r="X6321">
        <v>3.6065092217755881</v>
      </c>
    </row>
    <row r="6322" spans="1:24" x14ac:dyDescent="0.2">
      <c r="A6322" t="s">
        <v>44</v>
      </c>
      <c r="B6322" s="14">
        <v>44101</v>
      </c>
      <c r="C6322">
        <v>7</v>
      </c>
      <c r="D6322">
        <v>17</v>
      </c>
      <c r="E6322">
        <v>7</v>
      </c>
      <c r="F6322">
        <v>109</v>
      </c>
      <c r="G6322">
        <v>132</v>
      </c>
      <c r="H6322">
        <v>615</v>
      </c>
      <c r="I6322">
        <v>109</v>
      </c>
      <c r="J6322">
        <v>537</v>
      </c>
      <c r="K6322" t="s">
        <v>44</v>
      </c>
      <c r="L6322">
        <v>13294</v>
      </c>
      <c r="M6322" t="s">
        <v>44</v>
      </c>
      <c r="N6322" t="s">
        <v>259</v>
      </c>
      <c r="O6322">
        <v>81.991876034301185</v>
      </c>
      <c r="P6322">
        <v>4.4066201696037997</v>
      </c>
      <c r="Q6322">
        <v>0.8257575757575758</v>
      </c>
      <c r="R6322">
        <v>-0.3829080807144542</v>
      </c>
      <c r="S6322">
        <v>0.17723577235772359</v>
      </c>
      <c r="T6322">
        <v>2.2154471544715451</v>
      </c>
      <c r="U6322">
        <v>0.5</v>
      </c>
      <c r="V6322">
        <v>8.7391592433608913</v>
      </c>
      <c r="W6322">
        <v>8.7391592433608913</v>
      </c>
      <c r="X6322">
        <v>9.8198798919086983</v>
      </c>
    </row>
    <row r="6323" spans="1:24" x14ac:dyDescent="0.2">
      <c r="A6323" t="s">
        <v>60</v>
      </c>
      <c r="B6323" s="14">
        <v>44101</v>
      </c>
      <c r="C6323">
        <v>0</v>
      </c>
      <c r="D6323">
        <v>0</v>
      </c>
      <c r="E6323">
        <v>0</v>
      </c>
      <c r="F6323">
        <v>7</v>
      </c>
      <c r="G6323">
        <v>2</v>
      </c>
      <c r="H6323">
        <v>43</v>
      </c>
      <c r="I6323">
        <v>7</v>
      </c>
      <c r="J6323">
        <v>535</v>
      </c>
      <c r="K6323" t="s">
        <v>60</v>
      </c>
      <c r="L6323">
        <v>3372</v>
      </c>
      <c r="M6323" t="s">
        <v>60</v>
      </c>
      <c r="N6323" t="s">
        <v>259</v>
      </c>
      <c r="O6323">
        <v>20.75919335705813</v>
      </c>
      <c r="P6323">
        <v>3.03298920190975</v>
      </c>
      <c r="Q6323">
        <v>1</v>
      </c>
      <c r="R6323">
        <v>0</v>
      </c>
      <c r="S6323">
        <v>0.16279069767441859</v>
      </c>
      <c r="T6323">
        <v>2.0348837209302331</v>
      </c>
      <c r="U6323">
        <v>0</v>
      </c>
      <c r="V6323">
        <v>7.0678729228399826</v>
      </c>
      <c r="W6323">
        <v>5.9</v>
      </c>
      <c r="X6323">
        <v>5.0428571428571436</v>
      </c>
    </row>
    <row r="6324" spans="1:24" x14ac:dyDescent="0.2">
      <c r="A6324" t="s">
        <v>173</v>
      </c>
      <c r="B6324" s="14">
        <v>44101</v>
      </c>
      <c r="C6324">
        <v>2</v>
      </c>
      <c r="D6324">
        <v>17</v>
      </c>
      <c r="E6324">
        <v>2</v>
      </c>
      <c r="F6324">
        <v>55</v>
      </c>
      <c r="G6324">
        <v>89</v>
      </c>
      <c r="H6324">
        <v>627</v>
      </c>
      <c r="I6324">
        <v>55</v>
      </c>
      <c r="J6324">
        <v>536</v>
      </c>
      <c r="K6324" t="s">
        <v>173</v>
      </c>
      <c r="L6324">
        <v>5905</v>
      </c>
      <c r="M6324" t="s">
        <v>173</v>
      </c>
      <c r="N6324" t="s">
        <v>259</v>
      </c>
      <c r="O6324">
        <v>93.141405588484332</v>
      </c>
      <c r="P6324">
        <v>4.5341188285771912</v>
      </c>
      <c r="Q6324">
        <v>0.6179775280898876</v>
      </c>
      <c r="R6324">
        <v>-0.96260636899933794</v>
      </c>
      <c r="S6324">
        <v>8.771929824561403E-2</v>
      </c>
      <c r="T6324">
        <v>1.0964912280701751</v>
      </c>
      <c r="U6324">
        <v>0</v>
      </c>
      <c r="V6324">
        <v>6.6680036876480289</v>
      </c>
      <c r="W6324">
        <v>6.6680036876480289</v>
      </c>
      <c r="X6324">
        <v>8.9613673661996369</v>
      </c>
    </row>
    <row r="6325" spans="1:24" x14ac:dyDescent="0.2">
      <c r="A6325" t="s">
        <v>155</v>
      </c>
      <c r="B6325" s="14">
        <v>44101</v>
      </c>
      <c r="C6325">
        <v>9</v>
      </c>
      <c r="D6325">
        <v>122</v>
      </c>
      <c r="E6325">
        <v>9</v>
      </c>
      <c r="F6325">
        <v>174</v>
      </c>
      <c r="G6325">
        <v>138</v>
      </c>
      <c r="H6325">
        <v>1870</v>
      </c>
      <c r="I6325">
        <v>174</v>
      </c>
      <c r="J6325">
        <v>7800</v>
      </c>
      <c r="K6325" t="s">
        <v>155</v>
      </c>
      <c r="L6325">
        <v>41541</v>
      </c>
      <c r="M6325" t="s">
        <v>155</v>
      </c>
      <c r="N6325" t="s">
        <v>259</v>
      </c>
      <c r="O6325">
        <v>41.886329168773017</v>
      </c>
      <c r="P6325">
        <v>3.734959500867888</v>
      </c>
      <c r="Q6325">
        <v>1.2608695652173909</v>
      </c>
      <c r="R6325">
        <v>0.46360322811464882</v>
      </c>
      <c r="S6325">
        <v>9.3048128342245989E-2</v>
      </c>
      <c r="T6325">
        <v>1.1631016042780751</v>
      </c>
      <c r="U6325">
        <v>0.5</v>
      </c>
      <c r="V6325">
        <v>7.8616643332606113</v>
      </c>
      <c r="W6325">
        <v>7.8616643332606113</v>
      </c>
      <c r="X6325">
        <v>8.1719759584205853</v>
      </c>
    </row>
    <row r="6326" spans="1:24" x14ac:dyDescent="0.2">
      <c r="A6326" t="s">
        <v>157</v>
      </c>
      <c r="B6326" s="14">
        <v>44101</v>
      </c>
      <c r="C6326">
        <v>1</v>
      </c>
      <c r="D6326">
        <v>26</v>
      </c>
      <c r="E6326">
        <v>1</v>
      </c>
      <c r="F6326">
        <v>50</v>
      </c>
      <c r="G6326">
        <v>15</v>
      </c>
      <c r="H6326">
        <v>312</v>
      </c>
      <c r="I6326">
        <v>50</v>
      </c>
      <c r="J6326">
        <v>171</v>
      </c>
      <c r="K6326" t="s">
        <v>157</v>
      </c>
      <c r="L6326">
        <v>6143</v>
      </c>
      <c r="M6326" t="s">
        <v>157</v>
      </c>
      <c r="N6326" t="s">
        <v>259</v>
      </c>
      <c r="O6326">
        <v>81.393455966140323</v>
      </c>
      <c r="P6326">
        <v>4.3992948762404014</v>
      </c>
      <c r="Q6326">
        <v>3.333333333333333</v>
      </c>
      <c r="R6326">
        <v>2.4079456086518718</v>
      </c>
      <c r="S6326">
        <v>0.1602564102564103</v>
      </c>
      <c r="T6326">
        <v>2.0032051282051282</v>
      </c>
      <c r="U6326">
        <v>0</v>
      </c>
      <c r="V6326">
        <v>10.8104456130974</v>
      </c>
      <c r="W6326">
        <v>10</v>
      </c>
      <c r="X6326">
        <v>9.2756790968590987</v>
      </c>
    </row>
    <row r="6327" spans="1:24" x14ac:dyDescent="0.2">
      <c r="A6327" t="s">
        <v>122</v>
      </c>
      <c r="B6327" s="14">
        <v>44101</v>
      </c>
      <c r="C6327">
        <v>115</v>
      </c>
      <c r="D6327">
        <v>639</v>
      </c>
      <c r="E6327">
        <v>115</v>
      </c>
      <c r="F6327">
        <v>1099</v>
      </c>
      <c r="G6327">
        <v>720</v>
      </c>
      <c r="H6327">
        <v>7951</v>
      </c>
      <c r="I6327">
        <v>1094</v>
      </c>
      <c r="J6327">
        <v>7900</v>
      </c>
      <c r="K6327" t="s">
        <v>122</v>
      </c>
      <c r="L6327">
        <v>245533</v>
      </c>
      <c r="M6327" t="s">
        <v>122</v>
      </c>
      <c r="N6327" t="s">
        <v>259</v>
      </c>
      <c r="O6327">
        <v>44.759767526157383</v>
      </c>
      <c r="P6327">
        <v>3.801309689644655</v>
      </c>
      <c r="Q6327">
        <v>1.526388888888889</v>
      </c>
      <c r="R6327">
        <v>0.84580948478704066</v>
      </c>
      <c r="S6327">
        <v>0.1375927556282229</v>
      </c>
      <c r="T6327">
        <v>1.7199094453527859</v>
      </c>
      <c r="U6327">
        <v>0.5</v>
      </c>
      <c r="V6327">
        <v>8.867028619784481</v>
      </c>
      <c r="W6327">
        <v>8.867028619784481</v>
      </c>
      <c r="X6327">
        <v>7.9492208043374086</v>
      </c>
    </row>
    <row r="6328" spans="1:24" x14ac:dyDescent="0.2">
      <c r="A6328" t="s">
        <v>93</v>
      </c>
      <c r="B6328" s="14">
        <v>44101</v>
      </c>
      <c r="C6328">
        <v>11</v>
      </c>
      <c r="D6328">
        <v>40</v>
      </c>
      <c r="E6328">
        <v>11</v>
      </c>
      <c r="F6328">
        <v>165</v>
      </c>
      <c r="G6328">
        <v>97</v>
      </c>
      <c r="H6328">
        <v>788</v>
      </c>
      <c r="I6328">
        <v>164</v>
      </c>
      <c r="J6328">
        <v>8000</v>
      </c>
      <c r="K6328" t="s">
        <v>93</v>
      </c>
      <c r="L6328">
        <v>35967</v>
      </c>
      <c r="M6328" t="s">
        <v>93</v>
      </c>
      <c r="N6328" t="s">
        <v>259</v>
      </c>
      <c r="O6328">
        <v>45.875385770289427</v>
      </c>
      <c r="P6328">
        <v>3.825928715501</v>
      </c>
      <c r="Q6328">
        <v>1.7010309278350511</v>
      </c>
      <c r="R6328">
        <v>1.0624689907943961</v>
      </c>
      <c r="S6328">
        <v>0.2081218274111675</v>
      </c>
      <c r="T6328">
        <v>2.6015228426395942</v>
      </c>
      <c r="U6328">
        <v>0.5</v>
      </c>
      <c r="V6328">
        <v>9.9899205489349896</v>
      </c>
      <c r="W6328">
        <v>9.9899205489349896</v>
      </c>
      <c r="X6328">
        <v>9.2592619928802868</v>
      </c>
    </row>
    <row r="6329" spans="1:24" x14ac:dyDescent="0.2">
      <c r="A6329" t="s">
        <v>221</v>
      </c>
      <c r="B6329" s="14">
        <v>44101</v>
      </c>
      <c r="C6329">
        <v>0</v>
      </c>
      <c r="D6329">
        <v>0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1234</v>
      </c>
      <c r="K6329" t="s">
        <v>221</v>
      </c>
      <c r="L6329">
        <v>1516</v>
      </c>
      <c r="M6329" t="s">
        <v>221</v>
      </c>
      <c r="N6329" t="s">
        <v>259</v>
      </c>
      <c r="O6329">
        <v>0</v>
      </c>
      <c r="P6329">
        <v>0</v>
      </c>
      <c r="Q6329">
        <v>1</v>
      </c>
      <c r="R6329">
        <v>0</v>
      </c>
      <c r="S6329">
        <v>0</v>
      </c>
      <c r="T6329">
        <v>0</v>
      </c>
      <c r="U6329">
        <v>0</v>
      </c>
      <c r="V6329">
        <v>2</v>
      </c>
      <c r="W6329">
        <v>2</v>
      </c>
      <c r="X6329">
        <v>2</v>
      </c>
    </row>
    <row r="6330" spans="1:24" x14ac:dyDescent="0.2">
      <c r="A6330" t="s">
        <v>134</v>
      </c>
      <c r="B6330" s="14">
        <v>44101</v>
      </c>
      <c r="C6330">
        <v>0</v>
      </c>
      <c r="D6330">
        <v>0</v>
      </c>
      <c r="E6330">
        <v>0</v>
      </c>
      <c r="F6330">
        <v>8</v>
      </c>
      <c r="G6330">
        <v>10</v>
      </c>
      <c r="H6330">
        <v>81</v>
      </c>
      <c r="I6330">
        <v>8</v>
      </c>
      <c r="J6330">
        <v>3557</v>
      </c>
      <c r="K6330" t="s">
        <v>134</v>
      </c>
      <c r="L6330">
        <v>4560</v>
      </c>
      <c r="M6330" t="s">
        <v>134</v>
      </c>
      <c r="N6330" t="s">
        <v>259</v>
      </c>
      <c r="O6330">
        <v>17.543859649122808</v>
      </c>
      <c r="P6330">
        <v>2.864704011147587</v>
      </c>
      <c r="Q6330">
        <v>1</v>
      </c>
      <c r="R6330">
        <v>0</v>
      </c>
      <c r="S6330">
        <v>9.8765432098765427E-2</v>
      </c>
      <c r="T6330">
        <v>1.2345679012345681</v>
      </c>
      <c r="U6330">
        <v>0</v>
      </c>
      <c r="V6330">
        <v>6.0992719123821546</v>
      </c>
      <c r="W6330">
        <v>5.9</v>
      </c>
      <c r="X6330">
        <v>6.6714557338602649</v>
      </c>
    </row>
    <row r="6331" spans="1:24" x14ac:dyDescent="0.2">
      <c r="A6331" t="s">
        <v>163</v>
      </c>
      <c r="B6331" s="14">
        <v>44101</v>
      </c>
      <c r="C6331">
        <v>2</v>
      </c>
      <c r="D6331">
        <v>45</v>
      </c>
      <c r="E6331">
        <v>2</v>
      </c>
      <c r="F6331">
        <v>60</v>
      </c>
      <c r="G6331">
        <v>48</v>
      </c>
      <c r="H6331">
        <v>643</v>
      </c>
      <c r="I6331">
        <v>59</v>
      </c>
      <c r="J6331">
        <v>195</v>
      </c>
      <c r="K6331" t="s">
        <v>163</v>
      </c>
      <c r="L6331">
        <v>21047</v>
      </c>
      <c r="M6331" t="s">
        <v>163</v>
      </c>
      <c r="N6331" t="s">
        <v>259</v>
      </c>
      <c r="O6331">
        <v>28.5076257898988</v>
      </c>
      <c r="P6331">
        <v>3.350171623059111</v>
      </c>
      <c r="Q6331">
        <v>1.25</v>
      </c>
      <c r="R6331">
        <v>0.44628710262841947</v>
      </c>
      <c r="S6331">
        <v>9.1757387247278388E-2</v>
      </c>
      <c r="T6331">
        <v>1.1469673405909799</v>
      </c>
      <c r="U6331">
        <v>0</v>
      </c>
      <c r="V6331">
        <v>6.9434260662785103</v>
      </c>
      <c r="W6331">
        <v>6.9434260662785103</v>
      </c>
      <c r="X6331">
        <v>7.7449783060635351</v>
      </c>
    </row>
    <row r="6332" spans="1:24" x14ac:dyDescent="0.2">
      <c r="A6332" t="s">
        <v>237</v>
      </c>
      <c r="B6332" s="14">
        <v>44101</v>
      </c>
      <c r="C6332">
        <v>0</v>
      </c>
      <c r="D6332">
        <v>0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964</v>
      </c>
      <c r="K6332" t="s">
        <v>237</v>
      </c>
      <c r="L6332">
        <v>2741</v>
      </c>
      <c r="M6332" t="s">
        <v>237</v>
      </c>
      <c r="N6332" t="s">
        <v>259</v>
      </c>
      <c r="O6332">
        <v>0</v>
      </c>
      <c r="P6332">
        <v>0</v>
      </c>
      <c r="Q6332">
        <v>1</v>
      </c>
      <c r="R6332">
        <v>0</v>
      </c>
      <c r="S6332">
        <v>0</v>
      </c>
      <c r="T6332">
        <v>0</v>
      </c>
      <c r="U6332">
        <v>0</v>
      </c>
      <c r="V6332">
        <v>2</v>
      </c>
      <c r="W6332">
        <v>2</v>
      </c>
      <c r="X6332">
        <v>2</v>
      </c>
    </row>
    <row r="6333" spans="1:24" x14ac:dyDescent="0.2">
      <c r="A6333" t="s">
        <v>211</v>
      </c>
      <c r="B6333" s="14">
        <v>44101</v>
      </c>
      <c r="C6333">
        <v>0</v>
      </c>
      <c r="D6333">
        <v>0</v>
      </c>
      <c r="E6333">
        <v>0</v>
      </c>
      <c r="F6333">
        <v>0</v>
      </c>
      <c r="G6333">
        <v>1</v>
      </c>
      <c r="H6333">
        <v>0</v>
      </c>
      <c r="I6333">
        <v>0</v>
      </c>
      <c r="J6333">
        <v>972</v>
      </c>
      <c r="K6333" t="s">
        <v>211</v>
      </c>
      <c r="L6333">
        <v>1211</v>
      </c>
      <c r="M6333" t="s">
        <v>211</v>
      </c>
      <c r="N6333" t="s">
        <v>259</v>
      </c>
      <c r="O6333">
        <v>0</v>
      </c>
      <c r="P6333">
        <v>0</v>
      </c>
      <c r="Q6333">
        <v>1</v>
      </c>
      <c r="R6333">
        <v>0</v>
      </c>
      <c r="S6333">
        <v>0</v>
      </c>
      <c r="T6333">
        <v>0</v>
      </c>
      <c r="U6333">
        <v>0</v>
      </c>
      <c r="V6333">
        <v>2</v>
      </c>
      <c r="W6333">
        <v>2</v>
      </c>
      <c r="X6333">
        <v>4.0571428571428561</v>
      </c>
    </row>
    <row r="6334" spans="1:24" x14ac:dyDescent="0.2">
      <c r="A6334" t="s">
        <v>58</v>
      </c>
      <c r="B6334" s="14">
        <v>44101</v>
      </c>
      <c r="C6334">
        <v>6</v>
      </c>
      <c r="D6334">
        <v>15</v>
      </c>
      <c r="E6334">
        <v>6</v>
      </c>
      <c r="F6334">
        <v>90</v>
      </c>
      <c r="G6334">
        <v>92</v>
      </c>
      <c r="H6334">
        <v>509</v>
      </c>
      <c r="I6334">
        <v>90</v>
      </c>
      <c r="J6334">
        <v>638</v>
      </c>
      <c r="K6334" t="s">
        <v>58</v>
      </c>
      <c r="L6334">
        <v>23087</v>
      </c>
      <c r="M6334" t="s">
        <v>58</v>
      </c>
      <c r="N6334" t="s">
        <v>259</v>
      </c>
      <c r="O6334">
        <v>38.982977433187507</v>
      </c>
      <c r="P6334">
        <v>3.6631250747741229</v>
      </c>
      <c r="Q6334">
        <v>0.97826086956521741</v>
      </c>
      <c r="R6334">
        <v>-4.395781343755046E-2</v>
      </c>
      <c r="S6334">
        <v>0.17681728880157169</v>
      </c>
      <c r="T6334">
        <v>2.2102161100196458</v>
      </c>
      <c r="U6334">
        <v>0</v>
      </c>
      <c r="V6334">
        <v>7.8293833713562186</v>
      </c>
      <c r="W6334">
        <v>7.8293833713562186</v>
      </c>
      <c r="X6334">
        <v>7.773616331221552</v>
      </c>
    </row>
    <row r="6335" spans="1:24" x14ac:dyDescent="0.2">
      <c r="A6335" t="s">
        <v>42</v>
      </c>
      <c r="B6335" s="14">
        <v>44101</v>
      </c>
      <c r="C6335">
        <v>0</v>
      </c>
      <c r="D6335">
        <v>0</v>
      </c>
      <c r="E6335">
        <v>0</v>
      </c>
      <c r="F6335">
        <v>12</v>
      </c>
      <c r="G6335">
        <v>7</v>
      </c>
      <c r="H6335">
        <v>158</v>
      </c>
      <c r="I6335">
        <v>12</v>
      </c>
      <c r="J6335">
        <v>4100</v>
      </c>
      <c r="K6335" t="s">
        <v>42</v>
      </c>
      <c r="L6335">
        <v>7500</v>
      </c>
      <c r="M6335" t="s">
        <v>42</v>
      </c>
      <c r="N6335" t="s">
        <v>259</v>
      </c>
      <c r="O6335">
        <v>16</v>
      </c>
      <c r="P6335">
        <v>2.7725887222397811</v>
      </c>
      <c r="Q6335">
        <v>1.2</v>
      </c>
      <c r="R6335">
        <v>0.36464311358790918</v>
      </c>
      <c r="S6335">
        <v>7.5949367088607597E-2</v>
      </c>
      <c r="T6335">
        <v>0.949367088607595</v>
      </c>
      <c r="U6335">
        <v>0</v>
      </c>
      <c r="V6335">
        <v>6.0865989244352852</v>
      </c>
      <c r="W6335">
        <v>6.0865989244352852</v>
      </c>
      <c r="X6335">
        <v>5.9156040351673438</v>
      </c>
    </row>
    <row r="6336" spans="1:24" x14ac:dyDescent="0.2">
      <c r="A6336" t="s">
        <v>180</v>
      </c>
      <c r="B6336" s="14">
        <v>44101</v>
      </c>
      <c r="C6336">
        <v>1</v>
      </c>
      <c r="D6336">
        <v>90</v>
      </c>
      <c r="E6336">
        <v>1</v>
      </c>
      <c r="F6336">
        <v>66</v>
      </c>
      <c r="G6336">
        <v>65</v>
      </c>
      <c r="H6336">
        <v>1156</v>
      </c>
      <c r="I6336">
        <v>66</v>
      </c>
      <c r="J6336">
        <v>2620</v>
      </c>
      <c r="K6336" t="s">
        <v>180</v>
      </c>
      <c r="L6336">
        <v>37488</v>
      </c>
      <c r="M6336" t="s">
        <v>180</v>
      </c>
      <c r="N6336" t="s">
        <v>259</v>
      </c>
      <c r="O6336">
        <v>17.6056338028169</v>
      </c>
      <c r="P6336">
        <v>2.868218953255032</v>
      </c>
      <c r="Q6336">
        <v>1.0153846153846151</v>
      </c>
      <c r="R6336">
        <v>3.0534944261576762E-2</v>
      </c>
      <c r="S6336">
        <v>5.7093425605536333E-2</v>
      </c>
      <c r="T6336">
        <v>0.71366782006920415</v>
      </c>
      <c r="U6336">
        <v>0</v>
      </c>
      <c r="V6336">
        <v>5.6124217175858124</v>
      </c>
      <c r="W6336">
        <v>5.6124217175858124</v>
      </c>
      <c r="X6336">
        <v>6.4896793186979389</v>
      </c>
    </row>
    <row r="6337" spans="1:24" x14ac:dyDescent="0.2">
      <c r="A6337" t="s">
        <v>88</v>
      </c>
      <c r="B6337" s="14">
        <v>44101</v>
      </c>
      <c r="C6337">
        <v>3</v>
      </c>
      <c r="D6337">
        <v>16</v>
      </c>
      <c r="E6337">
        <v>3</v>
      </c>
      <c r="F6337">
        <v>29</v>
      </c>
      <c r="G6337">
        <v>25</v>
      </c>
      <c r="H6337">
        <v>178</v>
      </c>
      <c r="I6337">
        <v>29</v>
      </c>
      <c r="J6337">
        <v>3611</v>
      </c>
      <c r="K6337" t="s">
        <v>88</v>
      </c>
      <c r="L6337">
        <v>7354</v>
      </c>
      <c r="M6337" t="s">
        <v>88</v>
      </c>
      <c r="N6337" t="s">
        <v>259</v>
      </c>
      <c r="O6337">
        <v>39.434321457710091</v>
      </c>
      <c r="P6337">
        <v>3.67463654010144</v>
      </c>
      <c r="Q6337">
        <v>1.1599999999999999</v>
      </c>
      <c r="R6337">
        <v>0.29684001023654638</v>
      </c>
      <c r="S6337">
        <v>0.16292134831460681</v>
      </c>
      <c r="T6337">
        <v>2.036516853932584</v>
      </c>
      <c r="U6337">
        <v>0</v>
      </c>
      <c r="V6337">
        <v>8.0079934042705698</v>
      </c>
      <c r="W6337">
        <v>8.0079934042705698</v>
      </c>
      <c r="X6337">
        <v>8.3275205154509777</v>
      </c>
    </row>
    <row r="6338" spans="1:24" x14ac:dyDescent="0.2">
      <c r="A6338" t="s">
        <v>182</v>
      </c>
      <c r="B6338" s="14">
        <v>44101</v>
      </c>
      <c r="C6338">
        <v>14</v>
      </c>
      <c r="D6338">
        <v>123</v>
      </c>
      <c r="E6338">
        <v>14</v>
      </c>
      <c r="F6338">
        <v>193</v>
      </c>
      <c r="G6338">
        <v>143</v>
      </c>
      <c r="H6338">
        <v>2025</v>
      </c>
      <c r="I6338">
        <v>193</v>
      </c>
      <c r="J6338">
        <v>6800</v>
      </c>
      <c r="K6338" t="s">
        <v>182</v>
      </c>
      <c r="L6338">
        <v>57679</v>
      </c>
      <c r="M6338" t="s">
        <v>182</v>
      </c>
      <c r="N6338" t="s">
        <v>259</v>
      </c>
      <c r="O6338">
        <v>33.461051682588113</v>
      </c>
      <c r="P6338">
        <v>3.5103821261044259</v>
      </c>
      <c r="Q6338">
        <v>1.34965034965035</v>
      </c>
      <c r="R6338">
        <v>0.59969111728995639</v>
      </c>
      <c r="S6338">
        <v>9.5308641975308639E-2</v>
      </c>
      <c r="T6338">
        <v>1.191358024691358</v>
      </c>
      <c r="U6338">
        <v>0.5</v>
      </c>
      <c r="V6338">
        <v>7.8014312680857394</v>
      </c>
      <c r="W6338">
        <v>7.8014312680857394</v>
      </c>
      <c r="X6338">
        <v>7.4921012526322661</v>
      </c>
    </row>
    <row r="6339" spans="1:24" x14ac:dyDescent="0.2">
      <c r="A6339" t="s">
        <v>87</v>
      </c>
      <c r="B6339" s="14">
        <v>44101</v>
      </c>
      <c r="C6339">
        <v>13</v>
      </c>
      <c r="D6339">
        <v>88</v>
      </c>
      <c r="E6339">
        <v>13</v>
      </c>
      <c r="F6339">
        <v>120</v>
      </c>
      <c r="G6339">
        <v>123</v>
      </c>
      <c r="H6339">
        <v>1436</v>
      </c>
      <c r="I6339">
        <v>119</v>
      </c>
      <c r="J6339">
        <v>9500</v>
      </c>
      <c r="K6339" t="s">
        <v>87</v>
      </c>
      <c r="L6339">
        <v>39355</v>
      </c>
      <c r="M6339" t="s">
        <v>87</v>
      </c>
      <c r="N6339" t="s">
        <v>259</v>
      </c>
      <c r="O6339">
        <v>30.491678312793798</v>
      </c>
      <c r="P6339">
        <v>3.4174538041816782</v>
      </c>
      <c r="Q6339">
        <v>0.97560975609756095</v>
      </c>
      <c r="R6339">
        <v>-4.9385225180743043E-2</v>
      </c>
      <c r="S6339">
        <v>8.2869080779944287E-2</v>
      </c>
      <c r="T6339">
        <v>1.0358635097493041</v>
      </c>
      <c r="U6339">
        <v>0.5</v>
      </c>
      <c r="V6339">
        <v>6.9039320887502376</v>
      </c>
      <c r="W6339">
        <v>6.9039320887502376</v>
      </c>
      <c r="X6339">
        <v>7.1347278134719154</v>
      </c>
    </row>
    <row r="6340" spans="1:24" x14ac:dyDescent="0.2">
      <c r="A6340" t="s">
        <v>209</v>
      </c>
      <c r="B6340" s="14">
        <v>44101</v>
      </c>
      <c r="C6340">
        <v>31</v>
      </c>
      <c r="D6340">
        <v>195</v>
      </c>
      <c r="E6340">
        <v>31</v>
      </c>
      <c r="F6340">
        <v>326</v>
      </c>
      <c r="G6340">
        <v>187</v>
      </c>
      <c r="H6340">
        <v>2099</v>
      </c>
      <c r="I6340">
        <v>324</v>
      </c>
      <c r="J6340">
        <v>2630</v>
      </c>
      <c r="K6340" t="s">
        <v>209</v>
      </c>
      <c r="L6340">
        <v>57490</v>
      </c>
      <c r="M6340" t="s">
        <v>209</v>
      </c>
      <c r="N6340" t="s">
        <v>259</v>
      </c>
      <c r="O6340">
        <v>56.705514002435208</v>
      </c>
      <c r="P6340">
        <v>4.0378714547255541</v>
      </c>
      <c r="Q6340">
        <v>1.74331550802139</v>
      </c>
      <c r="R6340">
        <v>1.111577529024242</v>
      </c>
      <c r="S6340">
        <v>0.1543592186755598</v>
      </c>
      <c r="T6340">
        <v>1.929490233444497</v>
      </c>
      <c r="U6340">
        <v>0.5</v>
      </c>
      <c r="V6340">
        <v>9.5789392171942929</v>
      </c>
      <c r="W6340">
        <v>9.5789392171942929</v>
      </c>
      <c r="X6340">
        <v>8.9587572002342792</v>
      </c>
    </row>
    <row r="6341" spans="1:24" x14ac:dyDescent="0.2">
      <c r="A6341" t="s">
        <v>197</v>
      </c>
      <c r="B6341" s="14">
        <v>44101</v>
      </c>
      <c r="C6341">
        <v>2</v>
      </c>
      <c r="D6341">
        <v>30</v>
      </c>
      <c r="E6341">
        <v>2</v>
      </c>
      <c r="F6341">
        <v>24</v>
      </c>
      <c r="G6341">
        <v>18</v>
      </c>
      <c r="H6341">
        <v>421</v>
      </c>
      <c r="I6341">
        <v>24</v>
      </c>
      <c r="J6341">
        <v>2300</v>
      </c>
      <c r="K6341" t="s">
        <v>197</v>
      </c>
      <c r="L6341">
        <v>15887</v>
      </c>
      <c r="M6341" t="s">
        <v>197</v>
      </c>
      <c r="N6341" t="s">
        <v>259</v>
      </c>
      <c r="O6341">
        <v>15.1066910052244</v>
      </c>
      <c r="P6341">
        <v>2.7151377586041048</v>
      </c>
      <c r="Q6341">
        <v>1.333333333333333</v>
      </c>
      <c r="R6341">
        <v>0.57536414490356169</v>
      </c>
      <c r="S6341">
        <v>5.7007125890736338E-2</v>
      </c>
      <c r="T6341">
        <v>0.71258907363420432</v>
      </c>
      <c r="U6341">
        <v>0</v>
      </c>
      <c r="V6341">
        <v>6.0030909771418708</v>
      </c>
      <c r="W6341">
        <v>6.0030909771418708</v>
      </c>
      <c r="X6341">
        <v>5.603453235243971</v>
      </c>
    </row>
    <row r="6342" spans="1:24" x14ac:dyDescent="0.2">
      <c r="A6342" t="s">
        <v>168</v>
      </c>
      <c r="B6342" s="14">
        <v>44101</v>
      </c>
      <c r="C6342">
        <v>13</v>
      </c>
      <c r="D6342">
        <v>98</v>
      </c>
      <c r="E6342">
        <v>13</v>
      </c>
      <c r="F6342">
        <v>119</v>
      </c>
      <c r="G6342">
        <v>99</v>
      </c>
      <c r="H6342">
        <v>1400</v>
      </c>
      <c r="I6342">
        <v>119</v>
      </c>
      <c r="J6342">
        <v>9600</v>
      </c>
      <c r="K6342" t="s">
        <v>168</v>
      </c>
      <c r="L6342">
        <v>39287</v>
      </c>
      <c r="M6342" t="s">
        <v>168</v>
      </c>
      <c r="N6342" t="s">
        <v>259</v>
      </c>
      <c r="O6342">
        <v>30.289917784508869</v>
      </c>
      <c r="P6342">
        <v>3.4108149107571148</v>
      </c>
      <c r="Q6342">
        <v>1.202020202020202</v>
      </c>
      <c r="R6342">
        <v>0.36800728595387888</v>
      </c>
      <c r="S6342">
        <v>8.5000000000000006E-2</v>
      </c>
      <c r="T6342">
        <v>1.0625</v>
      </c>
      <c r="U6342">
        <v>0.5</v>
      </c>
      <c r="V6342">
        <v>7.3413221967109941</v>
      </c>
      <c r="W6342">
        <v>7.3413221967109941</v>
      </c>
      <c r="X6342">
        <v>7.8249895593694543</v>
      </c>
    </row>
    <row r="6343" spans="1:24" x14ac:dyDescent="0.2">
      <c r="A6343" t="s">
        <v>152</v>
      </c>
      <c r="B6343" s="14">
        <v>44101</v>
      </c>
      <c r="C6343">
        <v>1</v>
      </c>
      <c r="D6343">
        <v>14</v>
      </c>
      <c r="E6343">
        <v>1</v>
      </c>
      <c r="F6343">
        <v>44</v>
      </c>
      <c r="G6343">
        <v>26</v>
      </c>
      <c r="H6343">
        <v>254</v>
      </c>
      <c r="I6343">
        <v>44</v>
      </c>
      <c r="J6343">
        <v>1137</v>
      </c>
      <c r="K6343" t="s">
        <v>152</v>
      </c>
      <c r="L6343">
        <v>6269</v>
      </c>
      <c r="M6343" t="s">
        <v>152</v>
      </c>
      <c r="N6343" t="s">
        <v>259</v>
      </c>
      <c r="O6343">
        <v>70.186632636784182</v>
      </c>
      <c r="P6343">
        <v>4.2511578746204757</v>
      </c>
      <c r="Q6343">
        <v>1.6923076923076921</v>
      </c>
      <c r="R6343">
        <v>1.052186191793558</v>
      </c>
      <c r="S6343">
        <v>0.17322834645669291</v>
      </c>
      <c r="T6343">
        <v>2.165354330708662</v>
      </c>
      <c r="U6343">
        <v>0</v>
      </c>
      <c r="V6343">
        <v>9.4686983971226955</v>
      </c>
      <c r="W6343">
        <v>9.4686983971226955</v>
      </c>
      <c r="X6343">
        <v>8.3042624965432754</v>
      </c>
    </row>
    <row r="6344" spans="1:24" x14ac:dyDescent="0.2">
      <c r="A6344" t="s">
        <v>151</v>
      </c>
      <c r="B6344" s="14">
        <v>44101</v>
      </c>
      <c r="C6344">
        <v>9</v>
      </c>
      <c r="D6344">
        <v>96</v>
      </c>
      <c r="E6344">
        <v>9</v>
      </c>
      <c r="F6344">
        <v>115</v>
      </c>
      <c r="G6344">
        <v>95</v>
      </c>
      <c r="H6344">
        <v>1370</v>
      </c>
      <c r="I6344">
        <v>115</v>
      </c>
      <c r="J6344">
        <v>8200</v>
      </c>
      <c r="K6344" t="s">
        <v>151</v>
      </c>
      <c r="L6344">
        <v>43958</v>
      </c>
      <c r="M6344" t="s">
        <v>151</v>
      </c>
      <c r="N6344" t="s">
        <v>259</v>
      </c>
      <c r="O6344">
        <v>26.16133582055599</v>
      </c>
      <c r="P6344">
        <v>3.2642825887622142</v>
      </c>
      <c r="Q6344">
        <v>1.2105263157894739</v>
      </c>
      <c r="R6344">
        <v>0.38211047352541838</v>
      </c>
      <c r="S6344">
        <v>8.3941605839416053E-2</v>
      </c>
      <c r="T6344">
        <v>1.0492700729927009</v>
      </c>
      <c r="U6344">
        <v>0.5</v>
      </c>
      <c r="V6344">
        <v>7.1956631352803324</v>
      </c>
      <c r="W6344">
        <v>7.1956631352803324</v>
      </c>
      <c r="X6344">
        <v>7.026324573310875</v>
      </c>
    </row>
    <row r="6345" spans="1:24" x14ac:dyDescent="0.2">
      <c r="A6345" t="s">
        <v>37</v>
      </c>
      <c r="B6345" s="14">
        <v>44101</v>
      </c>
      <c r="C6345">
        <v>9</v>
      </c>
      <c r="D6345">
        <v>47</v>
      </c>
      <c r="E6345">
        <v>9</v>
      </c>
      <c r="F6345">
        <v>188</v>
      </c>
      <c r="G6345">
        <v>124</v>
      </c>
      <c r="H6345">
        <v>893</v>
      </c>
      <c r="I6345">
        <v>187</v>
      </c>
      <c r="J6345">
        <v>1034</v>
      </c>
      <c r="K6345" t="s">
        <v>37</v>
      </c>
      <c r="L6345">
        <v>24404</v>
      </c>
      <c r="M6345" t="s">
        <v>37</v>
      </c>
      <c r="N6345" t="s">
        <v>259</v>
      </c>
      <c r="O6345">
        <v>77.036551385018853</v>
      </c>
      <c r="P6345">
        <v>4.3442800025343891</v>
      </c>
      <c r="Q6345">
        <v>1.5161290322580649</v>
      </c>
      <c r="R6345">
        <v>0.83232079444982465</v>
      </c>
      <c r="S6345">
        <v>0.20940649496080629</v>
      </c>
      <c r="T6345">
        <v>2.617581187010078</v>
      </c>
      <c r="U6345">
        <v>0.5</v>
      </c>
      <c r="V6345">
        <v>10.294181983994291</v>
      </c>
      <c r="W6345">
        <v>10</v>
      </c>
      <c r="X6345">
        <v>9.4051593998858127</v>
      </c>
    </row>
    <row r="6346" spans="1:24" x14ac:dyDescent="0.2">
      <c r="A6346" t="s">
        <v>215</v>
      </c>
      <c r="B6346" s="14">
        <v>44101</v>
      </c>
      <c r="C6346">
        <v>2</v>
      </c>
      <c r="D6346">
        <v>30</v>
      </c>
      <c r="E6346">
        <v>2</v>
      </c>
      <c r="F6346">
        <v>30</v>
      </c>
      <c r="G6346">
        <v>28</v>
      </c>
      <c r="H6346">
        <v>273</v>
      </c>
      <c r="I6346">
        <v>30</v>
      </c>
      <c r="J6346">
        <v>469</v>
      </c>
      <c r="K6346" t="s">
        <v>215</v>
      </c>
      <c r="L6346">
        <v>10630</v>
      </c>
      <c r="M6346" t="s">
        <v>215</v>
      </c>
      <c r="N6346" t="s">
        <v>259</v>
      </c>
      <c r="O6346">
        <v>28.22201317027281</v>
      </c>
      <c r="P6346">
        <v>3.340102282302345</v>
      </c>
      <c r="Q6346">
        <v>1.071428571428571</v>
      </c>
      <c r="R6346">
        <v>0.13798574297390279</v>
      </c>
      <c r="S6346">
        <v>0.1098901098901099</v>
      </c>
      <c r="T6346">
        <v>1.3736263736263741</v>
      </c>
      <c r="U6346">
        <v>0</v>
      </c>
      <c r="V6346">
        <v>6.8517143989026206</v>
      </c>
      <c r="W6346">
        <v>6.8517143989026206</v>
      </c>
      <c r="X6346">
        <v>6.4921991175728024</v>
      </c>
    </row>
    <row r="6347" spans="1:24" x14ac:dyDescent="0.2">
      <c r="A6347" t="s">
        <v>253</v>
      </c>
      <c r="B6347" s="14">
        <v>44101</v>
      </c>
      <c r="C6347">
        <v>2</v>
      </c>
      <c r="D6347">
        <v>21</v>
      </c>
      <c r="E6347">
        <v>2</v>
      </c>
      <c r="F6347">
        <v>109</v>
      </c>
      <c r="G6347">
        <v>131</v>
      </c>
      <c r="H6347">
        <v>929</v>
      </c>
      <c r="I6347">
        <v>109</v>
      </c>
      <c r="J6347">
        <v>2800</v>
      </c>
      <c r="K6347" t="s">
        <v>253</v>
      </c>
      <c r="L6347">
        <v>22089</v>
      </c>
      <c r="M6347" t="s">
        <v>253</v>
      </c>
      <c r="N6347" t="s">
        <v>259</v>
      </c>
      <c r="O6347">
        <v>49.345828240300612</v>
      </c>
      <c r="P6347">
        <v>3.8988532281685</v>
      </c>
      <c r="Q6347">
        <v>0.83206106870229013</v>
      </c>
      <c r="R6347">
        <v>-0.36769888194401562</v>
      </c>
      <c r="S6347">
        <v>0.11733046286329391</v>
      </c>
      <c r="T6347">
        <v>1.4666307857911729</v>
      </c>
      <c r="U6347">
        <v>0.5</v>
      </c>
      <c r="V6347">
        <v>7.4977851320156574</v>
      </c>
      <c r="W6347">
        <v>7.4977851320156574</v>
      </c>
      <c r="X6347">
        <v>8.2910584193406756</v>
      </c>
    </row>
    <row r="6348" spans="1:24" x14ac:dyDescent="0.2">
      <c r="A6348" t="s">
        <v>113</v>
      </c>
      <c r="B6348" s="14">
        <v>44101</v>
      </c>
      <c r="C6348">
        <v>1</v>
      </c>
      <c r="D6348">
        <v>11</v>
      </c>
      <c r="E6348">
        <v>1</v>
      </c>
      <c r="F6348">
        <v>28</v>
      </c>
      <c r="G6348">
        <v>19</v>
      </c>
      <c r="H6348">
        <v>178</v>
      </c>
      <c r="I6348">
        <v>27</v>
      </c>
      <c r="J6348">
        <v>3640</v>
      </c>
      <c r="K6348" t="s">
        <v>113</v>
      </c>
      <c r="L6348">
        <v>8364</v>
      </c>
      <c r="M6348" t="s">
        <v>113</v>
      </c>
      <c r="N6348" t="s">
        <v>259</v>
      </c>
      <c r="O6348">
        <v>33.476805356288857</v>
      </c>
      <c r="P6348">
        <v>3.5108528216028621</v>
      </c>
      <c r="Q6348">
        <v>1.4736842105263159</v>
      </c>
      <c r="R6348">
        <v>0.77553106201752686</v>
      </c>
      <c r="S6348">
        <v>0.151685393258427</v>
      </c>
      <c r="T6348">
        <v>1.896067415730337</v>
      </c>
      <c r="U6348">
        <v>0</v>
      </c>
      <c r="V6348">
        <v>8.1824512993507259</v>
      </c>
      <c r="W6348">
        <v>8.1824512993507259</v>
      </c>
      <c r="X6348">
        <v>7.4287018512504739</v>
      </c>
    </row>
    <row r="6349" spans="1:24" x14ac:dyDescent="0.2">
      <c r="A6349" t="s">
        <v>81</v>
      </c>
      <c r="B6349" s="14">
        <v>44101</v>
      </c>
      <c r="C6349">
        <v>2</v>
      </c>
      <c r="D6349">
        <v>29</v>
      </c>
      <c r="E6349">
        <v>2</v>
      </c>
      <c r="F6349">
        <v>34</v>
      </c>
      <c r="G6349">
        <v>28</v>
      </c>
      <c r="H6349">
        <v>252</v>
      </c>
      <c r="I6349">
        <v>34</v>
      </c>
      <c r="J6349">
        <v>543</v>
      </c>
      <c r="K6349" t="s">
        <v>81</v>
      </c>
      <c r="L6349">
        <v>8342</v>
      </c>
      <c r="M6349" t="s">
        <v>81</v>
      </c>
      <c r="N6349" t="s">
        <v>259</v>
      </c>
      <c r="O6349">
        <v>40.75761208343323</v>
      </c>
      <c r="P6349">
        <v>3.7076426218354541</v>
      </c>
      <c r="Q6349">
        <v>1.214285714285714</v>
      </c>
      <c r="R6349">
        <v>0.38831202888191479</v>
      </c>
      <c r="S6349">
        <v>0.13492063492063491</v>
      </c>
      <c r="T6349">
        <v>1.686507936507937</v>
      </c>
      <c r="U6349">
        <v>0</v>
      </c>
      <c r="V6349">
        <v>7.7824625872253046</v>
      </c>
      <c r="W6349">
        <v>7.7824625872253046</v>
      </c>
      <c r="X6349">
        <v>7.8725472587028422</v>
      </c>
    </row>
    <row r="6350" spans="1:24" x14ac:dyDescent="0.2">
      <c r="A6350" t="s">
        <v>31</v>
      </c>
      <c r="B6350" s="14">
        <v>44101</v>
      </c>
      <c r="C6350">
        <v>33</v>
      </c>
      <c r="D6350">
        <v>239</v>
      </c>
      <c r="E6350">
        <v>33</v>
      </c>
      <c r="F6350">
        <v>318</v>
      </c>
      <c r="G6350">
        <v>215</v>
      </c>
      <c r="H6350">
        <v>2250</v>
      </c>
      <c r="I6350">
        <v>317</v>
      </c>
      <c r="J6350">
        <v>2640</v>
      </c>
      <c r="K6350" t="s">
        <v>31</v>
      </c>
      <c r="L6350">
        <v>59420</v>
      </c>
      <c r="M6350" t="s">
        <v>31</v>
      </c>
      <c r="N6350" t="s">
        <v>259</v>
      </c>
      <c r="O6350">
        <v>53.51733423089869</v>
      </c>
      <c r="P6350">
        <v>3.9800056057397608</v>
      </c>
      <c r="Q6350">
        <v>1.47906976744186</v>
      </c>
      <c r="R6350">
        <v>0.78282670930502807</v>
      </c>
      <c r="S6350">
        <v>0.1408888888888889</v>
      </c>
      <c r="T6350">
        <v>1.7611111111111111</v>
      </c>
      <c r="U6350">
        <v>0.5</v>
      </c>
      <c r="V6350">
        <v>9.0239434261558991</v>
      </c>
      <c r="W6350">
        <v>9.0239434261558991</v>
      </c>
      <c r="X6350">
        <v>8.6213402414251359</v>
      </c>
    </row>
    <row r="6351" spans="1:24" x14ac:dyDescent="0.2">
      <c r="A6351" t="s">
        <v>205</v>
      </c>
      <c r="B6351" s="14">
        <v>44101</v>
      </c>
      <c r="C6351">
        <v>2</v>
      </c>
      <c r="D6351">
        <v>5</v>
      </c>
      <c r="E6351">
        <v>2</v>
      </c>
      <c r="F6351">
        <v>12</v>
      </c>
      <c r="G6351">
        <v>9</v>
      </c>
      <c r="H6351">
        <v>93</v>
      </c>
      <c r="I6351">
        <v>12</v>
      </c>
      <c r="J6351">
        <v>26</v>
      </c>
      <c r="K6351" t="s">
        <v>205</v>
      </c>
      <c r="L6351">
        <v>3067</v>
      </c>
      <c r="M6351" t="s">
        <v>205</v>
      </c>
      <c r="N6351" t="s">
        <v>259</v>
      </c>
      <c r="O6351">
        <v>39.126181936746008</v>
      </c>
      <c r="P6351">
        <v>3.666791857649931</v>
      </c>
      <c r="Q6351">
        <v>1.2</v>
      </c>
      <c r="R6351">
        <v>0.36464311358790918</v>
      </c>
      <c r="S6351">
        <v>0.1290322580645161</v>
      </c>
      <c r="T6351">
        <v>1.612903225806452</v>
      </c>
      <c r="U6351">
        <v>0</v>
      </c>
      <c r="V6351">
        <v>7.6443381970442914</v>
      </c>
      <c r="W6351">
        <v>7.4</v>
      </c>
      <c r="X6351">
        <v>6.3285714285714274</v>
      </c>
    </row>
    <row r="6352" spans="1:24" x14ac:dyDescent="0.2">
      <c r="A6352" t="s">
        <v>206</v>
      </c>
      <c r="B6352" s="14">
        <v>44101</v>
      </c>
      <c r="C6352">
        <v>79</v>
      </c>
      <c r="D6352">
        <v>631</v>
      </c>
      <c r="E6352">
        <v>79</v>
      </c>
      <c r="F6352">
        <v>894</v>
      </c>
      <c r="G6352">
        <v>655</v>
      </c>
      <c r="H6352">
        <v>7806</v>
      </c>
      <c r="I6352">
        <v>888</v>
      </c>
      <c r="J6352">
        <v>8300</v>
      </c>
      <c r="K6352" t="s">
        <v>206</v>
      </c>
      <c r="L6352">
        <v>242800</v>
      </c>
      <c r="M6352" t="s">
        <v>206</v>
      </c>
      <c r="N6352" t="s">
        <v>259</v>
      </c>
      <c r="O6352">
        <v>36.820428336079082</v>
      </c>
      <c r="P6352">
        <v>3.6060528089822159</v>
      </c>
      <c r="Q6352">
        <v>1.364885496183206</v>
      </c>
      <c r="R6352">
        <v>0.62214107907652461</v>
      </c>
      <c r="S6352">
        <v>0.1137586471944658</v>
      </c>
      <c r="T6352">
        <v>1.4219830899308219</v>
      </c>
      <c r="U6352">
        <v>0.5</v>
      </c>
      <c r="V6352">
        <v>8.1501769779895632</v>
      </c>
      <c r="W6352">
        <v>8.1501769779895632</v>
      </c>
      <c r="X6352">
        <v>7.8199619622479419</v>
      </c>
    </row>
    <row r="6353" spans="1:24" x14ac:dyDescent="0.2">
      <c r="A6353" t="s">
        <v>83</v>
      </c>
      <c r="B6353" s="14">
        <v>44101</v>
      </c>
      <c r="C6353">
        <v>4</v>
      </c>
      <c r="D6353">
        <v>67</v>
      </c>
      <c r="E6353">
        <v>4</v>
      </c>
      <c r="F6353">
        <v>53</v>
      </c>
      <c r="G6353">
        <v>54</v>
      </c>
      <c r="H6353">
        <v>631</v>
      </c>
      <c r="I6353">
        <v>53</v>
      </c>
      <c r="J6353">
        <v>1161</v>
      </c>
      <c r="K6353" t="s">
        <v>83</v>
      </c>
      <c r="L6353">
        <v>66917</v>
      </c>
      <c r="M6353" t="s">
        <v>83</v>
      </c>
      <c r="N6353" t="s">
        <v>259</v>
      </c>
      <c r="O6353">
        <v>7.9202594258559111</v>
      </c>
      <c r="P6353">
        <v>2.0694239610797629</v>
      </c>
      <c r="Q6353">
        <v>0.98148148148148151</v>
      </c>
      <c r="R6353">
        <v>-3.7384266024305043E-2</v>
      </c>
      <c r="S6353">
        <v>8.3993660855784469E-2</v>
      </c>
      <c r="T6353">
        <v>1.049920760697306</v>
      </c>
      <c r="U6353">
        <v>0</v>
      </c>
      <c r="V6353">
        <v>5.081960455752764</v>
      </c>
      <c r="W6353">
        <v>5.081960455752764</v>
      </c>
      <c r="X6353">
        <v>4.5958941074422563</v>
      </c>
    </row>
    <row r="6354" spans="1:24" x14ac:dyDescent="0.2">
      <c r="A6354" t="s">
        <v>120</v>
      </c>
      <c r="B6354" s="14">
        <v>44101</v>
      </c>
      <c r="C6354">
        <v>94</v>
      </c>
      <c r="D6354">
        <v>475</v>
      </c>
      <c r="E6354">
        <v>92</v>
      </c>
      <c r="F6354">
        <v>830</v>
      </c>
      <c r="G6354">
        <v>461</v>
      </c>
      <c r="H6354">
        <v>5146</v>
      </c>
      <c r="I6354">
        <v>825</v>
      </c>
      <c r="J6354">
        <v>8400</v>
      </c>
      <c r="K6354" t="s">
        <v>120</v>
      </c>
      <c r="L6354">
        <v>139246</v>
      </c>
      <c r="M6354" t="s">
        <v>120</v>
      </c>
      <c r="N6354" t="s">
        <v>259</v>
      </c>
      <c r="O6354">
        <v>59.606739152291631</v>
      </c>
      <c r="P6354">
        <v>4.0877686407040592</v>
      </c>
      <c r="Q6354">
        <v>1.8004338394793931</v>
      </c>
      <c r="R6354">
        <v>1.17605531558799</v>
      </c>
      <c r="S6354">
        <v>0.16031869413136421</v>
      </c>
      <c r="T6354">
        <v>2.003983676642052</v>
      </c>
      <c r="U6354">
        <v>0.5</v>
      </c>
      <c r="V6354">
        <v>9.767807632934101</v>
      </c>
      <c r="W6354">
        <v>9.767807632934101</v>
      </c>
      <c r="X6354">
        <v>9.2762970336372739</v>
      </c>
    </row>
    <row r="6355" spans="1:24" x14ac:dyDescent="0.2">
      <c r="A6355" t="s">
        <v>24</v>
      </c>
      <c r="B6355" s="14">
        <v>44101</v>
      </c>
      <c r="C6355">
        <v>4</v>
      </c>
      <c r="D6355">
        <v>13</v>
      </c>
      <c r="E6355">
        <v>4</v>
      </c>
      <c r="F6355">
        <v>47</v>
      </c>
      <c r="G6355">
        <v>76</v>
      </c>
      <c r="H6355">
        <v>321</v>
      </c>
      <c r="I6355">
        <v>47</v>
      </c>
      <c r="J6355">
        <v>542</v>
      </c>
      <c r="K6355" t="s">
        <v>24</v>
      </c>
      <c r="L6355">
        <v>16709</v>
      </c>
      <c r="M6355" t="s">
        <v>24</v>
      </c>
      <c r="N6355" t="s">
        <v>259</v>
      </c>
      <c r="O6355">
        <v>28.12855347417559</v>
      </c>
      <c r="P6355">
        <v>3.3367851982920982</v>
      </c>
      <c r="Q6355">
        <v>0.61842105263157898</v>
      </c>
      <c r="R6355">
        <v>-0.96117147715254492</v>
      </c>
      <c r="S6355">
        <v>0.146417445482866</v>
      </c>
      <c r="T6355">
        <v>1.8302180685358249</v>
      </c>
      <c r="U6355">
        <v>0</v>
      </c>
      <c r="V6355">
        <v>6.2058317896753783</v>
      </c>
      <c r="W6355">
        <v>6.2058317896753783</v>
      </c>
      <c r="X6355">
        <v>6.8812430914463727</v>
      </c>
    </row>
    <row r="6356" spans="1:24" x14ac:dyDescent="0.2">
      <c r="A6356" t="s">
        <v>95</v>
      </c>
      <c r="B6356" s="14">
        <v>44101</v>
      </c>
      <c r="C6356">
        <v>23</v>
      </c>
      <c r="D6356">
        <v>48</v>
      </c>
      <c r="E6356">
        <v>23</v>
      </c>
      <c r="F6356">
        <v>145</v>
      </c>
      <c r="G6356">
        <v>117</v>
      </c>
      <c r="H6356">
        <v>509</v>
      </c>
      <c r="I6356">
        <v>144</v>
      </c>
      <c r="J6356">
        <v>922</v>
      </c>
      <c r="K6356" t="s">
        <v>95</v>
      </c>
      <c r="L6356">
        <v>12392</v>
      </c>
      <c r="M6356" t="s">
        <v>95</v>
      </c>
      <c r="N6356" t="s">
        <v>259</v>
      </c>
      <c r="O6356">
        <v>117.0109748224661</v>
      </c>
      <c r="P6356">
        <v>4.7622677323000522</v>
      </c>
      <c r="Q6356">
        <v>1.2393162393162389</v>
      </c>
      <c r="R6356">
        <v>0.42911961524563658</v>
      </c>
      <c r="S6356">
        <v>0.28290766208251472</v>
      </c>
      <c r="T6356">
        <v>3.5363457760314341</v>
      </c>
      <c r="U6356">
        <v>0.5</v>
      </c>
      <c r="V6356">
        <v>11.227733123577121</v>
      </c>
      <c r="W6356">
        <v>10</v>
      </c>
      <c r="X6356">
        <v>9.7723943493986845</v>
      </c>
    </row>
    <row r="6357" spans="1:24" x14ac:dyDescent="0.2">
      <c r="A6357" t="s">
        <v>49</v>
      </c>
      <c r="B6357" s="14">
        <v>44101</v>
      </c>
      <c r="C6357">
        <v>41</v>
      </c>
      <c r="D6357">
        <v>203</v>
      </c>
      <c r="E6357">
        <v>41</v>
      </c>
      <c r="F6357">
        <v>374</v>
      </c>
      <c r="G6357">
        <v>268</v>
      </c>
      <c r="H6357">
        <v>2574</v>
      </c>
      <c r="I6357">
        <v>370</v>
      </c>
      <c r="J6357">
        <v>8500</v>
      </c>
      <c r="K6357" t="s">
        <v>49</v>
      </c>
      <c r="L6357">
        <v>75729</v>
      </c>
      <c r="M6357" t="s">
        <v>49</v>
      </c>
      <c r="N6357" t="s">
        <v>259</v>
      </c>
      <c r="O6357">
        <v>49.386628636321618</v>
      </c>
      <c r="P6357">
        <v>3.8996797121765798</v>
      </c>
      <c r="Q6357">
        <v>1.395522388059701</v>
      </c>
      <c r="R6357">
        <v>0.66653763380735043</v>
      </c>
      <c r="S6357">
        <v>0.14374514374514369</v>
      </c>
      <c r="T6357">
        <v>1.7968142968142971</v>
      </c>
      <c r="U6357">
        <v>0.5</v>
      </c>
      <c r="V6357">
        <v>8.8630316427982265</v>
      </c>
      <c r="W6357">
        <v>8.8630316427982265</v>
      </c>
      <c r="X6357">
        <v>8.1770449273822372</v>
      </c>
    </row>
    <row r="6358" spans="1:24" x14ac:dyDescent="0.2">
      <c r="A6358" t="s">
        <v>190</v>
      </c>
      <c r="B6358" s="14">
        <v>44101</v>
      </c>
      <c r="C6358">
        <v>23</v>
      </c>
      <c r="D6358">
        <v>351</v>
      </c>
      <c r="E6358">
        <v>23</v>
      </c>
      <c r="F6358">
        <v>349</v>
      </c>
      <c r="G6358">
        <v>275</v>
      </c>
      <c r="H6358">
        <v>4449</v>
      </c>
      <c r="I6358">
        <v>349</v>
      </c>
      <c r="J6358">
        <v>8600</v>
      </c>
      <c r="K6358" t="s">
        <v>190</v>
      </c>
      <c r="L6358">
        <v>147072</v>
      </c>
      <c r="M6358" t="s">
        <v>190</v>
      </c>
      <c r="N6358" t="s">
        <v>259</v>
      </c>
      <c r="O6358">
        <v>23.729873803307221</v>
      </c>
      <c r="P6358">
        <v>3.1667347524102372</v>
      </c>
      <c r="Q6358">
        <v>1.269090909090909</v>
      </c>
      <c r="R6358">
        <v>0.47660164907171171</v>
      </c>
      <c r="S6358">
        <v>7.8444594290851877E-2</v>
      </c>
      <c r="T6358">
        <v>0.98055742863564843</v>
      </c>
      <c r="U6358">
        <v>0.5</v>
      </c>
      <c r="V6358">
        <v>7.1238938301175967</v>
      </c>
      <c r="W6358">
        <v>7.1238938301175967</v>
      </c>
      <c r="X6358">
        <v>7.1571865722269434</v>
      </c>
    </row>
    <row r="6359" spans="1:24" x14ac:dyDescent="0.2">
      <c r="A6359" t="s">
        <v>188</v>
      </c>
      <c r="B6359" s="14">
        <v>44101</v>
      </c>
      <c r="C6359">
        <v>11</v>
      </c>
      <c r="D6359">
        <v>128</v>
      </c>
      <c r="E6359">
        <v>12</v>
      </c>
      <c r="F6359">
        <v>129</v>
      </c>
      <c r="G6359">
        <v>83</v>
      </c>
      <c r="H6359">
        <v>1577</v>
      </c>
      <c r="I6359">
        <v>130</v>
      </c>
      <c r="J6359">
        <v>2650</v>
      </c>
      <c r="K6359" t="s">
        <v>188</v>
      </c>
      <c r="L6359">
        <v>45339</v>
      </c>
      <c r="M6359" t="s">
        <v>188</v>
      </c>
      <c r="N6359" t="s">
        <v>259</v>
      </c>
      <c r="O6359">
        <v>28.452325812214649</v>
      </c>
      <c r="P6359">
        <v>3.3482299080996238</v>
      </c>
      <c r="Q6359">
        <v>1.55421686746988</v>
      </c>
      <c r="R6359">
        <v>0.88194359313014836</v>
      </c>
      <c r="S6359">
        <v>8.2435003170577045E-2</v>
      </c>
      <c r="T6359">
        <v>1.030437539632213</v>
      </c>
      <c r="U6359">
        <v>0.5</v>
      </c>
      <c r="V6359">
        <v>7.7606110408619857</v>
      </c>
      <c r="W6359">
        <v>7.7606110408619857</v>
      </c>
      <c r="X6359">
        <v>7.3835307149349294</v>
      </c>
    </row>
    <row r="6360" spans="1:24" x14ac:dyDescent="0.2">
      <c r="A6360" t="s">
        <v>115</v>
      </c>
      <c r="B6360" s="14">
        <v>44101</v>
      </c>
      <c r="C6360">
        <v>2</v>
      </c>
      <c r="D6360">
        <v>28</v>
      </c>
      <c r="E6360">
        <v>2</v>
      </c>
      <c r="F6360">
        <v>14</v>
      </c>
      <c r="G6360">
        <v>2</v>
      </c>
      <c r="H6360">
        <v>209</v>
      </c>
      <c r="I6360">
        <v>14</v>
      </c>
      <c r="J6360">
        <v>122</v>
      </c>
      <c r="K6360" t="s">
        <v>115</v>
      </c>
      <c r="L6360">
        <v>7288</v>
      </c>
      <c r="M6360" t="s">
        <v>115</v>
      </c>
      <c r="N6360" t="s">
        <v>259</v>
      </c>
      <c r="O6360">
        <v>19.20965971459934</v>
      </c>
      <c r="P6360">
        <v>2.9554132626516472</v>
      </c>
      <c r="Q6360">
        <v>1.4</v>
      </c>
      <c r="R6360">
        <v>0.67294447324242579</v>
      </c>
      <c r="S6360">
        <v>6.6985645933014357E-2</v>
      </c>
      <c r="T6360">
        <v>0.83732057416267947</v>
      </c>
      <c r="U6360">
        <v>0</v>
      </c>
      <c r="V6360">
        <v>6.4656783100567523</v>
      </c>
      <c r="W6360">
        <v>6.4656783100567523</v>
      </c>
      <c r="X6360">
        <v>5.3752610695349503</v>
      </c>
    </row>
    <row r="6361" spans="1:24" x14ac:dyDescent="0.2">
      <c r="A6361" t="s">
        <v>213</v>
      </c>
      <c r="B6361" s="14">
        <v>44101</v>
      </c>
      <c r="C6361">
        <v>15</v>
      </c>
      <c r="D6361">
        <v>136</v>
      </c>
      <c r="E6361">
        <v>15</v>
      </c>
      <c r="F6361">
        <v>205</v>
      </c>
      <c r="G6361">
        <v>171</v>
      </c>
      <c r="H6361">
        <v>2226</v>
      </c>
      <c r="I6361">
        <v>205</v>
      </c>
      <c r="J6361">
        <v>8700</v>
      </c>
      <c r="K6361" t="s">
        <v>213</v>
      </c>
      <c r="L6361">
        <v>75191</v>
      </c>
      <c r="M6361" t="s">
        <v>213</v>
      </c>
      <c r="N6361" t="s">
        <v>259</v>
      </c>
      <c r="O6361">
        <v>27.26390126477903</v>
      </c>
      <c r="P6361">
        <v>3.305563529190048</v>
      </c>
      <c r="Q6361">
        <v>1.198830409356725</v>
      </c>
      <c r="R6361">
        <v>0.36269284527149681</v>
      </c>
      <c r="S6361">
        <v>9.2093441150044919E-2</v>
      </c>
      <c r="T6361">
        <v>1.1511680143755609</v>
      </c>
      <c r="U6361">
        <v>0.5</v>
      </c>
      <c r="V6361">
        <v>7.3194243888371062</v>
      </c>
      <c r="W6361">
        <v>7.3194243888371062</v>
      </c>
      <c r="X6361">
        <v>7.2626656714899864</v>
      </c>
    </row>
    <row r="6362" spans="1:24" x14ac:dyDescent="0.2">
      <c r="A6362" t="s">
        <v>77</v>
      </c>
      <c r="B6362" s="14">
        <v>44101</v>
      </c>
      <c r="C6362">
        <v>2</v>
      </c>
      <c r="D6362">
        <v>11</v>
      </c>
      <c r="E6362">
        <v>2</v>
      </c>
      <c r="F6362">
        <v>32</v>
      </c>
      <c r="G6362">
        <v>36</v>
      </c>
      <c r="H6362">
        <v>201</v>
      </c>
      <c r="I6362">
        <v>32</v>
      </c>
      <c r="J6362">
        <v>913</v>
      </c>
      <c r="K6362" t="s">
        <v>77</v>
      </c>
      <c r="L6362">
        <v>6418</v>
      </c>
      <c r="M6362" t="s">
        <v>77</v>
      </c>
      <c r="N6362" t="s">
        <v>259</v>
      </c>
      <c r="O6362">
        <v>49.859769398566527</v>
      </c>
      <c r="P6362">
        <v>3.9092144531061068</v>
      </c>
      <c r="Q6362">
        <v>0.88888888888888884</v>
      </c>
      <c r="R6362">
        <v>-0.23556607131276699</v>
      </c>
      <c r="S6362">
        <v>0.15920398009950251</v>
      </c>
      <c r="T6362">
        <v>1.9900497512437809</v>
      </c>
      <c r="U6362">
        <v>0</v>
      </c>
      <c r="V6362">
        <v>7.663698133037121</v>
      </c>
      <c r="W6362">
        <v>7.663698133037121</v>
      </c>
      <c r="X6362">
        <v>7.0891710020428524</v>
      </c>
    </row>
    <row r="6363" spans="1:24" x14ac:dyDescent="0.2">
      <c r="A6363" t="s">
        <v>137</v>
      </c>
      <c r="B6363" s="14">
        <v>44101</v>
      </c>
      <c r="C6363">
        <v>0</v>
      </c>
      <c r="D6363">
        <v>0</v>
      </c>
      <c r="E6363">
        <v>0</v>
      </c>
      <c r="F6363">
        <v>2</v>
      </c>
      <c r="G6363">
        <v>2</v>
      </c>
      <c r="H6363">
        <v>9</v>
      </c>
      <c r="I6363">
        <v>2</v>
      </c>
      <c r="J6363">
        <v>1286</v>
      </c>
      <c r="K6363" t="s">
        <v>137</v>
      </c>
      <c r="L6363">
        <v>10868</v>
      </c>
      <c r="M6363" t="s">
        <v>137</v>
      </c>
      <c r="N6363" t="s">
        <v>259</v>
      </c>
      <c r="O6363">
        <v>1.840264998159735</v>
      </c>
      <c r="P6363">
        <v>0.60990958198988965</v>
      </c>
      <c r="Q6363">
        <v>1</v>
      </c>
      <c r="R6363">
        <v>0</v>
      </c>
      <c r="S6363">
        <v>0.22222222222222221</v>
      </c>
      <c r="T6363">
        <v>2.7777777777777781</v>
      </c>
      <c r="U6363">
        <v>0</v>
      </c>
      <c r="V6363">
        <v>5.3876873597676678</v>
      </c>
      <c r="W6363">
        <v>4.4000000000000004</v>
      </c>
      <c r="X6363">
        <v>4.4000000000000057</v>
      </c>
    </row>
    <row r="6364" spans="1:24" x14ac:dyDescent="0.2">
      <c r="A6364" t="s">
        <v>147</v>
      </c>
      <c r="B6364" s="14">
        <v>44101</v>
      </c>
      <c r="C6364">
        <v>4</v>
      </c>
      <c r="D6364">
        <v>58</v>
      </c>
      <c r="E6364">
        <v>4</v>
      </c>
      <c r="F6364">
        <v>114</v>
      </c>
      <c r="G6364">
        <v>162</v>
      </c>
      <c r="H6364">
        <v>1037</v>
      </c>
      <c r="I6364">
        <v>113</v>
      </c>
      <c r="J6364">
        <v>1031</v>
      </c>
      <c r="K6364" t="s">
        <v>147</v>
      </c>
      <c r="L6364">
        <v>27054</v>
      </c>
      <c r="M6364" t="s">
        <v>147</v>
      </c>
      <c r="N6364" t="s">
        <v>259</v>
      </c>
      <c r="O6364">
        <v>42.137946329563093</v>
      </c>
      <c r="P6364">
        <v>3.7409486727215389</v>
      </c>
      <c r="Q6364">
        <v>0.70370370370370372</v>
      </c>
      <c r="R6364">
        <v>-0.70279577367577717</v>
      </c>
      <c r="S6364">
        <v>0.1089681774349084</v>
      </c>
      <c r="T6364">
        <v>1.3621022179363551</v>
      </c>
      <c r="U6364">
        <v>0.5</v>
      </c>
      <c r="V6364">
        <v>6.900255116982116</v>
      </c>
      <c r="W6364">
        <v>6.900255116982116</v>
      </c>
      <c r="X6364">
        <v>6.5223726265993909</v>
      </c>
    </row>
    <row r="6365" spans="1:24" x14ac:dyDescent="0.2">
      <c r="A6365" t="s">
        <v>184</v>
      </c>
      <c r="B6365" s="14">
        <v>44101</v>
      </c>
      <c r="C6365">
        <v>0</v>
      </c>
      <c r="D6365">
        <v>0</v>
      </c>
      <c r="E6365">
        <v>0</v>
      </c>
      <c r="F6365">
        <v>46</v>
      </c>
      <c r="G6365">
        <v>48</v>
      </c>
      <c r="H6365">
        <v>648</v>
      </c>
      <c r="I6365">
        <v>45</v>
      </c>
      <c r="J6365">
        <v>1304</v>
      </c>
      <c r="K6365" t="s">
        <v>184</v>
      </c>
      <c r="L6365">
        <v>20034</v>
      </c>
      <c r="M6365" t="s">
        <v>184</v>
      </c>
      <c r="N6365" t="s">
        <v>259</v>
      </c>
      <c r="O6365">
        <v>22.96096635719277</v>
      </c>
      <c r="P6365">
        <v>3.1337956592935678</v>
      </c>
      <c r="Q6365">
        <v>0.95833333333333337</v>
      </c>
      <c r="R6365">
        <v>-8.5119228837591779E-2</v>
      </c>
      <c r="S6365">
        <v>6.9444444444444448E-2</v>
      </c>
      <c r="T6365">
        <v>0.86805555555555558</v>
      </c>
      <c r="U6365">
        <v>0</v>
      </c>
      <c r="V6365">
        <v>5.9167319860115324</v>
      </c>
      <c r="W6365">
        <v>5.9167319860115324</v>
      </c>
      <c r="X6365">
        <v>6.1102787245605708</v>
      </c>
    </row>
    <row r="6366" spans="1:24" x14ac:dyDescent="0.2">
      <c r="A6366" t="s">
        <v>91</v>
      </c>
      <c r="B6366" s="14">
        <v>44101</v>
      </c>
      <c r="C6366">
        <v>1</v>
      </c>
      <c r="D6366">
        <v>12</v>
      </c>
      <c r="E6366">
        <v>1</v>
      </c>
      <c r="F6366">
        <v>19</v>
      </c>
      <c r="G6366">
        <v>8</v>
      </c>
      <c r="H6366">
        <v>166</v>
      </c>
      <c r="I6366">
        <v>19</v>
      </c>
      <c r="J6366">
        <v>812</v>
      </c>
      <c r="K6366" t="s">
        <v>91</v>
      </c>
      <c r="L6366">
        <v>6656</v>
      </c>
      <c r="M6366" t="s">
        <v>91</v>
      </c>
      <c r="N6366" t="s">
        <v>259</v>
      </c>
      <c r="O6366">
        <v>28.54567307692308</v>
      </c>
      <c r="P6366">
        <v>3.351505368641579</v>
      </c>
      <c r="Q6366">
        <v>1.9</v>
      </c>
      <c r="R6366">
        <v>1.2837077723447889</v>
      </c>
      <c r="S6366">
        <v>0.1144578313253012</v>
      </c>
      <c r="T6366">
        <v>1.4307228915662651</v>
      </c>
      <c r="U6366">
        <v>0</v>
      </c>
      <c r="V6366">
        <v>8.0659360325526333</v>
      </c>
      <c r="W6366">
        <v>8.0659360325526333</v>
      </c>
      <c r="X6366">
        <v>7.0854656997588661</v>
      </c>
    </row>
    <row r="6367" spans="1:24" x14ac:dyDescent="0.2">
      <c r="A6367" t="s">
        <v>159</v>
      </c>
      <c r="B6367" s="14">
        <v>44101</v>
      </c>
      <c r="C6367">
        <v>0</v>
      </c>
      <c r="D6367">
        <v>0</v>
      </c>
      <c r="E6367">
        <v>0</v>
      </c>
      <c r="F6367">
        <v>0</v>
      </c>
      <c r="G6367">
        <v>1</v>
      </c>
      <c r="H6367">
        <v>0</v>
      </c>
      <c r="I6367">
        <v>0</v>
      </c>
      <c r="J6367">
        <v>1287</v>
      </c>
      <c r="K6367" t="s">
        <v>159</v>
      </c>
      <c r="L6367">
        <v>507</v>
      </c>
      <c r="M6367" t="s">
        <v>159</v>
      </c>
      <c r="N6367" t="s">
        <v>259</v>
      </c>
      <c r="O6367">
        <v>0</v>
      </c>
      <c r="P6367">
        <v>0</v>
      </c>
      <c r="Q6367">
        <v>1</v>
      </c>
      <c r="R6367">
        <v>0</v>
      </c>
      <c r="S6367">
        <v>0</v>
      </c>
      <c r="T6367">
        <v>0</v>
      </c>
      <c r="U6367">
        <v>0</v>
      </c>
      <c r="V6367">
        <v>2</v>
      </c>
      <c r="W6367">
        <v>2</v>
      </c>
      <c r="X6367">
        <v>3.371428571428571</v>
      </c>
    </row>
    <row r="6368" spans="1:24" x14ac:dyDescent="0.2">
      <c r="A6368" t="s">
        <v>48</v>
      </c>
      <c r="B6368" s="14">
        <v>44101</v>
      </c>
      <c r="C6368">
        <v>2</v>
      </c>
      <c r="D6368">
        <v>13</v>
      </c>
      <c r="E6368">
        <v>2</v>
      </c>
      <c r="F6368">
        <v>40</v>
      </c>
      <c r="G6368">
        <v>51</v>
      </c>
      <c r="H6368">
        <v>245</v>
      </c>
      <c r="I6368">
        <v>40</v>
      </c>
      <c r="J6368">
        <v>538</v>
      </c>
      <c r="K6368" t="s">
        <v>48</v>
      </c>
      <c r="L6368">
        <v>7318</v>
      </c>
      <c r="M6368" t="s">
        <v>48</v>
      </c>
      <c r="N6368" t="s">
        <v>259</v>
      </c>
      <c r="O6368">
        <v>54.659743099207432</v>
      </c>
      <c r="P6368">
        <v>4.0011274805109656</v>
      </c>
      <c r="Q6368">
        <v>0.78431372549019607</v>
      </c>
      <c r="R6368">
        <v>-0.48589235722077889</v>
      </c>
      <c r="S6368">
        <v>0.16326530612244899</v>
      </c>
      <c r="T6368">
        <v>2.0408163265306118</v>
      </c>
      <c r="U6368">
        <v>0</v>
      </c>
      <c r="V6368">
        <v>7.5560514498207993</v>
      </c>
      <c r="W6368">
        <v>7.5560514498207993</v>
      </c>
      <c r="X6368">
        <v>8.9636960523626108</v>
      </c>
    </row>
    <row r="6369" spans="1:24" x14ac:dyDescent="0.2">
      <c r="A6369" t="s">
        <v>70</v>
      </c>
      <c r="B6369" s="14">
        <v>44101</v>
      </c>
      <c r="C6369">
        <v>19</v>
      </c>
      <c r="D6369">
        <v>120</v>
      </c>
      <c r="E6369">
        <v>19</v>
      </c>
      <c r="F6369">
        <v>107</v>
      </c>
      <c r="G6369">
        <v>128</v>
      </c>
      <c r="H6369">
        <v>1297</v>
      </c>
      <c r="I6369">
        <v>106</v>
      </c>
      <c r="J6369">
        <v>8800</v>
      </c>
      <c r="K6369" t="s">
        <v>70</v>
      </c>
      <c r="L6369">
        <v>41270</v>
      </c>
      <c r="M6369" t="s">
        <v>70</v>
      </c>
      <c r="N6369" t="s">
        <v>259</v>
      </c>
      <c r="O6369">
        <v>25.926823358371699</v>
      </c>
      <c r="P6369">
        <v>3.255278083691461</v>
      </c>
      <c r="Q6369">
        <v>0.8359375</v>
      </c>
      <c r="R6369">
        <v>-0.35840285891542201</v>
      </c>
      <c r="S6369">
        <v>8.1727062451811869E-2</v>
      </c>
      <c r="T6369">
        <v>1.021588280647648</v>
      </c>
      <c r="U6369">
        <v>0.5</v>
      </c>
      <c r="V6369">
        <v>6.4184635054236878</v>
      </c>
      <c r="W6369">
        <v>6.4184635054236878</v>
      </c>
      <c r="X6369">
        <v>6.6411843420886507</v>
      </c>
    </row>
    <row r="6370" spans="1:24" x14ac:dyDescent="0.2">
      <c r="A6370" t="s">
        <v>170</v>
      </c>
      <c r="B6370" s="14">
        <v>44101</v>
      </c>
      <c r="C6370">
        <v>114</v>
      </c>
      <c r="D6370">
        <v>1128</v>
      </c>
      <c r="E6370">
        <v>114</v>
      </c>
      <c r="F6370">
        <v>1398</v>
      </c>
      <c r="G6370">
        <v>812</v>
      </c>
      <c r="H6370">
        <v>15108</v>
      </c>
      <c r="I6370">
        <v>1396</v>
      </c>
      <c r="J6370">
        <v>5000</v>
      </c>
      <c r="K6370" t="s">
        <v>170</v>
      </c>
      <c r="L6370">
        <v>456409</v>
      </c>
      <c r="M6370" t="s">
        <v>170</v>
      </c>
      <c r="N6370" t="s">
        <v>259</v>
      </c>
      <c r="O6370">
        <v>30.630421398351039</v>
      </c>
      <c r="P6370">
        <v>3.4219936784500491</v>
      </c>
      <c r="Q6370">
        <v>1.7216748768472909</v>
      </c>
      <c r="R6370">
        <v>1.086595165264155</v>
      </c>
      <c r="S6370">
        <v>9.240137675403759E-2</v>
      </c>
      <c r="T6370">
        <v>1.15501720942547</v>
      </c>
      <c r="U6370">
        <v>0.5</v>
      </c>
      <c r="V6370">
        <v>8.1636060531396737</v>
      </c>
      <c r="W6370">
        <v>8.1636060531396737</v>
      </c>
      <c r="X6370">
        <v>7.7921190305389887</v>
      </c>
    </row>
    <row r="6371" spans="1:24" x14ac:dyDescent="0.2">
      <c r="A6371" t="s">
        <v>176</v>
      </c>
      <c r="B6371" s="14">
        <v>44101</v>
      </c>
      <c r="C6371">
        <v>1</v>
      </c>
      <c r="D6371">
        <v>28</v>
      </c>
      <c r="E6371">
        <v>1</v>
      </c>
      <c r="F6371">
        <v>47</v>
      </c>
      <c r="G6371">
        <v>24</v>
      </c>
      <c r="H6371">
        <v>446</v>
      </c>
      <c r="I6371">
        <v>47</v>
      </c>
      <c r="J6371">
        <v>154</v>
      </c>
      <c r="K6371" t="s">
        <v>176</v>
      </c>
      <c r="L6371">
        <v>12820</v>
      </c>
      <c r="M6371" t="s">
        <v>176</v>
      </c>
      <c r="N6371" t="s">
        <v>259</v>
      </c>
      <c r="O6371">
        <v>36.661466458658353</v>
      </c>
      <c r="P6371">
        <v>3.60172624321158</v>
      </c>
      <c r="Q6371">
        <v>1.958333333333333</v>
      </c>
      <c r="R6371">
        <v>1.344187542724226</v>
      </c>
      <c r="S6371">
        <v>0.1053811659192825</v>
      </c>
      <c r="T6371">
        <v>1.3172645739910309</v>
      </c>
      <c r="U6371">
        <v>0</v>
      </c>
      <c r="V6371">
        <v>8.2631783599268367</v>
      </c>
      <c r="W6371">
        <v>8.2631783599268367</v>
      </c>
      <c r="X6371">
        <v>8.737061832916627</v>
      </c>
    </row>
    <row r="6372" spans="1:24" x14ac:dyDescent="0.2">
      <c r="A6372" t="s">
        <v>201</v>
      </c>
      <c r="B6372" s="14">
        <v>44101</v>
      </c>
      <c r="C6372">
        <v>0</v>
      </c>
      <c r="D6372">
        <v>0</v>
      </c>
      <c r="E6372">
        <v>0</v>
      </c>
      <c r="F6372">
        <v>5</v>
      </c>
      <c r="G6372">
        <v>12</v>
      </c>
      <c r="H6372">
        <v>52</v>
      </c>
      <c r="I6372">
        <v>5</v>
      </c>
      <c r="J6372">
        <v>1054</v>
      </c>
      <c r="K6372" t="s">
        <v>201</v>
      </c>
      <c r="L6372">
        <v>20411</v>
      </c>
      <c r="M6372" t="s">
        <v>201</v>
      </c>
      <c r="N6372" t="s">
        <v>259</v>
      </c>
      <c r="O6372">
        <v>2.4496594973298711</v>
      </c>
      <c r="P6372">
        <v>0.8959490342162405</v>
      </c>
      <c r="Q6372">
        <v>0.83333333333333337</v>
      </c>
      <c r="R6372">
        <v>-0.36464311358790918</v>
      </c>
      <c r="S6372">
        <v>9.6153846153846159E-2</v>
      </c>
      <c r="T6372">
        <v>1.2019230769230771</v>
      </c>
      <c r="U6372">
        <v>0</v>
      </c>
      <c r="V6372">
        <v>3.7332289975514081</v>
      </c>
      <c r="W6372">
        <v>3.7332289975514081</v>
      </c>
      <c r="X6372">
        <v>2.8948854353261062</v>
      </c>
    </row>
    <row r="6373" spans="1:24" x14ac:dyDescent="0.2">
      <c r="A6373" t="s">
        <v>232</v>
      </c>
      <c r="B6373" s="14">
        <v>44101</v>
      </c>
      <c r="C6373">
        <v>0</v>
      </c>
      <c r="D6373">
        <v>0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970</v>
      </c>
      <c r="K6373" t="s">
        <v>232</v>
      </c>
      <c r="L6373">
        <v>1181</v>
      </c>
      <c r="M6373" t="s">
        <v>232</v>
      </c>
      <c r="N6373" t="s">
        <v>259</v>
      </c>
      <c r="O6373">
        <v>0</v>
      </c>
      <c r="P6373">
        <v>0</v>
      </c>
      <c r="Q6373">
        <v>1</v>
      </c>
      <c r="R6373">
        <v>0</v>
      </c>
      <c r="S6373">
        <v>0</v>
      </c>
      <c r="T6373">
        <v>0</v>
      </c>
      <c r="U6373">
        <v>0</v>
      </c>
      <c r="V6373">
        <v>2</v>
      </c>
      <c r="W6373">
        <v>2</v>
      </c>
      <c r="X6373">
        <v>2</v>
      </c>
    </row>
    <row r="6374" spans="1:24" x14ac:dyDescent="0.2">
      <c r="A6374" t="s">
        <v>212</v>
      </c>
      <c r="B6374" s="14">
        <v>44102</v>
      </c>
      <c r="C6374">
        <v>0</v>
      </c>
      <c r="D6374">
        <v>0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967</v>
      </c>
      <c r="K6374" t="s">
        <v>212</v>
      </c>
      <c r="L6374">
        <v>4475</v>
      </c>
      <c r="M6374" t="s">
        <v>212</v>
      </c>
      <c r="N6374" t="s">
        <v>259</v>
      </c>
      <c r="O6374">
        <v>0</v>
      </c>
      <c r="P6374">
        <v>0</v>
      </c>
      <c r="Q6374">
        <v>1</v>
      </c>
      <c r="R6374">
        <v>0</v>
      </c>
      <c r="S6374">
        <v>0</v>
      </c>
      <c r="T6374">
        <v>0</v>
      </c>
      <c r="U6374">
        <v>0</v>
      </c>
      <c r="V6374">
        <v>2</v>
      </c>
      <c r="W6374">
        <v>2</v>
      </c>
      <c r="X6374">
        <v>2</v>
      </c>
    </row>
    <row r="6375" spans="1:24" x14ac:dyDescent="0.2">
      <c r="A6375" t="s">
        <v>171</v>
      </c>
      <c r="B6375" s="14">
        <v>44102</v>
      </c>
      <c r="C6375">
        <v>0</v>
      </c>
      <c r="D6375">
        <v>0</v>
      </c>
      <c r="E6375">
        <v>0</v>
      </c>
      <c r="F6375">
        <v>22</v>
      </c>
      <c r="G6375">
        <v>17</v>
      </c>
      <c r="H6375">
        <v>287</v>
      </c>
      <c r="I6375">
        <v>22</v>
      </c>
      <c r="J6375">
        <v>472</v>
      </c>
      <c r="K6375" t="s">
        <v>171</v>
      </c>
      <c r="L6375">
        <v>7964</v>
      </c>
      <c r="M6375" t="s">
        <v>171</v>
      </c>
      <c r="N6375" t="s">
        <v>259</v>
      </c>
      <c r="O6375">
        <v>27.624309392265189</v>
      </c>
      <c r="P6375">
        <v>3.3186961601504121</v>
      </c>
      <c r="Q6375">
        <v>1.294117647058824</v>
      </c>
      <c r="R6375">
        <v>0.51565821860419969</v>
      </c>
      <c r="S6375">
        <v>7.6655052264808357E-2</v>
      </c>
      <c r="T6375">
        <v>0.95818815331010443</v>
      </c>
      <c r="U6375">
        <v>0</v>
      </c>
      <c r="V6375">
        <v>6.7925425320647159</v>
      </c>
      <c r="W6375">
        <v>6.7925425320647159</v>
      </c>
      <c r="X6375">
        <v>7.6828087607034874</v>
      </c>
    </row>
    <row r="6376" spans="1:24" x14ac:dyDescent="0.2">
      <c r="A6376" t="s">
        <v>71</v>
      </c>
      <c r="B6376" s="14">
        <v>44102</v>
      </c>
      <c r="C6376">
        <v>3</v>
      </c>
      <c r="D6376">
        <v>8</v>
      </c>
      <c r="E6376">
        <v>3</v>
      </c>
      <c r="F6376">
        <v>64</v>
      </c>
      <c r="G6376">
        <v>78</v>
      </c>
      <c r="H6376">
        <v>329</v>
      </c>
      <c r="I6376">
        <v>64</v>
      </c>
      <c r="J6376">
        <v>473</v>
      </c>
      <c r="K6376" t="s">
        <v>71</v>
      </c>
      <c r="L6376">
        <v>13317</v>
      </c>
      <c r="M6376" t="s">
        <v>71</v>
      </c>
      <c r="N6376" t="s">
        <v>259</v>
      </c>
      <c r="O6376">
        <v>48.058872118344972</v>
      </c>
      <c r="P6376">
        <v>3.8724267618337098</v>
      </c>
      <c r="Q6376">
        <v>0.82051282051282048</v>
      </c>
      <c r="R6376">
        <v>-0.39565148665983979</v>
      </c>
      <c r="S6376">
        <v>0.19452887537993921</v>
      </c>
      <c r="T6376">
        <v>2.43161094224924</v>
      </c>
      <c r="U6376">
        <v>0</v>
      </c>
      <c r="V6376">
        <v>7.9083862174231099</v>
      </c>
      <c r="W6376">
        <v>7.9083862174231099</v>
      </c>
      <c r="X6376">
        <v>7.8689368831415649</v>
      </c>
    </row>
    <row r="6377" spans="1:24" x14ac:dyDescent="0.2">
      <c r="A6377" t="s">
        <v>248</v>
      </c>
      <c r="B6377" s="14">
        <v>44102</v>
      </c>
      <c r="C6377">
        <v>0</v>
      </c>
      <c r="D6377">
        <v>0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935</v>
      </c>
      <c r="K6377" t="s">
        <v>248</v>
      </c>
      <c r="L6377">
        <v>19</v>
      </c>
      <c r="M6377" t="s">
        <v>248</v>
      </c>
      <c r="N6377" t="s">
        <v>259</v>
      </c>
      <c r="O6377">
        <v>0</v>
      </c>
      <c r="P6377">
        <v>0</v>
      </c>
      <c r="Q6377">
        <v>1</v>
      </c>
      <c r="R6377">
        <v>0</v>
      </c>
      <c r="S6377">
        <v>0</v>
      </c>
      <c r="T6377">
        <v>0</v>
      </c>
      <c r="U6377">
        <v>0</v>
      </c>
      <c r="V6377">
        <v>2</v>
      </c>
      <c r="W6377">
        <v>2</v>
      </c>
      <c r="X6377">
        <v>2</v>
      </c>
    </row>
    <row r="6378" spans="1:24" x14ac:dyDescent="0.2">
      <c r="A6378" t="s">
        <v>242</v>
      </c>
      <c r="B6378" s="14">
        <v>44102</v>
      </c>
      <c r="C6378">
        <v>0</v>
      </c>
      <c r="D6378">
        <v>0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958</v>
      </c>
      <c r="K6378" t="s">
        <v>242</v>
      </c>
      <c r="L6378">
        <v>263</v>
      </c>
      <c r="M6378" t="s">
        <v>242</v>
      </c>
      <c r="N6378" t="s">
        <v>259</v>
      </c>
      <c r="O6378">
        <v>0</v>
      </c>
      <c r="P6378">
        <v>0</v>
      </c>
      <c r="Q6378">
        <v>1</v>
      </c>
      <c r="R6378">
        <v>0</v>
      </c>
      <c r="S6378">
        <v>0</v>
      </c>
      <c r="T6378">
        <v>0</v>
      </c>
      <c r="U6378">
        <v>0</v>
      </c>
      <c r="V6378">
        <v>2</v>
      </c>
      <c r="W6378">
        <v>2</v>
      </c>
      <c r="X6378">
        <v>2</v>
      </c>
    </row>
    <row r="6379" spans="1:24" x14ac:dyDescent="0.2">
      <c r="A6379" t="s">
        <v>226</v>
      </c>
      <c r="B6379" s="14">
        <v>44102</v>
      </c>
      <c r="C6379">
        <v>0</v>
      </c>
      <c r="D6379">
        <v>0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1042</v>
      </c>
      <c r="K6379" t="s">
        <v>226</v>
      </c>
      <c r="L6379">
        <v>104</v>
      </c>
      <c r="M6379" t="s">
        <v>226</v>
      </c>
      <c r="N6379" t="s">
        <v>259</v>
      </c>
      <c r="O6379">
        <v>0</v>
      </c>
      <c r="P6379">
        <v>0</v>
      </c>
      <c r="Q6379">
        <v>1</v>
      </c>
      <c r="R6379">
        <v>0</v>
      </c>
      <c r="S6379">
        <v>0</v>
      </c>
      <c r="T6379">
        <v>0</v>
      </c>
      <c r="U6379">
        <v>0</v>
      </c>
      <c r="V6379">
        <v>2</v>
      </c>
      <c r="W6379">
        <v>2</v>
      </c>
      <c r="X6379">
        <v>2</v>
      </c>
    </row>
    <row r="6380" spans="1:24" x14ac:dyDescent="0.2">
      <c r="A6380" t="s">
        <v>224</v>
      </c>
      <c r="B6380" s="14">
        <v>44102</v>
      </c>
      <c r="C6380">
        <v>0</v>
      </c>
      <c r="D6380">
        <v>0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968</v>
      </c>
      <c r="K6380" t="s">
        <v>224</v>
      </c>
      <c r="L6380">
        <v>6427</v>
      </c>
      <c r="M6380" t="s">
        <v>224</v>
      </c>
      <c r="N6380" t="s">
        <v>259</v>
      </c>
      <c r="O6380">
        <v>0</v>
      </c>
      <c r="P6380">
        <v>0</v>
      </c>
      <c r="Q6380">
        <v>1</v>
      </c>
      <c r="R6380">
        <v>0</v>
      </c>
      <c r="S6380">
        <v>0</v>
      </c>
      <c r="T6380">
        <v>0</v>
      </c>
      <c r="U6380">
        <v>0</v>
      </c>
      <c r="V6380">
        <v>2</v>
      </c>
      <c r="W6380">
        <v>2</v>
      </c>
      <c r="X6380">
        <v>2</v>
      </c>
    </row>
    <row r="6381" spans="1:24" x14ac:dyDescent="0.2">
      <c r="A6381" t="s">
        <v>162</v>
      </c>
      <c r="B6381" s="14">
        <v>44102</v>
      </c>
      <c r="C6381">
        <v>0</v>
      </c>
      <c r="D6381">
        <v>0</v>
      </c>
      <c r="E6381">
        <v>0</v>
      </c>
      <c r="F6381">
        <v>1</v>
      </c>
      <c r="G6381">
        <v>1</v>
      </c>
      <c r="H6381">
        <v>3</v>
      </c>
      <c r="I6381">
        <v>1</v>
      </c>
      <c r="J6381">
        <v>966</v>
      </c>
      <c r="K6381" t="s">
        <v>162</v>
      </c>
      <c r="L6381">
        <v>8581</v>
      </c>
      <c r="M6381" t="s">
        <v>162</v>
      </c>
      <c r="N6381" t="s">
        <v>259</v>
      </c>
      <c r="O6381">
        <v>1.1653653420347281</v>
      </c>
      <c r="P6381">
        <v>0.15303463616906179</v>
      </c>
      <c r="Q6381">
        <v>1</v>
      </c>
      <c r="R6381">
        <v>0</v>
      </c>
      <c r="S6381">
        <v>0.33333333333333331</v>
      </c>
      <c r="T6381">
        <v>4.1666666666666661</v>
      </c>
      <c r="U6381">
        <v>0</v>
      </c>
      <c r="V6381">
        <v>6.3197013028357283</v>
      </c>
      <c r="W6381">
        <v>4.4000000000000004</v>
      </c>
      <c r="X6381">
        <v>4.3999999999999986</v>
      </c>
    </row>
    <row r="6382" spans="1:24" x14ac:dyDescent="0.2">
      <c r="A6382" t="s">
        <v>153</v>
      </c>
      <c r="B6382" s="14">
        <v>44102</v>
      </c>
      <c r="C6382">
        <v>0</v>
      </c>
      <c r="D6382">
        <v>0</v>
      </c>
      <c r="E6382">
        <v>0</v>
      </c>
      <c r="F6382">
        <v>1</v>
      </c>
      <c r="G6382">
        <v>1</v>
      </c>
      <c r="H6382">
        <v>7</v>
      </c>
      <c r="I6382">
        <v>1</v>
      </c>
      <c r="J6382">
        <v>961</v>
      </c>
      <c r="K6382" t="s">
        <v>153</v>
      </c>
      <c r="L6382">
        <v>9979</v>
      </c>
      <c r="M6382" t="s">
        <v>153</v>
      </c>
      <c r="N6382" t="s">
        <v>259</v>
      </c>
      <c r="O6382">
        <v>1.0021044192804891</v>
      </c>
      <c r="P6382">
        <v>2.1022080918702809E-3</v>
      </c>
      <c r="Q6382">
        <v>1</v>
      </c>
      <c r="R6382">
        <v>0</v>
      </c>
      <c r="S6382">
        <v>0.14285714285714279</v>
      </c>
      <c r="T6382">
        <v>1.785714285714286</v>
      </c>
      <c r="U6382">
        <v>0</v>
      </c>
      <c r="V6382">
        <v>3.7878164938061558</v>
      </c>
      <c r="W6382">
        <v>3.7878164938061558</v>
      </c>
      <c r="X6382">
        <v>4.1376356402026371</v>
      </c>
    </row>
    <row r="6383" spans="1:24" x14ac:dyDescent="0.2">
      <c r="A6383" t="s">
        <v>200</v>
      </c>
      <c r="B6383" s="14">
        <v>44102</v>
      </c>
      <c r="C6383">
        <v>1</v>
      </c>
      <c r="D6383">
        <v>15</v>
      </c>
      <c r="E6383">
        <v>1</v>
      </c>
      <c r="F6383">
        <v>32</v>
      </c>
      <c r="G6383">
        <v>45</v>
      </c>
      <c r="H6383">
        <v>418</v>
      </c>
      <c r="I6383">
        <v>32</v>
      </c>
      <c r="J6383">
        <v>182</v>
      </c>
      <c r="K6383" t="s">
        <v>200</v>
      </c>
      <c r="L6383">
        <v>13310</v>
      </c>
      <c r="M6383" t="s">
        <v>200</v>
      </c>
      <c r="N6383" t="s">
        <v>259</v>
      </c>
      <c r="O6383">
        <v>24.042073628850488</v>
      </c>
      <c r="P6383">
        <v>3.1798053633867518</v>
      </c>
      <c r="Q6383">
        <v>0.71111111111111114</v>
      </c>
      <c r="R6383">
        <v>-0.68185317394118639</v>
      </c>
      <c r="S6383">
        <v>7.6555023923444973E-2</v>
      </c>
      <c r="T6383">
        <v>0.9569377990430622</v>
      </c>
      <c r="U6383">
        <v>0</v>
      </c>
      <c r="V6383">
        <v>5.4548899884886266</v>
      </c>
      <c r="W6383">
        <v>5.4548899884886266</v>
      </c>
      <c r="X6383">
        <v>6.1752608871041286</v>
      </c>
    </row>
    <row r="6384" spans="1:24" x14ac:dyDescent="0.2">
      <c r="A6384" t="s">
        <v>149</v>
      </c>
      <c r="B6384" s="14">
        <v>44102</v>
      </c>
      <c r="C6384">
        <v>1</v>
      </c>
      <c r="D6384">
        <v>18</v>
      </c>
      <c r="E6384">
        <v>1</v>
      </c>
      <c r="F6384">
        <v>173</v>
      </c>
      <c r="G6384">
        <v>349</v>
      </c>
      <c r="H6384">
        <v>872</v>
      </c>
      <c r="I6384">
        <v>172</v>
      </c>
      <c r="J6384">
        <v>2710</v>
      </c>
      <c r="K6384" t="s">
        <v>149</v>
      </c>
      <c r="L6384">
        <v>56190</v>
      </c>
      <c r="M6384" t="s">
        <v>149</v>
      </c>
      <c r="N6384" t="s">
        <v>259</v>
      </c>
      <c r="O6384">
        <v>30.788396511834851</v>
      </c>
      <c r="P6384">
        <v>3.4271378823677181</v>
      </c>
      <c r="Q6384">
        <v>0.49570200573065898</v>
      </c>
      <c r="R6384">
        <v>-1.4035606554092961</v>
      </c>
      <c r="S6384">
        <v>0.19724770642201839</v>
      </c>
      <c r="T6384">
        <v>2.46559633027523</v>
      </c>
      <c r="U6384">
        <v>0.5</v>
      </c>
      <c r="V6384">
        <v>6.9891735572336504</v>
      </c>
      <c r="W6384">
        <v>6.9891735572336504</v>
      </c>
      <c r="X6384">
        <v>7.7417056270896731</v>
      </c>
    </row>
    <row r="6385" spans="1:24" x14ac:dyDescent="0.2">
      <c r="A6385" t="s">
        <v>121</v>
      </c>
      <c r="B6385" s="14">
        <v>44102</v>
      </c>
      <c r="C6385">
        <v>4</v>
      </c>
      <c r="D6385">
        <v>31</v>
      </c>
      <c r="E6385">
        <v>4</v>
      </c>
      <c r="F6385">
        <v>229</v>
      </c>
      <c r="G6385">
        <v>223</v>
      </c>
      <c r="H6385">
        <v>1562</v>
      </c>
      <c r="I6385">
        <v>227</v>
      </c>
      <c r="J6385">
        <v>31</v>
      </c>
      <c r="K6385" t="s">
        <v>121</v>
      </c>
      <c r="L6385">
        <v>31835</v>
      </c>
      <c r="M6385" t="s">
        <v>121</v>
      </c>
      <c r="N6385" t="s">
        <v>259</v>
      </c>
      <c r="O6385">
        <v>71.933406627925237</v>
      </c>
      <c r="P6385">
        <v>4.2757407830792964</v>
      </c>
      <c r="Q6385">
        <v>1.0269058295964131</v>
      </c>
      <c r="R6385">
        <v>5.3100464188241929E-2</v>
      </c>
      <c r="S6385">
        <v>0.14532650448143411</v>
      </c>
      <c r="T6385">
        <v>1.8165813060179259</v>
      </c>
      <c r="U6385">
        <v>0.5</v>
      </c>
      <c r="V6385">
        <v>8.6454225532854636</v>
      </c>
      <c r="W6385">
        <v>8.6454225532854636</v>
      </c>
      <c r="X6385">
        <v>9.1589299896054275</v>
      </c>
    </row>
    <row r="6386" spans="1:24" x14ac:dyDescent="0.2">
      <c r="A6386" t="s">
        <v>169</v>
      </c>
      <c r="B6386" s="14">
        <v>44102</v>
      </c>
      <c r="C6386">
        <v>5</v>
      </c>
      <c r="D6386">
        <v>22</v>
      </c>
      <c r="E6386">
        <v>5</v>
      </c>
      <c r="F6386">
        <v>249</v>
      </c>
      <c r="G6386">
        <v>154</v>
      </c>
      <c r="H6386">
        <v>1425</v>
      </c>
      <c r="I6386">
        <v>249</v>
      </c>
      <c r="J6386">
        <v>2400</v>
      </c>
      <c r="K6386" t="s">
        <v>169</v>
      </c>
      <c r="L6386">
        <v>34763</v>
      </c>
      <c r="M6386" t="s">
        <v>169</v>
      </c>
      <c r="N6386" t="s">
        <v>259</v>
      </c>
      <c r="O6386">
        <v>71.627880217472594</v>
      </c>
      <c r="P6386">
        <v>4.2714843866867547</v>
      </c>
      <c r="Q6386">
        <v>1.616883116883117</v>
      </c>
      <c r="R6386">
        <v>0.96100058810215683</v>
      </c>
      <c r="S6386">
        <v>0.17473684210526319</v>
      </c>
      <c r="T6386">
        <v>2.1842105263157889</v>
      </c>
      <c r="U6386">
        <v>0.5</v>
      </c>
      <c r="V6386">
        <v>9.9166955011047015</v>
      </c>
      <c r="W6386">
        <v>9.9166955011047015</v>
      </c>
      <c r="X6386">
        <v>9.632572591150689</v>
      </c>
    </row>
    <row r="6387" spans="1:24" x14ac:dyDescent="0.2">
      <c r="A6387" t="s">
        <v>96</v>
      </c>
      <c r="B6387" s="14">
        <v>44102</v>
      </c>
      <c r="C6387">
        <v>4</v>
      </c>
      <c r="D6387">
        <v>18</v>
      </c>
      <c r="E6387">
        <v>4</v>
      </c>
      <c r="F6387">
        <v>84</v>
      </c>
      <c r="G6387">
        <v>51</v>
      </c>
      <c r="H6387">
        <v>646</v>
      </c>
      <c r="I6387">
        <v>84</v>
      </c>
      <c r="J6387">
        <v>1020</v>
      </c>
      <c r="K6387" t="s">
        <v>96</v>
      </c>
      <c r="L6387">
        <v>19560</v>
      </c>
      <c r="M6387" t="s">
        <v>96</v>
      </c>
      <c r="N6387" t="s">
        <v>259</v>
      </c>
      <c r="O6387">
        <v>42.944785276073617</v>
      </c>
      <c r="P6387">
        <v>3.7599152272306879</v>
      </c>
      <c r="Q6387">
        <v>1.6470588235294119</v>
      </c>
      <c r="R6387">
        <v>0.99798233223797561</v>
      </c>
      <c r="S6387">
        <v>0.13003095975232201</v>
      </c>
      <c r="T6387">
        <v>1.6253869969040251</v>
      </c>
      <c r="U6387">
        <v>0</v>
      </c>
      <c r="V6387">
        <v>8.3832845563726881</v>
      </c>
      <c r="W6387">
        <v>8.3832845563726881</v>
      </c>
      <c r="X6387">
        <v>7.849040860364048</v>
      </c>
    </row>
    <row r="6388" spans="1:24" x14ac:dyDescent="0.2">
      <c r="A6388" t="s">
        <v>99</v>
      </c>
      <c r="B6388" s="14">
        <v>44102</v>
      </c>
      <c r="C6388">
        <v>1</v>
      </c>
      <c r="D6388">
        <v>10</v>
      </c>
      <c r="E6388">
        <v>1</v>
      </c>
      <c r="F6388">
        <v>28</v>
      </c>
      <c r="G6388">
        <v>31</v>
      </c>
      <c r="H6388">
        <v>301</v>
      </c>
      <c r="I6388">
        <v>28</v>
      </c>
      <c r="J6388">
        <v>3760</v>
      </c>
      <c r="K6388" t="s">
        <v>99</v>
      </c>
      <c r="L6388">
        <v>8972</v>
      </c>
      <c r="M6388" t="s">
        <v>99</v>
      </c>
      <c r="N6388" t="s">
        <v>259</v>
      </c>
      <c r="O6388">
        <v>31.20820329915292</v>
      </c>
      <c r="P6388">
        <v>3.4406809865112882</v>
      </c>
      <c r="Q6388">
        <v>0.90322580645161288</v>
      </c>
      <c r="R6388">
        <v>-0.20356538861988471</v>
      </c>
      <c r="S6388">
        <v>9.3023255813953487E-2</v>
      </c>
      <c r="T6388">
        <v>1.1627906976744189</v>
      </c>
      <c r="U6388">
        <v>0</v>
      </c>
      <c r="V6388">
        <v>6.3999062955658221</v>
      </c>
      <c r="W6388">
        <v>6.3999062955658221</v>
      </c>
      <c r="X6388">
        <v>7.8086863633114083</v>
      </c>
    </row>
    <row r="6389" spans="1:24" x14ac:dyDescent="0.2">
      <c r="A6389" t="s">
        <v>124</v>
      </c>
      <c r="B6389" s="14">
        <v>44102</v>
      </c>
      <c r="C6389">
        <v>2</v>
      </c>
      <c r="D6389">
        <v>16</v>
      </c>
      <c r="E6389">
        <v>1</v>
      </c>
      <c r="F6389">
        <v>45</v>
      </c>
      <c r="G6389">
        <v>51</v>
      </c>
      <c r="H6389">
        <v>416</v>
      </c>
      <c r="I6389">
        <v>44</v>
      </c>
      <c r="J6389">
        <v>565</v>
      </c>
      <c r="K6389" t="s">
        <v>124</v>
      </c>
      <c r="L6389">
        <v>11965</v>
      </c>
      <c r="M6389" t="s">
        <v>124</v>
      </c>
      <c r="N6389" t="s">
        <v>259</v>
      </c>
      <c r="O6389">
        <v>37.60969494358546</v>
      </c>
      <c r="P6389">
        <v>3.6272618614040288</v>
      </c>
      <c r="Q6389">
        <v>0.88235294117647056</v>
      </c>
      <c r="R6389">
        <v>-0.25032628590801209</v>
      </c>
      <c r="S6389">
        <v>0.1057692307692308</v>
      </c>
      <c r="T6389">
        <v>1.322115384615385</v>
      </c>
      <c r="U6389">
        <v>0</v>
      </c>
      <c r="V6389">
        <v>6.6990509601114017</v>
      </c>
      <c r="W6389">
        <v>6.6990509601114017</v>
      </c>
      <c r="X6389">
        <v>7.6909602615473442</v>
      </c>
    </row>
    <row r="6390" spans="1:24" x14ac:dyDescent="0.2">
      <c r="A6390" t="s">
        <v>105</v>
      </c>
      <c r="B6390" s="14">
        <v>44102</v>
      </c>
      <c r="C6390">
        <v>1</v>
      </c>
      <c r="D6390">
        <v>1</v>
      </c>
      <c r="E6390">
        <v>1</v>
      </c>
      <c r="F6390">
        <v>1</v>
      </c>
      <c r="G6390">
        <v>0</v>
      </c>
      <c r="H6390">
        <v>1</v>
      </c>
      <c r="I6390">
        <v>1</v>
      </c>
      <c r="J6390">
        <v>965</v>
      </c>
      <c r="K6390" t="s">
        <v>105</v>
      </c>
      <c r="L6390">
        <v>3619</v>
      </c>
      <c r="M6390" t="s">
        <v>105</v>
      </c>
      <c r="N6390" t="s">
        <v>259</v>
      </c>
      <c r="O6390">
        <v>2.7631942525559552</v>
      </c>
      <c r="P6390">
        <v>1.0163873484124399</v>
      </c>
      <c r="Q6390">
        <v>1</v>
      </c>
      <c r="R6390">
        <v>0</v>
      </c>
      <c r="S6390">
        <v>1</v>
      </c>
      <c r="T6390">
        <v>12.5</v>
      </c>
      <c r="U6390">
        <v>0</v>
      </c>
      <c r="V6390">
        <v>15.51638734841244</v>
      </c>
      <c r="W6390">
        <v>4.4000000000000004</v>
      </c>
      <c r="X6390">
        <v>2.342857142857143</v>
      </c>
    </row>
    <row r="6391" spans="1:24" x14ac:dyDescent="0.2">
      <c r="A6391" t="s">
        <v>217</v>
      </c>
      <c r="B6391" s="14">
        <v>44102</v>
      </c>
      <c r="C6391">
        <v>1</v>
      </c>
      <c r="D6391">
        <v>14</v>
      </c>
      <c r="E6391">
        <v>1</v>
      </c>
      <c r="F6391">
        <v>128</v>
      </c>
      <c r="G6391">
        <v>74</v>
      </c>
      <c r="H6391">
        <v>2270</v>
      </c>
      <c r="I6391">
        <v>128</v>
      </c>
      <c r="J6391">
        <v>2600</v>
      </c>
      <c r="K6391" t="s">
        <v>217</v>
      </c>
      <c r="L6391">
        <v>56564</v>
      </c>
      <c r="M6391" t="s">
        <v>217</v>
      </c>
      <c r="N6391" t="s">
        <v>259</v>
      </c>
      <c r="O6391">
        <v>22.629234141857012</v>
      </c>
      <c r="P6391">
        <v>3.1192426164681328</v>
      </c>
      <c r="Q6391">
        <v>1.72972972972973</v>
      </c>
      <c r="R6391">
        <v>1.095930341430895</v>
      </c>
      <c r="S6391">
        <v>5.6387665198237888E-2</v>
      </c>
      <c r="T6391">
        <v>0.70484581497797361</v>
      </c>
      <c r="U6391">
        <v>0.5</v>
      </c>
      <c r="V6391">
        <v>7.4200187728770013</v>
      </c>
      <c r="W6391">
        <v>7.4200187728770013</v>
      </c>
      <c r="X6391">
        <v>6.6656124507415848</v>
      </c>
    </row>
    <row r="6392" spans="1:24" x14ac:dyDescent="0.2">
      <c r="A6392" t="s">
        <v>78</v>
      </c>
      <c r="B6392" s="14">
        <v>44102</v>
      </c>
      <c r="C6392">
        <v>3</v>
      </c>
      <c r="D6392">
        <v>6</v>
      </c>
      <c r="E6392">
        <v>3</v>
      </c>
      <c r="F6392">
        <v>59</v>
      </c>
      <c r="G6392">
        <v>63</v>
      </c>
      <c r="H6392">
        <v>416</v>
      </c>
      <c r="I6392">
        <v>58</v>
      </c>
      <c r="J6392">
        <v>478</v>
      </c>
      <c r="K6392" t="s">
        <v>78</v>
      </c>
      <c r="L6392">
        <v>14909</v>
      </c>
      <c r="M6392" t="s">
        <v>78</v>
      </c>
      <c r="N6392" t="s">
        <v>259</v>
      </c>
      <c r="O6392">
        <v>39.573412033000203</v>
      </c>
      <c r="P6392">
        <v>3.6781574794535028</v>
      </c>
      <c r="Q6392">
        <v>0.93650793650793651</v>
      </c>
      <c r="R6392">
        <v>-0.13119456497162649</v>
      </c>
      <c r="S6392">
        <v>0.1394230769230769</v>
      </c>
      <c r="T6392">
        <v>1.7427884615384619</v>
      </c>
      <c r="U6392">
        <v>0</v>
      </c>
      <c r="V6392">
        <v>7.2897513760203383</v>
      </c>
      <c r="W6392">
        <v>7.2897513760203383</v>
      </c>
      <c r="X6392">
        <v>7.7929489418298319</v>
      </c>
    </row>
    <row r="6393" spans="1:24" x14ac:dyDescent="0.2">
      <c r="A6393" t="s">
        <v>30</v>
      </c>
      <c r="B6393" s="14">
        <v>44102</v>
      </c>
      <c r="C6393">
        <v>1</v>
      </c>
      <c r="D6393">
        <v>2</v>
      </c>
      <c r="E6393">
        <v>1</v>
      </c>
      <c r="F6393">
        <v>6</v>
      </c>
      <c r="G6393">
        <v>6</v>
      </c>
      <c r="H6393">
        <v>80</v>
      </c>
      <c r="I6393">
        <v>6</v>
      </c>
      <c r="J6393">
        <v>41</v>
      </c>
      <c r="K6393" t="s">
        <v>30</v>
      </c>
      <c r="L6393">
        <v>3440</v>
      </c>
      <c r="M6393" t="s">
        <v>30</v>
      </c>
      <c r="N6393" t="s">
        <v>259</v>
      </c>
      <c r="O6393">
        <v>17.441860465116282</v>
      </c>
      <c r="P6393">
        <v>2.8588730908367941</v>
      </c>
      <c r="Q6393">
        <v>1</v>
      </c>
      <c r="R6393">
        <v>0</v>
      </c>
      <c r="S6393">
        <v>7.4999999999999997E-2</v>
      </c>
      <c r="T6393">
        <v>0.9375</v>
      </c>
      <c r="U6393">
        <v>0</v>
      </c>
      <c r="V6393">
        <v>5.7963730908367932</v>
      </c>
      <c r="W6393">
        <v>5.7963730908367932</v>
      </c>
      <c r="X6393">
        <v>5.6073662559883699</v>
      </c>
    </row>
    <row r="6394" spans="1:24" x14ac:dyDescent="0.2">
      <c r="A6394" t="s">
        <v>25</v>
      </c>
      <c r="B6394" s="14">
        <v>44102</v>
      </c>
      <c r="C6394">
        <v>3</v>
      </c>
      <c r="D6394">
        <v>11</v>
      </c>
      <c r="E6394">
        <v>3</v>
      </c>
      <c r="F6394">
        <v>754</v>
      </c>
      <c r="G6394">
        <v>383</v>
      </c>
      <c r="H6394">
        <v>2442</v>
      </c>
      <c r="I6394">
        <v>753</v>
      </c>
      <c r="J6394">
        <v>1309</v>
      </c>
      <c r="K6394" t="s">
        <v>25</v>
      </c>
      <c r="L6394">
        <v>47548</v>
      </c>
      <c r="M6394" t="s">
        <v>25</v>
      </c>
      <c r="N6394" t="s">
        <v>259</v>
      </c>
      <c r="O6394">
        <v>158.5765962816522</v>
      </c>
      <c r="P6394">
        <v>5.0662377338836242</v>
      </c>
      <c r="Q6394">
        <v>1.968668407310705</v>
      </c>
      <c r="R6394">
        <v>1.3547147576546199</v>
      </c>
      <c r="S6394">
        <v>0.30835380835380838</v>
      </c>
      <c r="T6394">
        <v>3.8544226044226049</v>
      </c>
      <c r="U6394">
        <v>0.5</v>
      </c>
      <c r="V6394">
        <v>12.77537509596085</v>
      </c>
      <c r="W6394">
        <v>10</v>
      </c>
      <c r="X6394">
        <v>10</v>
      </c>
    </row>
    <row r="6395" spans="1:24" x14ac:dyDescent="0.2">
      <c r="A6395" t="s">
        <v>63</v>
      </c>
      <c r="B6395" s="14">
        <v>44102</v>
      </c>
      <c r="C6395">
        <v>0</v>
      </c>
      <c r="D6395">
        <v>0</v>
      </c>
      <c r="E6395">
        <v>0</v>
      </c>
      <c r="F6395">
        <v>14</v>
      </c>
      <c r="G6395">
        <v>10</v>
      </c>
      <c r="H6395">
        <v>148</v>
      </c>
      <c r="I6395">
        <v>14</v>
      </c>
      <c r="J6395">
        <v>3750</v>
      </c>
      <c r="K6395" t="s">
        <v>63</v>
      </c>
      <c r="L6395">
        <v>7836</v>
      </c>
      <c r="M6395" t="s">
        <v>63</v>
      </c>
      <c r="N6395" t="s">
        <v>259</v>
      </c>
      <c r="O6395">
        <v>17.866258295048489</v>
      </c>
      <c r="P6395">
        <v>2.8829139225270102</v>
      </c>
      <c r="Q6395">
        <v>1.4</v>
      </c>
      <c r="R6395">
        <v>0.67294447324242579</v>
      </c>
      <c r="S6395">
        <v>9.45945945945946E-2</v>
      </c>
      <c r="T6395">
        <v>1.182432432432432</v>
      </c>
      <c r="U6395">
        <v>0</v>
      </c>
      <c r="V6395">
        <v>6.7382908282018681</v>
      </c>
      <c r="W6395">
        <v>6.7382908282018681</v>
      </c>
      <c r="X6395">
        <v>6.0030503905494479</v>
      </c>
    </row>
    <row r="6396" spans="1:24" x14ac:dyDescent="0.2">
      <c r="A6396" t="s">
        <v>172</v>
      </c>
      <c r="B6396" s="14">
        <v>44102</v>
      </c>
      <c r="C6396">
        <v>0</v>
      </c>
      <c r="D6396">
        <v>0</v>
      </c>
      <c r="E6396">
        <v>0</v>
      </c>
      <c r="F6396">
        <v>4</v>
      </c>
      <c r="G6396">
        <v>5</v>
      </c>
      <c r="H6396">
        <v>31</v>
      </c>
      <c r="I6396">
        <v>4</v>
      </c>
      <c r="J6396">
        <v>3560</v>
      </c>
      <c r="K6396" t="s">
        <v>172</v>
      </c>
      <c r="L6396">
        <v>3729</v>
      </c>
      <c r="M6396" t="s">
        <v>172</v>
      </c>
      <c r="N6396" t="s">
        <v>259</v>
      </c>
      <c r="O6396">
        <v>10.726736390453199</v>
      </c>
      <c r="P6396">
        <v>2.372739352917252</v>
      </c>
      <c r="Q6396">
        <v>1</v>
      </c>
      <c r="R6396">
        <v>0</v>
      </c>
      <c r="S6396">
        <v>0.1290322580645161</v>
      </c>
      <c r="T6396">
        <v>1.612903225806452</v>
      </c>
      <c r="U6396">
        <v>0</v>
      </c>
      <c r="V6396">
        <v>5.985642578723704</v>
      </c>
      <c r="W6396">
        <v>4.4000000000000004</v>
      </c>
      <c r="X6396">
        <v>5.0428571428571427</v>
      </c>
    </row>
    <row r="6397" spans="1:24" x14ac:dyDescent="0.2">
      <c r="A6397" t="s">
        <v>227</v>
      </c>
      <c r="B6397" s="14">
        <v>44102</v>
      </c>
      <c r="C6397">
        <v>0</v>
      </c>
      <c r="D6397">
        <v>0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960</v>
      </c>
      <c r="K6397" t="s">
        <v>227</v>
      </c>
      <c r="L6397">
        <v>1115</v>
      </c>
      <c r="M6397" t="s">
        <v>227</v>
      </c>
      <c r="N6397" t="s">
        <v>259</v>
      </c>
      <c r="O6397">
        <v>0</v>
      </c>
      <c r="P6397">
        <v>0</v>
      </c>
      <c r="Q6397">
        <v>1</v>
      </c>
      <c r="R6397">
        <v>0</v>
      </c>
      <c r="S6397">
        <v>0</v>
      </c>
      <c r="T6397">
        <v>0</v>
      </c>
      <c r="U6397">
        <v>0</v>
      </c>
      <c r="V6397">
        <v>2</v>
      </c>
      <c r="W6397">
        <v>2</v>
      </c>
      <c r="X6397">
        <v>2</v>
      </c>
    </row>
    <row r="6398" spans="1:24" x14ac:dyDescent="0.2">
      <c r="A6398" t="s">
        <v>40</v>
      </c>
      <c r="B6398" s="14">
        <v>44102</v>
      </c>
      <c r="C6398">
        <v>1</v>
      </c>
      <c r="D6398">
        <v>7</v>
      </c>
      <c r="E6398">
        <v>1</v>
      </c>
      <c r="F6398">
        <v>35</v>
      </c>
      <c r="G6398">
        <v>59</v>
      </c>
      <c r="H6398">
        <v>297</v>
      </c>
      <c r="I6398">
        <v>35</v>
      </c>
      <c r="J6398">
        <v>529</v>
      </c>
      <c r="K6398" t="s">
        <v>40</v>
      </c>
      <c r="L6398">
        <v>13219</v>
      </c>
      <c r="M6398" t="s">
        <v>40</v>
      </c>
      <c r="N6398" t="s">
        <v>259</v>
      </c>
      <c r="O6398">
        <v>26.477040623345189</v>
      </c>
      <c r="P6398">
        <v>3.2762779658861971</v>
      </c>
      <c r="Q6398">
        <v>0.59322033898305082</v>
      </c>
      <c r="R6398">
        <v>-1.0443787648326119</v>
      </c>
      <c r="S6398">
        <v>0.11784511784511779</v>
      </c>
      <c r="T6398">
        <v>1.473063973063973</v>
      </c>
      <c r="U6398">
        <v>0</v>
      </c>
      <c r="V6398">
        <v>5.7049631741175579</v>
      </c>
      <c r="W6398">
        <v>5.7049631741175579</v>
      </c>
      <c r="X6398">
        <v>8.0660524935496287</v>
      </c>
    </row>
    <row r="6399" spans="1:24" x14ac:dyDescent="0.2">
      <c r="A6399" t="s">
        <v>228</v>
      </c>
      <c r="B6399" s="14">
        <v>44102</v>
      </c>
      <c r="C6399">
        <v>0</v>
      </c>
      <c r="D6399">
        <v>0</v>
      </c>
      <c r="E6399">
        <v>0</v>
      </c>
      <c r="F6399">
        <v>0</v>
      </c>
      <c r="G6399">
        <v>1</v>
      </c>
      <c r="H6399">
        <v>0</v>
      </c>
      <c r="I6399">
        <v>0</v>
      </c>
      <c r="J6399">
        <v>963</v>
      </c>
      <c r="K6399" t="s">
        <v>228</v>
      </c>
      <c r="L6399">
        <v>10473</v>
      </c>
      <c r="M6399" t="s">
        <v>228</v>
      </c>
      <c r="N6399" t="s">
        <v>259</v>
      </c>
      <c r="O6399">
        <v>0</v>
      </c>
      <c r="P6399">
        <v>0</v>
      </c>
      <c r="Q6399">
        <v>1</v>
      </c>
      <c r="R6399">
        <v>0</v>
      </c>
      <c r="S6399">
        <v>0</v>
      </c>
      <c r="T6399">
        <v>0</v>
      </c>
      <c r="U6399">
        <v>0</v>
      </c>
      <c r="V6399">
        <v>2</v>
      </c>
      <c r="W6399">
        <v>2</v>
      </c>
      <c r="X6399">
        <v>2.5820336884389632</v>
      </c>
    </row>
    <row r="6400" spans="1:24" x14ac:dyDescent="0.2">
      <c r="A6400" t="s">
        <v>233</v>
      </c>
      <c r="B6400" s="14">
        <v>44102</v>
      </c>
      <c r="C6400">
        <v>0</v>
      </c>
      <c r="D6400">
        <v>0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959</v>
      </c>
      <c r="K6400" t="s">
        <v>233</v>
      </c>
      <c r="L6400">
        <v>82</v>
      </c>
      <c r="M6400" t="s">
        <v>233</v>
      </c>
      <c r="N6400" t="s">
        <v>259</v>
      </c>
      <c r="O6400">
        <v>0</v>
      </c>
      <c r="P6400">
        <v>0</v>
      </c>
      <c r="Q6400">
        <v>1</v>
      </c>
      <c r="R6400">
        <v>0</v>
      </c>
      <c r="S6400">
        <v>0</v>
      </c>
      <c r="T6400">
        <v>0</v>
      </c>
      <c r="U6400">
        <v>0</v>
      </c>
      <c r="V6400">
        <v>2</v>
      </c>
      <c r="W6400">
        <v>2</v>
      </c>
      <c r="X6400">
        <v>2</v>
      </c>
    </row>
    <row r="6401" spans="1:24" x14ac:dyDescent="0.2">
      <c r="A6401" t="s">
        <v>98</v>
      </c>
      <c r="B6401" s="14">
        <v>44102</v>
      </c>
      <c r="C6401">
        <v>3</v>
      </c>
      <c r="D6401">
        <v>9</v>
      </c>
      <c r="E6401">
        <v>3</v>
      </c>
      <c r="F6401">
        <v>42</v>
      </c>
      <c r="G6401">
        <v>50</v>
      </c>
      <c r="H6401">
        <v>380</v>
      </c>
      <c r="I6401">
        <v>42</v>
      </c>
      <c r="J6401">
        <v>3650</v>
      </c>
      <c r="K6401" t="s">
        <v>98</v>
      </c>
      <c r="L6401">
        <v>11403</v>
      </c>
      <c r="M6401" t="s">
        <v>98</v>
      </c>
      <c r="N6401" t="s">
        <v>259</v>
      </c>
      <c r="O6401">
        <v>36.83241252302026</v>
      </c>
      <c r="P6401">
        <v>3.606378232602192</v>
      </c>
      <c r="Q6401">
        <v>0.84</v>
      </c>
      <c r="R6401">
        <v>-0.3487067742895556</v>
      </c>
      <c r="S6401">
        <v>0.11052631578947369</v>
      </c>
      <c r="T6401">
        <v>1.381578947368421</v>
      </c>
      <c r="U6401">
        <v>0</v>
      </c>
      <c r="V6401">
        <v>6.6392504056810582</v>
      </c>
      <c r="W6401">
        <v>6.6392504056810582</v>
      </c>
      <c r="X6401">
        <v>7.7498711365488422</v>
      </c>
    </row>
    <row r="6402" spans="1:24" x14ac:dyDescent="0.2">
      <c r="A6402" t="s">
        <v>203</v>
      </c>
      <c r="B6402" s="14">
        <v>44102</v>
      </c>
      <c r="C6402">
        <v>2</v>
      </c>
      <c r="D6402">
        <v>18</v>
      </c>
      <c r="E6402">
        <v>2</v>
      </c>
      <c r="F6402">
        <v>33</v>
      </c>
      <c r="G6402">
        <v>53</v>
      </c>
      <c r="H6402">
        <v>504</v>
      </c>
      <c r="I6402">
        <v>33</v>
      </c>
      <c r="J6402">
        <v>3570</v>
      </c>
      <c r="K6402" t="s">
        <v>203</v>
      </c>
      <c r="L6402">
        <v>18298</v>
      </c>
      <c r="M6402" t="s">
        <v>203</v>
      </c>
      <c r="N6402" t="s">
        <v>259</v>
      </c>
      <c r="O6402">
        <v>18.034757897037931</v>
      </c>
      <c r="P6402">
        <v>2.8923008902031819</v>
      </c>
      <c r="Q6402">
        <v>0.62264150943396224</v>
      </c>
      <c r="R6402">
        <v>-0.94756870417128325</v>
      </c>
      <c r="S6402">
        <v>6.5476190476190479E-2</v>
      </c>
      <c r="T6402">
        <v>0.81845238095238104</v>
      </c>
      <c r="U6402">
        <v>0</v>
      </c>
      <c r="V6402">
        <v>4.7631845669842807</v>
      </c>
      <c r="W6402">
        <v>4.7631845669842807</v>
      </c>
      <c r="X6402">
        <v>5.4946440405576693</v>
      </c>
    </row>
    <row r="6403" spans="1:24" x14ac:dyDescent="0.2">
      <c r="A6403" t="s">
        <v>69</v>
      </c>
      <c r="B6403" s="14">
        <v>44102</v>
      </c>
      <c r="C6403">
        <v>46</v>
      </c>
      <c r="D6403">
        <v>341</v>
      </c>
      <c r="E6403">
        <v>45</v>
      </c>
      <c r="F6403">
        <v>1733</v>
      </c>
      <c r="G6403">
        <v>1122</v>
      </c>
      <c r="H6403">
        <v>9981</v>
      </c>
      <c r="I6403">
        <v>1726</v>
      </c>
      <c r="J6403">
        <v>70</v>
      </c>
      <c r="K6403" t="s">
        <v>69</v>
      </c>
      <c r="L6403">
        <v>225707</v>
      </c>
      <c r="M6403" t="s">
        <v>69</v>
      </c>
      <c r="N6403" t="s">
        <v>259</v>
      </c>
      <c r="O6403">
        <v>76.780959385397878</v>
      </c>
      <c r="P6403">
        <v>4.3409566847459269</v>
      </c>
      <c r="Q6403">
        <v>1.5445632798573981</v>
      </c>
      <c r="R6403">
        <v>0.86948240726592907</v>
      </c>
      <c r="S6403">
        <v>0.172928564272117</v>
      </c>
      <c r="T6403">
        <v>2.1616070534014629</v>
      </c>
      <c r="U6403">
        <v>0.5</v>
      </c>
      <c r="V6403">
        <v>9.8720461454133179</v>
      </c>
      <c r="W6403">
        <v>9.8720461454133179</v>
      </c>
      <c r="X6403">
        <v>9.4954839893957494</v>
      </c>
    </row>
    <row r="6404" spans="1:24" x14ac:dyDescent="0.2">
      <c r="A6404" t="s">
        <v>123</v>
      </c>
      <c r="B6404" s="14">
        <v>44102</v>
      </c>
      <c r="C6404">
        <v>20</v>
      </c>
      <c r="D6404">
        <v>150</v>
      </c>
      <c r="E6404">
        <v>20</v>
      </c>
      <c r="F6404">
        <v>534</v>
      </c>
      <c r="G6404">
        <v>477</v>
      </c>
      <c r="H6404">
        <v>4281</v>
      </c>
      <c r="I6404">
        <v>530</v>
      </c>
      <c r="J6404">
        <v>7100</v>
      </c>
      <c r="K6404" t="s">
        <v>123</v>
      </c>
      <c r="L6404">
        <v>141817</v>
      </c>
      <c r="M6404" t="s">
        <v>123</v>
      </c>
      <c r="N6404" t="s">
        <v>259</v>
      </c>
      <c r="O6404">
        <v>37.654159938512308</v>
      </c>
      <c r="P6404">
        <v>3.6284434378770838</v>
      </c>
      <c r="Q6404">
        <v>1.1194968553459119</v>
      </c>
      <c r="R6404">
        <v>0.22575869614370719</v>
      </c>
      <c r="S6404">
        <v>0.1238028498014483</v>
      </c>
      <c r="T6404">
        <v>1.5475356225181029</v>
      </c>
      <c r="U6404">
        <v>0.5</v>
      </c>
      <c r="V6404">
        <v>7.9017377565388944</v>
      </c>
      <c r="W6404">
        <v>7.9017377565388944</v>
      </c>
      <c r="X6404">
        <v>7.6194798435829858</v>
      </c>
    </row>
    <row r="6405" spans="1:24" x14ac:dyDescent="0.2">
      <c r="A6405" t="s">
        <v>72</v>
      </c>
      <c r="B6405" s="14">
        <v>44102</v>
      </c>
      <c r="C6405">
        <v>7</v>
      </c>
      <c r="D6405">
        <v>23</v>
      </c>
      <c r="E6405">
        <v>7</v>
      </c>
      <c r="F6405">
        <v>109</v>
      </c>
      <c r="G6405">
        <v>205</v>
      </c>
      <c r="H6405">
        <v>707</v>
      </c>
      <c r="I6405">
        <v>107</v>
      </c>
      <c r="J6405">
        <v>6000</v>
      </c>
      <c r="K6405" t="s">
        <v>72</v>
      </c>
      <c r="L6405">
        <v>29564</v>
      </c>
      <c r="M6405" t="s">
        <v>72</v>
      </c>
      <c r="N6405" t="s">
        <v>259</v>
      </c>
      <c r="O6405">
        <v>36.869165200920037</v>
      </c>
      <c r="P6405">
        <v>3.6073755703005488</v>
      </c>
      <c r="Q6405">
        <v>0.53170731707317076</v>
      </c>
      <c r="R6405">
        <v>-1.2633241938185289</v>
      </c>
      <c r="S6405">
        <v>0.15134370579915141</v>
      </c>
      <c r="T6405">
        <v>1.8917963224893919</v>
      </c>
      <c r="U6405">
        <v>0.5</v>
      </c>
      <c r="V6405">
        <v>6.735847698971412</v>
      </c>
      <c r="W6405">
        <v>6.735847698971412</v>
      </c>
      <c r="X6405">
        <v>8.8472174733002156</v>
      </c>
    </row>
    <row r="6406" spans="1:24" x14ac:dyDescent="0.2">
      <c r="A6406" t="s">
        <v>174</v>
      </c>
      <c r="B6406" s="14">
        <v>44102</v>
      </c>
      <c r="C6406">
        <v>12</v>
      </c>
      <c r="D6406">
        <v>58</v>
      </c>
      <c r="E6406">
        <v>12</v>
      </c>
      <c r="F6406">
        <v>173</v>
      </c>
      <c r="G6406">
        <v>138</v>
      </c>
      <c r="H6406">
        <v>1221</v>
      </c>
      <c r="I6406">
        <v>170</v>
      </c>
      <c r="J6406">
        <v>2530</v>
      </c>
      <c r="K6406" t="s">
        <v>174</v>
      </c>
      <c r="L6406">
        <v>25852</v>
      </c>
      <c r="M6406" t="s">
        <v>174</v>
      </c>
      <c r="N6406" t="s">
        <v>259</v>
      </c>
      <c r="O6406">
        <v>66.919387281448238</v>
      </c>
      <c r="P6406">
        <v>4.2034887200911752</v>
      </c>
      <c r="Q6406">
        <v>1.2536231884057969</v>
      </c>
      <c r="R6406">
        <v>0.45207581868114849</v>
      </c>
      <c r="S6406">
        <v>0.13923013923013919</v>
      </c>
      <c r="T6406">
        <v>1.7403767403767409</v>
      </c>
      <c r="U6406">
        <v>0.5</v>
      </c>
      <c r="V6406">
        <v>8.8959412791490635</v>
      </c>
      <c r="W6406">
        <v>8.8959412791490635</v>
      </c>
      <c r="X6406">
        <v>9.2796840077217837</v>
      </c>
    </row>
    <row r="6407" spans="1:24" x14ac:dyDescent="0.2">
      <c r="A6407" t="s">
        <v>146</v>
      </c>
      <c r="B6407" s="14">
        <v>44102</v>
      </c>
      <c r="C6407">
        <v>21</v>
      </c>
      <c r="D6407">
        <v>125</v>
      </c>
      <c r="E6407">
        <v>21</v>
      </c>
      <c r="F6407">
        <v>925</v>
      </c>
      <c r="G6407">
        <v>748</v>
      </c>
      <c r="H6407">
        <v>8714</v>
      </c>
      <c r="I6407">
        <v>921</v>
      </c>
      <c r="J6407">
        <v>9000</v>
      </c>
      <c r="K6407" t="s">
        <v>146</v>
      </c>
      <c r="L6407">
        <v>197168</v>
      </c>
      <c r="M6407" t="s">
        <v>146</v>
      </c>
      <c r="N6407" t="s">
        <v>259</v>
      </c>
      <c r="O6407">
        <v>46.914306581189642</v>
      </c>
      <c r="P6407">
        <v>3.8483226733107041</v>
      </c>
      <c r="Q6407">
        <v>1.2366310160427809</v>
      </c>
      <c r="R6407">
        <v>0.42478151907589579</v>
      </c>
      <c r="S6407">
        <v>0.10569198990130819</v>
      </c>
      <c r="T6407">
        <v>1.321149873766353</v>
      </c>
      <c r="U6407">
        <v>0.5</v>
      </c>
      <c r="V6407">
        <v>8.0942540661529527</v>
      </c>
      <c r="W6407">
        <v>8.0942540661529527</v>
      </c>
      <c r="X6407">
        <v>8.1959937264451863</v>
      </c>
    </row>
    <row r="6408" spans="1:24" x14ac:dyDescent="0.2">
      <c r="A6408" t="s">
        <v>118</v>
      </c>
      <c r="B6408" s="14">
        <v>44102</v>
      </c>
      <c r="C6408">
        <v>0</v>
      </c>
      <c r="D6408">
        <v>0</v>
      </c>
      <c r="E6408">
        <v>0</v>
      </c>
      <c r="F6408">
        <v>9</v>
      </c>
      <c r="G6408">
        <v>7</v>
      </c>
      <c r="H6408">
        <v>76</v>
      </c>
      <c r="I6408">
        <v>9</v>
      </c>
      <c r="J6408">
        <v>482</v>
      </c>
      <c r="K6408" t="s">
        <v>118</v>
      </c>
      <c r="L6408">
        <v>10137</v>
      </c>
      <c r="M6408" t="s">
        <v>118</v>
      </c>
      <c r="N6408" t="s">
        <v>259</v>
      </c>
      <c r="O6408">
        <v>8.8783663805859714</v>
      </c>
      <c r="P6408">
        <v>2.183617573930003</v>
      </c>
      <c r="Q6408">
        <v>1</v>
      </c>
      <c r="R6408">
        <v>0</v>
      </c>
      <c r="S6408">
        <v>0.1184210526315789</v>
      </c>
      <c r="T6408">
        <v>1.4802631578947369</v>
      </c>
      <c r="U6408">
        <v>0</v>
      </c>
      <c r="V6408">
        <v>5.6638807318247393</v>
      </c>
      <c r="W6408">
        <v>5.6638807318247393</v>
      </c>
      <c r="X6408">
        <v>4.8848296410798406</v>
      </c>
    </row>
    <row r="6409" spans="1:24" x14ac:dyDescent="0.2">
      <c r="A6409" t="s">
        <v>108</v>
      </c>
      <c r="B6409" s="14">
        <v>44102</v>
      </c>
      <c r="C6409">
        <v>0</v>
      </c>
      <c r="D6409">
        <v>0</v>
      </c>
      <c r="E6409">
        <v>0</v>
      </c>
      <c r="F6409">
        <v>19</v>
      </c>
      <c r="G6409">
        <v>20</v>
      </c>
      <c r="H6409">
        <v>67</v>
      </c>
      <c r="I6409">
        <v>19</v>
      </c>
      <c r="J6409">
        <v>4001</v>
      </c>
      <c r="K6409" t="s">
        <v>108</v>
      </c>
      <c r="L6409">
        <v>6658</v>
      </c>
      <c r="M6409" t="s">
        <v>108</v>
      </c>
      <c r="N6409" t="s">
        <v>259</v>
      </c>
      <c r="O6409">
        <v>28.53709822769601</v>
      </c>
      <c r="P6409">
        <v>3.351204933007653</v>
      </c>
      <c r="Q6409">
        <v>0.95</v>
      </c>
      <c r="R6409">
        <v>-0.1025865887751012</v>
      </c>
      <c r="S6409">
        <v>0.28358208955223879</v>
      </c>
      <c r="T6409">
        <v>3.544776119402985</v>
      </c>
      <c r="U6409">
        <v>0</v>
      </c>
      <c r="V6409">
        <v>8.7933944636355363</v>
      </c>
      <c r="W6409">
        <v>8.7933944636355363</v>
      </c>
      <c r="X6409">
        <v>7.8120179111817958</v>
      </c>
    </row>
    <row r="6410" spans="1:24" x14ac:dyDescent="0.2">
      <c r="A6410" t="s">
        <v>51</v>
      </c>
      <c r="B6410" s="14">
        <v>44102</v>
      </c>
      <c r="C6410">
        <v>0</v>
      </c>
      <c r="D6410">
        <v>0</v>
      </c>
      <c r="E6410">
        <v>0</v>
      </c>
      <c r="F6410">
        <v>5</v>
      </c>
      <c r="G6410">
        <v>16</v>
      </c>
      <c r="H6410">
        <v>96</v>
      </c>
      <c r="I6410">
        <v>5</v>
      </c>
      <c r="J6410">
        <v>998</v>
      </c>
      <c r="K6410" t="s">
        <v>51</v>
      </c>
      <c r="L6410">
        <v>10068</v>
      </c>
      <c r="M6410" t="s">
        <v>51</v>
      </c>
      <c r="N6410" t="s">
        <v>259</v>
      </c>
      <c r="O6410">
        <v>4.9662296384584828</v>
      </c>
      <c r="P6410">
        <v>1.602660928155077</v>
      </c>
      <c r="Q6410">
        <v>0.625</v>
      </c>
      <c r="R6410">
        <v>-0.94000725849147115</v>
      </c>
      <c r="S6410">
        <v>5.2083333333333343E-2</v>
      </c>
      <c r="T6410">
        <v>0.65104166666666674</v>
      </c>
      <c r="U6410">
        <v>0</v>
      </c>
      <c r="V6410">
        <v>3.3136953363302721</v>
      </c>
      <c r="W6410">
        <v>3.3136953363302721</v>
      </c>
      <c r="X6410">
        <v>3.3399444576539148</v>
      </c>
    </row>
    <row r="6411" spans="1:24" x14ac:dyDescent="0.2">
      <c r="A6411" t="s">
        <v>164</v>
      </c>
      <c r="B6411" s="14">
        <v>44102</v>
      </c>
      <c r="C6411">
        <v>3</v>
      </c>
      <c r="D6411">
        <v>9</v>
      </c>
      <c r="E6411">
        <v>3</v>
      </c>
      <c r="F6411">
        <v>18</v>
      </c>
      <c r="G6411">
        <v>9</v>
      </c>
      <c r="H6411">
        <v>112</v>
      </c>
      <c r="I6411">
        <v>18</v>
      </c>
      <c r="J6411">
        <v>3574</v>
      </c>
      <c r="K6411" t="s">
        <v>164</v>
      </c>
      <c r="L6411">
        <v>5700</v>
      </c>
      <c r="M6411" t="s">
        <v>164</v>
      </c>
      <c r="N6411" t="s">
        <v>259</v>
      </c>
      <c r="O6411">
        <v>31.578947368421051</v>
      </c>
      <c r="P6411">
        <v>3.4524906760497061</v>
      </c>
      <c r="Q6411">
        <v>1.8</v>
      </c>
      <c r="R6411">
        <v>1.1755733298042379</v>
      </c>
      <c r="S6411">
        <v>0.1607142857142857</v>
      </c>
      <c r="T6411">
        <v>2.0089285714285721</v>
      </c>
      <c r="U6411">
        <v>0</v>
      </c>
      <c r="V6411">
        <v>8.6369925772825162</v>
      </c>
      <c r="W6411">
        <v>8.6369925772825162</v>
      </c>
      <c r="X6411">
        <v>7.2264793273051273</v>
      </c>
    </row>
    <row r="6412" spans="1:24" x14ac:dyDescent="0.2">
      <c r="A6412" t="s">
        <v>135</v>
      </c>
      <c r="B6412" s="14">
        <v>44102</v>
      </c>
      <c r="C6412">
        <v>0</v>
      </c>
      <c r="D6412">
        <v>0</v>
      </c>
      <c r="E6412">
        <v>0</v>
      </c>
      <c r="F6412">
        <v>10</v>
      </c>
      <c r="G6412">
        <v>12</v>
      </c>
      <c r="H6412">
        <v>137</v>
      </c>
      <c r="I6412">
        <v>10</v>
      </c>
      <c r="J6412">
        <v>3652</v>
      </c>
      <c r="K6412" t="s">
        <v>135</v>
      </c>
      <c r="L6412">
        <v>5115</v>
      </c>
      <c r="M6412" t="s">
        <v>135</v>
      </c>
      <c r="N6412" t="s">
        <v>259</v>
      </c>
      <c r="O6412">
        <v>19.550342130987289</v>
      </c>
      <c r="P6412">
        <v>2.9729927865845021</v>
      </c>
      <c r="Q6412">
        <v>0.83333333333333337</v>
      </c>
      <c r="R6412">
        <v>-0.36464311358790918</v>
      </c>
      <c r="S6412">
        <v>7.2992700729927001E-2</v>
      </c>
      <c r="T6412">
        <v>0.91240875912408748</v>
      </c>
      <c r="U6412">
        <v>0</v>
      </c>
      <c r="V6412">
        <v>5.5207584321206804</v>
      </c>
      <c r="W6412">
        <v>5.5207584321206804</v>
      </c>
      <c r="X6412">
        <v>7.1139032613201447</v>
      </c>
    </row>
    <row r="6413" spans="1:24" x14ac:dyDescent="0.2">
      <c r="A6413" t="s">
        <v>86</v>
      </c>
      <c r="B6413" s="14">
        <v>44102</v>
      </c>
      <c r="C6413">
        <v>7</v>
      </c>
      <c r="D6413">
        <v>17</v>
      </c>
      <c r="E6413">
        <v>7</v>
      </c>
      <c r="F6413">
        <v>56</v>
      </c>
      <c r="G6413">
        <v>27</v>
      </c>
      <c r="H6413">
        <v>303</v>
      </c>
      <c r="I6413">
        <v>56</v>
      </c>
      <c r="J6413">
        <v>480</v>
      </c>
      <c r="K6413" t="s">
        <v>86</v>
      </c>
      <c r="L6413">
        <v>11913</v>
      </c>
      <c r="M6413" t="s">
        <v>86</v>
      </c>
      <c r="N6413" t="s">
        <v>259</v>
      </c>
      <c r="O6413">
        <v>47.007470830185511</v>
      </c>
      <c r="P6413">
        <v>3.8503065429119712</v>
      </c>
      <c r="Q6413">
        <v>2.074074074074074</v>
      </c>
      <c r="R6413">
        <v>1.4590296494616399</v>
      </c>
      <c r="S6413">
        <v>0.18481848184818481</v>
      </c>
      <c r="T6413">
        <v>2.3102310231023102</v>
      </c>
      <c r="U6413">
        <v>0</v>
      </c>
      <c r="V6413">
        <v>9.6195672154759215</v>
      </c>
      <c r="W6413">
        <v>9.6195672154759215</v>
      </c>
      <c r="X6413">
        <v>9.1000652575424983</v>
      </c>
    </row>
    <row r="6414" spans="1:24" x14ac:dyDescent="0.2">
      <c r="A6414" t="s">
        <v>76</v>
      </c>
      <c r="B6414" s="14">
        <v>44102</v>
      </c>
      <c r="C6414">
        <v>3</v>
      </c>
      <c r="D6414">
        <v>12</v>
      </c>
      <c r="E6414">
        <v>3</v>
      </c>
      <c r="F6414">
        <v>16</v>
      </c>
      <c r="G6414">
        <v>13</v>
      </c>
      <c r="H6414">
        <v>161</v>
      </c>
      <c r="I6414">
        <v>16</v>
      </c>
      <c r="J6414">
        <v>466</v>
      </c>
      <c r="K6414" t="s">
        <v>76</v>
      </c>
      <c r="L6414">
        <v>6573</v>
      </c>
      <c r="M6414" t="s">
        <v>76</v>
      </c>
      <c r="N6414" t="s">
        <v>259</v>
      </c>
      <c r="O6414">
        <v>24.3420051726761</v>
      </c>
      <c r="P6414">
        <v>3.1922034659523879</v>
      </c>
      <c r="Q6414">
        <v>1.2307692307692311</v>
      </c>
      <c r="R6414">
        <v>0.41527872955648909</v>
      </c>
      <c r="S6414">
        <v>9.9378881987577633E-2</v>
      </c>
      <c r="T6414">
        <v>1.24223602484472</v>
      </c>
      <c r="U6414">
        <v>0</v>
      </c>
      <c r="V6414">
        <v>6.8497182203535978</v>
      </c>
      <c r="W6414">
        <v>6.8497182203535978</v>
      </c>
      <c r="X6414">
        <v>5.7478884018240572</v>
      </c>
    </row>
    <row r="6415" spans="1:24" x14ac:dyDescent="0.2">
      <c r="A6415" t="s">
        <v>249</v>
      </c>
      <c r="B6415" s="14">
        <v>44102</v>
      </c>
      <c r="C6415">
        <v>0</v>
      </c>
      <c r="D6415">
        <v>0</v>
      </c>
      <c r="E6415">
        <v>0</v>
      </c>
      <c r="F6415">
        <v>0</v>
      </c>
      <c r="G6415">
        <v>0</v>
      </c>
      <c r="H6415">
        <v>0</v>
      </c>
      <c r="I6415">
        <v>0</v>
      </c>
      <c r="J6415">
        <v>3067</v>
      </c>
      <c r="K6415" t="s">
        <v>249</v>
      </c>
      <c r="L6415">
        <v>1</v>
      </c>
      <c r="M6415" t="s">
        <v>249</v>
      </c>
      <c r="N6415" t="s">
        <v>259</v>
      </c>
      <c r="O6415">
        <v>0</v>
      </c>
      <c r="P6415">
        <v>0</v>
      </c>
      <c r="Q6415">
        <v>1</v>
      </c>
      <c r="R6415">
        <v>0</v>
      </c>
      <c r="S6415">
        <v>0</v>
      </c>
      <c r="T6415">
        <v>0</v>
      </c>
      <c r="U6415">
        <v>0</v>
      </c>
      <c r="V6415">
        <v>2</v>
      </c>
      <c r="W6415">
        <v>2</v>
      </c>
      <c r="X6415">
        <v>2</v>
      </c>
    </row>
    <row r="6416" spans="1:24" x14ac:dyDescent="0.2">
      <c r="A6416" t="s">
        <v>47</v>
      </c>
      <c r="B6416" s="14">
        <v>44102</v>
      </c>
      <c r="C6416">
        <v>6</v>
      </c>
      <c r="D6416">
        <v>27</v>
      </c>
      <c r="E6416">
        <v>6</v>
      </c>
      <c r="F6416">
        <v>90</v>
      </c>
      <c r="G6416">
        <v>70</v>
      </c>
      <c r="H6416">
        <v>496</v>
      </c>
      <c r="I6416">
        <v>90</v>
      </c>
      <c r="J6416">
        <v>9200</v>
      </c>
      <c r="K6416" t="s">
        <v>47</v>
      </c>
      <c r="L6416">
        <v>19310</v>
      </c>
      <c r="M6416" t="s">
        <v>47</v>
      </c>
      <c r="N6416" t="s">
        <v>259</v>
      </c>
      <c r="O6416">
        <v>46.60797514241326</v>
      </c>
      <c r="P6416">
        <v>3.8417716668838882</v>
      </c>
      <c r="Q6416">
        <v>1.285714285714286</v>
      </c>
      <c r="R6416">
        <v>0.50262885656181233</v>
      </c>
      <c r="S6416">
        <v>0.18145161290322581</v>
      </c>
      <c r="T6416">
        <v>2.268145161290323</v>
      </c>
      <c r="U6416">
        <v>0</v>
      </c>
      <c r="V6416">
        <v>8.6125456847360233</v>
      </c>
      <c r="W6416">
        <v>8.6125456847360233</v>
      </c>
      <c r="X6416">
        <v>8.2112760814640637</v>
      </c>
    </row>
    <row r="6417" spans="1:24" x14ac:dyDescent="0.2">
      <c r="A6417" t="s">
        <v>33</v>
      </c>
      <c r="B6417" s="14">
        <v>44102</v>
      </c>
      <c r="C6417">
        <v>6</v>
      </c>
      <c r="D6417">
        <v>31</v>
      </c>
      <c r="E6417">
        <v>6</v>
      </c>
      <c r="F6417">
        <v>663</v>
      </c>
      <c r="G6417">
        <v>417</v>
      </c>
      <c r="H6417">
        <v>2885</v>
      </c>
      <c r="I6417">
        <v>662</v>
      </c>
      <c r="J6417">
        <v>2610</v>
      </c>
      <c r="K6417" t="s">
        <v>33</v>
      </c>
      <c r="L6417">
        <v>126846</v>
      </c>
      <c r="M6417" t="s">
        <v>33</v>
      </c>
      <c r="N6417" t="s">
        <v>259</v>
      </c>
      <c r="O6417">
        <v>52.268104630812168</v>
      </c>
      <c r="P6417">
        <v>3.9563863309388578</v>
      </c>
      <c r="Q6417">
        <v>1.5899280575539569</v>
      </c>
      <c r="R6417">
        <v>0.92737753677412227</v>
      </c>
      <c r="S6417">
        <v>0.2294627383015598</v>
      </c>
      <c r="T6417">
        <v>2.8682842287694981</v>
      </c>
      <c r="U6417">
        <v>0.5</v>
      </c>
      <c r="V6417">
        <v>10.252048096482479</v>
      </c>
      <c r="W6417">
        <v>10</v>
      </c>
      <c r="X6417">
        <v>9.2273042160943124</v>
      </c>
    </row>
    <row r="6418" spans="1:24" x14ac:dyDescent="0.2">
      <c r="A6418" t="s">
        <v>27</v>
      </c>
      <c r="B6418" s="14">
        <v>44102</v>
      </c>
      <c r="C6418">
        <v>3</v>
      </c>
      <c r="D6418">
        <v>10</v>
      </c>
      <c r="E6418">
        <v>3</v>
      </c>
      <c r="F6418">
        <v>863</v>
      </c>
      <c r="G6418">
        <v>339</v>
      </c>
      <c r="H6418">
        <v>2628</v>
      </c>
      <c r="I6418">
        <v>859</v>
      </c>
      <c r="J6418">
        <v>3780</v>
      </c>
      <c r="K6418" t="s">
        <v>27</v>
      </c>
      <c r="L6418">
        <v>61648</v>
      </c>
      <c r="M6418" t="s">
        <v>27</v>
      </c>
      <c r="N6418" t="s">
        <v>259</v>
      </c>
      <c r="O6418">
        <v>139.98832078899559</v>
      </c>
      <c r="P6418">
        <v>4.9415589961936721</v>
      </c>
      <c r="Q6418">
        <v>2.5457227138643068</v>
      </c>
      <c r="R6418">
        <v>1.8688291674059549</v>
      </c>
      <c r="S6418">
        <v>0.32686453576864538</v>
      </c>
      <c r="T6418">
        <v>4.0858066971080671</v>
      </c>
      <c r="U6418">
        <v>0.5</v>
      </c>
      <c r="V6418">
        <v>13.39619486070769</v>
      </c>
      <c r="W6418">
        <v>10</v>
      </c>
      <c r="X6418">
        <v>10</v>
      </c>
    </row>
    <row r="6419" spans="1:24" x14ac:dyDescent="0.2">
      <c r="A6419" t="s">
        <v>26</v>
      </c>
      <c r="B6419" s="14">
        <v>44102</v>
      </c>
      <c r="C6419">
        <v>40</v>
      </c>
      <c r="D6419">
        <v>152</v>
      </c>
      <c r="E6419">
        <v>40</v>
      </c>
      <c r="F6419">
        <v>2526</v>
      </c>
      <c r="G6419">
        <v>1315</v>
      </c>
      <c r="H6419">
        <v>8850</v>
      </c>
      <c r="I6419">
        <v>2517</v>
      </c>
      <c r="J6419">
        <v>6100</v>
      </c>
      <c r="K6419" t="s">
        <v>26</v>
      </c>
      <c r="L6419">
        <v>200806</v>
      </c>
      <c r="M6419" t="s">
        <v>26</v>
      </c>
      <c r="N6419" t="s">
        <v>259</v>
      </c>
      <c r="O6419">
        <v>125.79305399241061</v>
      </c>
      <c r="P6419">
        <v>4.8346381280552331</v>
      </c>
      <c r="Q6419">
        <v>1.9209125475285169</v>
      </c>
      <c r="R6419">
        <v>1.3056007165971431</v>
      </c>
      <c r="S6419">
        <v>0.28440677966101702</v>
      </c>
      <c r="T6419">
        <v>3.5550847457627119</v>
      </c>
      <c r="U6419">
        <v>0.5</v>
      </c>
      <c r="V6419">
        <v>12.195323590415089</v>
      </c>
      <c r="W6419">
        <v>10</v>
      </c>
      <c r="X6419">
        <v>9.8723529922253022</v>
      </c>
    </row>
    <row r="6420" spans="1:24" x14ac:dyDescent="0.2">
      <c r="A6420" t="s">
        <v>56</v>
      </c>
      <c r="B6420" s="14">
        <v>44102</v>
      </c>
      <c r="C6420">
        <v>2</v>
      </c>
      <c r="D6420">
        <v>9</v>
      </c>
      <c r="E6420">
        <v>2</v>
      </c>
      <c r="F6420">
        <v>26</v>
      </c>
      <c r="G6420">
        <v>15</v>
      </c>
      <c r="H6420">
        <v>212</v>
      </c>
      <c r="I6420">
        <v>26</v>
      </c>
      <c r="J6420">
        <v>1066</v>
      </c>
      <c r="K6420" t="s">
        <v>56</v>
      </c>
      <c r="L6420">
        <v>6778</v>
      </c>
      <c r="M6420" t="s">
        <v>56</v>
      </c>
      <c r="N6420" t="s">
        <v>259</v>
      </c>
      <c r="O6420">
        <v>38.35939805252287</v>
      </c>
      <c r="P6420">
        <v>3.646999557830668</v>
      </c>
      <c r="Q6420">
        <v>1.7333333333333329</v>
      </c>
      <c r="R6420">
        <v>1.1000926738385439</v>
      </c>
      <c r="S6420">
        <v>0.12264150943396231</v>
      </c>
      <c r="T6420">
        <v>1.533018867924528</v>
      </c>
      <c r="U6420">
        <v>0</v>
      </c>
      <c r="V6420">
        <v>8.2801110995937393</v>
      </c>
      <c r="W6420">
        <v>8.2801110995937393</v>
      </c>
      <c r="X6420">
        <v>7.9584835584249847</v>
      </c>
    </row>
    <row r="6421" spans="1:24" x14ac:dyDescent="0.2">
      <c r="A6421" t="s">
        <v>67</v>
      </c>
      <c r="B6421" s="14">
        <v>44102</v>
      </c>
      <c r="C6421">
        <v>2</v>
      </c>
      <c r="D6421">
        <v>10</v>
      </c>
      <c r="E6421">
        <v>2</v>
      </c>
      <c r="F6421">
        <v>27</v>
      </c>
      <c r="G6421">
        <v>20</v>
      </c>
      <c r="H6421">
        <v>370</v>
      </c>
      <c r="I6421">
        <v>27</v>
      </c>
      <c r="J6421">
        <v>9800</v>
      </c>
      <c r="K6421" t="s">
        <v>67</v>
      </c>
      <c r="L6421">
        <v>14466</v>
      </c>
      <c r="M6421" t="s">
        <v>67</v>
      </c>
      <c r="N6421" t="s">
        <v>259</v>
      </c>
      <c r="O6421">
        <v>18.664454583160509</v>
      </c>
      <c r="P6421">
        <v>2.9266208905712858</v>
      </c>
      <c r="Q6421">
        <v>1.35</v>
      </c>
      <c r="R6421">
        <v>0.60020918490067632</v>
      </c>
      <c r="S6421">
        <v>7.2972972972972977E-2</v>
      </c>
      <c r="T6421">
        <v>0.91216216216216217</v>
      </c>
      <c r="U6421">
        <v>0</v>
      </c>
      <c r="V6421">
        <v>6.4389922376341246</v>
      </c>
      <c r="W6421">
        <v>6.4389922376341246</v>
      </c>
      <c r="X6421">
        <v>7.161134273629429</v>
      </c>
    </row>
    <row r="6422" spans="1:24" x14ac:dyDescent="0.2">
      <c r="A6422" t="s">
        <v>165</v>
      </c>
      <c r="B6422" s="14">
        <v>44102</v>
      </c>
      <c r="C6422">
        <v>0</v>
      </c>
      <c r="D6422">
        <v>0</v>
      </c>
      <c r="E6422">
        <v>0</v>
      </c>
      <c r="F6422">
        <v>23</v>
      </c>
      <c r="G6422">
        <v>35</v>
      </c>
      <c r="H6422">
        <v>137</v>
      </c>
      <c r="I6422">
        <v>23</v>
      </c>
      <c r="J6422">
        <v>1326</v>
      </c>
      <c r="K6422" t="s">
        <v>165</v>
      </c>
      <c r="L6422">
        <v>10726</v>
      </c>
      <c r="M6422" t="s">
        <v>165</v>
      </c>
      <c r="N6422" t="s">
        <v>259</v>
      </c>
      <c r="O6422">
        <v>21.4432220771956</v>
      </c>
      <c r="P6422">
        <v>3.0654086083624619</v>
      </c>
      <c r="Q6422">
        <v>0.65714285714285714</v>
      </c>
      <c r="R6422">
        <v>-0.83970769112052801</v>
      </c>
      <c r="S6422">
        <v>0.16788321167883211</v>
      </c>
      <c r="T6422">
        <v>2.098540145985401</v>
      </c>
      <c r="U6422">
        <v>0</v>
      </c>
      <c r="V6422">
        <v>6.3242410632273351</v>
      </c>
      <c r="W6422">
        <v>6.3242410632273351</v>
      </c>
      <c r="X6422">
        <v>5.2265460552252554</v>
      </c>
    </row>
    <row r="6423" spans="1:24" x14ac:dyDescent="0.2">
      <c r="A6423" t="s">
        <v>193</v>
      </c>
      <c r="B6423" s="14">
        <v>44102</v>
      </c>
      <c r="C6423">
        <v>1</v>
      </c>
      <c r="D6423">
        <v>2</v>
      </c>
      <c r="E6423">
        <v>1</v>
      </c>
      <c r="F6423">
        <v>7</v>
      </c>
      <c r="G6423">
        <v>5</v>
      </c>
      <c r="H6423">
        <v>86</v>
      </c>
      <c r="I6423">
        <v>7</v>
      </c>
      <c r="J6423">
        <v>944</v>
      </c>
      <c r="K6423" t="s">
        <v>193</v>
      </c>
      <c r="L6423">
        <v>7914</v>
      </c>
      <c r="M6423" t="s">
        <v>193</v>
      </c>
      <c r="N6423" t="s">
        <v>259</v>
      </c>
      <c r="O6423">
        <v>8.8450846600960329</v>
      </c>
      <c r="P6423">
        <v>2.1798618990861272</v>
      </c>
      <c r="Q6423">
        <v>1</v>
      </c>
      <c r="R6423">
        <v>0</v>
      </c>
      <c r="S6423">
        <v>8.1395348837209308E-2</v>
      </c>
      <c r="T6423">
        <v>1.0174418604651161</v>
      </c>
      <c r="U6423">
        <v>0</v>
      </c>
      <c r="V6423">
        <v>5.197303759551243</v>
      </c>
      <c r="W6423">
        <v>5.197303759551243</v>
      </c>
      <c r="X6423">
        <v>4.7268945109894807</v>
      </c>
    </row>
    <row r="6424" spans="1:24" x14ac:dyDescent="0.2">
      <c r="A6424" t="s">
        <v>35</v>
      </c>
      <c r="B6424" s="14">
        <v>44102</v>
      </c>
      <c r="C6424">
        <v>0</v>
      </c>
      <c r="D6424">
        <v>0</v>
      </c>
      <c r="E6424">
        <v>0</v>
      </c>
      <c r="F6424">
        <v>74</v>
      </c>
      <c r="G6424">
        <v>124</v>
      </c>
      <c r="H6424">
        <v>316</v>
      </c>
      <c r="I6424">
        <v>74</v>
      </c>
      <c r="J6424">
        <v>483</v>
      </c>
      <c r="K6424" t="s">
        <v>35</v>
      </c>
      <c r="L6424">
        <v>8433</v>
      </c>
      <c r="M6424" t="s">
        <v>35</v>
      </c>
      <c r="N6424" t="s">
        <v>259</v>
      </c>
      <c r="O6424">
        <v>87.750503972489028</v>
      </c>
      <c r="P6424">
        <v>4.4744976056057109</v>
      </c>
      <c r="Q6424">
        <v>0.59677419354838712</v>
      </c>
      <c r="R6424">
        <v>-1.032432944801734</v>
      </c>
      <c r="S6424">
        <v>0.23417721518987339</v>
      </c>
      <c r="T6424">
        <v>2.9272151898734182</v>
      </c>
      <c r="U6424">
        <v>0</v>
      </c>
      <c r="V6424">
        <v>8.369279850677394</v>
      </c>
      <c r="W6424">
        <v>8.369279850677394</v>
      </c>
      <c r="X6424">
        <v>9.2500763084734796</v>
      </c>
    </row>
    <row r="6425" spans="1:24" x14ac:dyDescent="0.2">
      <c r="A6425" t="s">
        <v>230</v>
      </c>
      <c r="B6425" s="14">
        <v>44102</v>
      </c>
      <c r="C6425">
        <v>0</v>
      </c>
      <c r="D6425">
        <v>0</v>
      </c>
      <c r="E6425">
        <v>0</v>
      </c>
      <c r="F6425">
        <v>0</v>
      </c>
      <c r="G6425">
        <v>0</v>
      </c>
      <c r="H6425">
        <v>0</v>
      </c>
      <c r="I6425">
        <v>0</v>
      </c>
      <c r="J6425">
        <v>3098</v>
      </c>
      <c r="K6425" t="s">
        <v>230</v>
      </c>
      <c r="L6425">
        <v>1</v>
      </c>
      <c r="M6425" t="s">
        <v>230</v>
      </c>
      <c r="N6425" t="s">
        <v>259</v>
      </c>
      <c r="O6425">
        <v>0</v>
      </c>
      <c r="P6425">
        <v>0</v>
      </c>
      <c r="Q6425">
        <v>1</v>
      </c>
      <c r="R6425">
        <v>0</v>
      </c>
      <c r="S6425">
        <v>0</v>
      </c>
      <c r="T6425">
        <v>0</v>
      </c>
      <c r="U6425">
        <v>0</v>
      </c>
      <c r="V6425">
        <v>2</v>
      </c>
      <c r="W6425">
        <v>2</v>
      </c>
      <c r="X6425">
        <v>2</v>
      </c>
    </row>
    <row r="6426" spans="1:24" x14ac:dyDescent="0.2">
      <c r="A6426" t="s">
        <v>128</v>
      </c>
      <c r="B6426" s="14">
        <v>44102</v>
      </c>
      <c r="C6426">
        <v>14</v>
      </c>
      <c r="D6426">
        <v>124</v>
      </c>
      <c r="E6426">
        <v>14</v>
      </c>
      <c r="F6426">
        <v>533</v>
      </c>
      <c r="G6426">
        <v>359</v>
      </c>
      <c r="H6426">
        <v>3709</v>
      </c>
      <c r="I6426">
        <v>531</v>
      </c>
      <c r="J6426">
        <v>6200</v>
      </c>
      <c r="K6426" t="s">
        <v>128</v>
      </c>
      <c r="L6426">
        <v>129868</v>
      </c>
      <c r="M6426" t="s">
        <v>128</v>
      </c>
      <c r="N6426" t="s">
        <v>259</v>
      </c>
      <c r="O6426">
        <v>41.041673083438567</v>
      </c>
      <c r="P6426">
        <v>3.7145879671718731</v>
      </c>
      <c r="Q6426">
        <v>1.484679665738162</v>
      </c>
      <c r="R6426">
        <v>0.79039807135513129</v>
      </c>
      <c r="S6426">
        <v>0.1431652736586681</v>
      </c>
      <c r="T6426">
        <v>1.789565920733351</v>
      </c>
      <c r="U6426">
        <v>0.5</v>
      </c>
      <c r="V6426">
        <v>8.7945519592603567</v>
      </c>
      <c r="W6426">
        <v>8.7945519592603567</v>
      </c>
      <c r="X6426">
        <v>8.533956932980427</v>
      </c>
    </row>
    <row r="6427" spans="1:24" x14ac:dyDescent="0.2">
      <c r="A6427" t="s">
        <v>101</v>
      </c>
      <c r="B6427" s="14">
        <v>44102</v>
      </c>
      <c r="C6427">
        <v>3</v>
      </c>
      <c r="D6427">
        <v>15</v>
      </c>
      <c r="E6427">
        <v>3</v>
      </c>
      <c r="F6427">
        <v>62</v>
      </c>
      <c r="G6427">
        <v>65</v>
      </c>
      <c r="H6427">
        <v>535</v>
      </c>
      <c r="I6427">
        <v>61</v>
      </c>
      <c r="J6427">
        <v>1292</v>
      </c>
      <c r="K6427" t="s">
        <v>101</v>
      </c>
      <c r="L6427">
        <v>20765</v>
      </c>
      <c r="M6427" t="s">
        <v>101</v>
      </c>
      <c r="N6427" t="s">
        <v>259</v>
      </c>
      <c r="O6427">
        <v>29.857934023597402</v>
      </c>
      <c r="P6427">
        <v>3.3964506009564199</v>
      </c>
      <c r="Q6427">
        <v>0.9538461538461539</v>
      </c>
      <c r="R6427">
        <v>-9.4505769701090994E-2</v>
      </c>
      <c r="S6427">
        <v>0.114018691588785</v>
      </c>
      <c r="T6427">
        <v>1.4252336448598131</v>
      </c>
      <c r="U6427">
        <v>0</v>
      </c>
      <c r="V6427">
        <v>6.7271784761151423</v>
      </c>
      <c r="W6427">
        <v>6.7271784761151423</v>
      </c>
      <c r="X6427">
        <v>6.1872614620909392</v>
      </c>
    </row>
    <row r="6428" spans="1:24" x14ac:dyDescent="0.2">
      <c r="A6428" t="s">
        <v>85</v>
      </c>
      <c r="B6428" s="14">
        <v>44102</v>
      </c>
      <c r="C6428">
        <v>1</v>
      </c>
      <c r="D6428">
        <v>4</v>
      </c>
      <c r="E6428">
        <v>1</v>
      </c>
      <c r="F6428">
        <v>22</v>
      </c>
      <c r="G6428">
        <v>77</v>
      </c>
      <c r="H6428">
        <v>121</v>
      </c>
      <c r="I6428">
        <v>21</v>
      </c>
      <c r="J6428">
        <v>485</v>
      </c>
      <c r="K6428" t="s">
        <v>85</v>
      </c>
      <c r="L6428">
        <v>6252</v>
      </c>
      <c r="M6428" t="s">
        <v>85</v>
      </c>
      <c r="N6428" t="s">
        <v>259</v>
      </c>
      <c r="O6428">
        <v>35.188739603326937</v>
      </c>
      <c r="P6428">
        <v>3.560726133793132</v>
      </c>
      <c r="Q6428">
        <v>0.2857142857142857</v>
      </c>
      <c r="R6428">
        <v>-2.5055259369907361</v>
      </c>
      <c r="S6428">
        <v>0.1735537190082645</v>
      </c>
      <c r="T6428">
        <v>2.169421487603306</v>
      </c>
      <c r="U6428">
        <v>0</v>
      </c>
      <c r="V6428">
        <v>5.224621684405701</v>
      </c>
      <c r="W6428">
        <v>5.224621684405701</v>
      </c>
      <c r="X6428">
        <v>8.0787100231984432</v>
      </c>
    </row>
    <row r="6429" spans="1:24" x14ac:dyDescent="0.2">
      <c r="A6429" t="s">
        <v>126</v>
      </c>
      <c r="B6429" s="14">
        <v>44102</v>
      </c>
      <c r="C6429">
        <v>0</v>
      </c>
      <c r="D6429">
        <v>0</v>
      </c>
      <c r="E6429">
        <v>0</v>
      </c>
      <c r="F6429">
        <v>20</v>
      </c>
      <c r="G6429">
        <v>23</v>
      </c>
      <c r="H6429">
        <v>143</v>
      </c>
      <c r="I6429">
        <v>20</v>
      </c>
      <c r="J6429">
        <v>627</v>
      </c>
      <c r="K6429" t="s">
        <v>126</v>
      </c>
      <c r="L6429">
        <v>10188</v>
      </c>
      <c r="M6429" t="s">
        <v>126</v>
      </c>
      <c r="N6429" t="s">
        <v>259</v>
      </c>
      <c r="O6429">
        <v>19.630938358853552</v>
      </c>
      <c r="P6429">
        <v>2.977106809430826</v>
      </c>
      <c r="Q6429">
        <v>0.86956521739130432</v>
      </c>
      <c r="R6429">
        <v>-0.27952388475031748</v>
      </c>
      <c r="S6429">
        <v>0.1398601398601399</v>
      </c>
      <c r="T6429">
        <v>1.7482517482517479</v>
      </c>
      <c r="U6429">
        <v>0</v>
      </c>
      <c r="V6429">
        <v>6.4458346729322571</v>
      </c>
      <c r="W6429">
        <v>6.4458346729322571</v>
      </c>
      <c r="X6429">
        <v>6.5416182145612414</v>
      </c>
    </row>
    <row r="6430" spans="1:24" x14ac:dyDescent="0.2">
      <c r="A6430" t="s">
        <v>229</v>
      </c>
      <c r="B6430" s="14">
        <v>44102</v>
      </c>
      <c r="C6430">
        <v>0</v>
      </c>
      <c r="D6430">
        <v>0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976</v>
      </c>
      <c r="K6430" t="s">
        <v>229</v>
      </c>
      <c r="L6430">
        <v>1302</v>
      </c>
      <c r="M6430" t="s">
        <v>229</v>
      </c>
      <c r="N6430" t="s">
        <v>259</v>
      </c>
      <c r="O6430">
        <v>0</v>
      </c>
      <c r="P6430">
        <v>0</v>
      </c>
      <c r="Q6430">
        <v>1</v>
      </c>
      <c r="R6430">
        <v>0</v>
      </c>
      <c r="S6430">
        <v>0</v>
      </c>
      <c r="T6430">
        <v>0</v>
      </c>
      <c r="U6430">
        <v>0</v>
      </c>
      <c r="V6430">
        <v>2</v>
      </c>
      <c r="W6430">
        <v>2</v>
      </c>
      <c r="X6430">
        <v>2</v>
      </c>
    </row>
    <row r="6431" spans="1:24" x14ac:dyDescent="0.2">
      <c r="A6431" t="s">
        <v>148</v>
      </c>
      <c r="B6431" s="14">
        <v>44102</v>
      </c>
      <c r="C6431">
        <v>0</v>
      </c>
      <c r="D6431">
        <v>0</v>
      </c>
      <c r="E6431">
        <v>0</v>
      </c>
      <c r="F6431">
        <v>76</v>
      </c>
      <c r="G6431">
        <v>52</v>
      </c>
      <c r="H6431">
        <v>872</v>
      </c>
      <c r="I6431">
        <v>76</v>
      </c>
      <c r="J6431">
        <v>541</v>
      </c>
      <c r="K6431" t="s">
        <v>148</v>
      </c>
      <c r="L6431">
        <v>14967</v>
      </c>
      <c r="M6431" t="s">
        <v>148</v>
      </c>
      <c r="N6431" t="s">
        <v>259</v>
      </c>
      <c r="O6431">
        <v>50.778379100688177</v>
      </c>
      <c r="P6431">
        <v>3.9274706557333672</v>
      </c>
      <c r="Q6431">
        <v>1.461538461538461</v>
      </c>
      <c r="R6431">
        <v>0.75897924340980738</v>
      </c>
      <c r="S6431">
        <v>8.7155963302752298E-2</v>
      </c>
      <c r="T6431">
        <v>1.0894495412844041</v>
      </c>
      <c r="U6431">
        <v>0</v>
      </c>
      <c r="V6431">
        <v>7.7758994404275779</v>
      </c>
      <c r="W6431">
        <v>7.7758994404275779</v>
      </c>
      <c r="X6431">
        <v>8.399755246706146</v>
      </c>
    </row>
    <row r="6432" spans="1:24" x14ac:dyDescent="0.2">
      <c r="A6432" t="s">
        <v>194</v>
      </c>
      <c r="B6432" s="14">
        <v>44102</v>
      </c>
      <c r="C6432">
        <v>1</v>
      </c>
      <c r="D6432">
        <v>2</v>
      </c>
      <c r="E6432">
        <v>1</v>
      </c>
      <c r="F6432">
        <v>6</v>
      </c>
      <c r="G6432">
        <v>9</v>
      </c>
      <c r="H6432">
        <v>59</v>
      </c>
      <c r="I6432">
        <v>6</v>
      </c>
      <c r="J6432">
        <v>487</v>
      </c>
      <c r="K6432" t="s">
        <v>194</v>
      </c>
      <c r="L6432">
        <v>3134</v>
      </c>
      <c r="M6432" t="s">
        <v>194</v>
      </c>
      <c r="N6432" t="s">
        <v>259</v>
      </c>
      <c r="O6432">
        <v>19.144862795149969</v>
      </c>
      <c r="P6432">
        <v>2.9520344182882718</v>
      </c>
      <c r="Q6432">
        <v>1</v>
      </c>
      <c r="R6432">
        <v>0</v>
      </c>
      <c r="S6432">
        <v>0.10169491525423729</v>
      </c>
      <c r="T6432">
        <v>1.271186440677966</v>
      </c>
      <c r="U6432">
        <v>0</v>
      </c>
      <c r="V6432">
        <v>6.2232208589662381</v>
      </c>
      <c r="W6432">
        <v>5.9</v>
      </c>
      <c r="X6432">
        <v>5.2571428571428553</v>
      </c>
    </row>
    <row r="6433" spans="1:24" x14ac:dyDescent="0.2">
      <c r="A6433" t="s">
        <v>145</v>
      </c>
      <c r="B6433" s="14">
        <v>44102</v>
      </c>
      <c r="C6433">
        <v>1</v>
      </c>
      <c r="D6433">
        <v>10</v>
      </c>
      <c r="E6433">
        <v>1</v>
      </c>
      <c r="F6433">
        <v>61</v>
      </c>
      <c r="G6433">
        <v>65</v>
      </c>
      <c r="H6433">
        <v>332</v>
      </c>
      <c r="I6433">
        <v>61</v>
      </c>
      <c r="J6433">
        <v>628</v>
      </c>
      <c r="K6433" t="s">
        <v>145</v>
      </c>
      <c r="L6433">
        <v>12206</v>
      </c>
      <c r="M6433" t="s">
        <v>145</v>
      </c>
      <c r="N6433" t="s">
        <v>259</v>
      </c>
      <c r="O6433">
        <v>49.975421923644113</v>
      </c>
      <c r="P6433">
        <v>3.911531323045053</v>
      </c>
      <c r="Q6433">
        <v>0.93846153846153846</v>
      </c>
      <c r="R6433">
        <v>-0.12702681144465169</v>
      </c>
      <c r="S6433">
        <v>0.18373493975903621</v>
      </c>
      <c r="T6433">
        <v>2.2966867469879522</v>
      </c>
      <c r="U6433">
        <v>0</v>
      </c>
      <c r="V6433">
        <v>8.081191258588353</v>
      </c>
      <c r="W6433">
        <v>8.081191258588353</v>
      </c>
      <c r="X6433">
        <v>9.5966748674344835</v>
      </c>
    </row>
    <row r="6434" spans="1:24" x14ac:dyDescent="0.2">
      <c r="A6434" t="s">
        <v>36</v>
      </c>
      <c r="B6434" s="14">
        <v>44102</v>
      </c>
      <c r="C6434">
        <v>5</v>
      </c>
      <c r="D6434">
        <v>43</v>
      </c>
      <c r="E6434">
        <v>5</v>
      </c>
      <c r="F6434">
        <v>191</v>
      </c>
      <c r="G6434">
        <v>129</v>
      </c>
      <c r="H6434">
        <v>895</v>
      </c>
      <c r="I6434">
        <v>190</v>
      </c>
      <c r="J6434">
        <v>3730</v>
      </c>
      <c r="K6434" t="s">
        <v>36</v>
      </c>
      <c r="L6434">
        <v>19016</v>
      </c>
      <c r="M6434" t="s">
        <v>36</v>
      </c>
      <c r="N6434" t="s">
        <v>259</v>
      </c>
      <c r="O6434">
        <v>100.4417332772402</v>
      </c>
      <c r="P6434">
        <v>4.6095777909827831</v>
      </c>
      <c r="Q6434">
        <v>1.4806201550387601</v>
      </c>
      <c r="R6434">
        <v>0.78492204736991544</v>
      </c>
      <c r="S6434">
        <v>0.21229050279329609</v>
      </c>
      <c r="T6434">
        <v>2.6536312849162011</v>
      </c>
      <c r="U6434">
        <v>0.5</v>
      </c>
      <c r="V6434">
        <v>10.548131123268901</v>
      </c>
      <c r="W6434">
        <v>10</v>
      </c>
      <c r="X6434">
        <v>9.7932422082480723</v>
      </c>
    </row>
    <row r="6435" spans="1:24" x14ac:dyDescent="0.2">
      <c r="A6435" t="s">
        <v>256</v>
      </c>
      <c r="B6435" s="14">
        <v>44102</v>
      </c>
      <c r="C6435">
        <v>3</v>
      </c>
      <c r="D6435">
        <v>18</v>
      </c>
      <c r="E6435">
        <v>3</v>
      </c>
      <c r="F6435">
        <v>110</v>
      </c>
      <c r="G6435">
        <v>40</v>
      </c>
      <c r="H6435">
        <v>868</v>
      </c>
      <c r="I6435">
        <v>110</v>
      </c>
      <c r="J6435">
        <v>681</v>
      </c>
      <c r="K6435" t="s">
        <v>256</v>
      </c>
      <c r="L6435">
        <v>25077</v>
      </c>
      <c r="M6435" t="s">
        <v>256</v>
      </c>
      <c r="N6435" t="s">
        <v>259</v>
      </c>
      <c r="O6435">
        <v>43.864896119950551</v>
      </c>
      <c r="P6435">
        <v>3.781114367401333</v>
      </c>
      <c r="Q6435">
        <v>2.75</v>
      </c>
      <c r="R6435">
        <v>2.0232018233569602</v>
      </c>
      <c r="S6435">
        <v>0.12672811059907829</v>
      </c>
      <c r="T6435">
        <v>1.5841013824884791</v>
      </c>
      <c r="U6435">
        <v>0.5</v>
      </c>
      <c r="V6435">
        <v>9.8884175732467732</v>
      </c>
      <c r="W6435">
        <v>9.8884175732467732</v>
      </c>
      <c r="X6435">
        <v>8.4426052429848522</v>
      </c>
    </row>
    <row r="6436" spans="1:24" x14ac:dyDescent="0.2">
      <c r="A6436" t="s">
        <v>254</v>
      </c>
      <c r="B6436" s="14">
        <v>44102</v>
      </c>
      <c r="C6436">
        <v>0</v>
      </c>
      <c r="D6436">
        <v>0</v>
      </c>
      <c r="E6436">
        <v>0</v>
      </c>
      <c r="F6436">
        <v>113</v>
      </c>
      <c r="G6436">
        <v>104</v>
      </c>
      <c r="H6436">
        <v>1388</v>
      </c>
      <c r="I6436">
        <v>113</v>
      </c>
      <c r="J6436">
        <v>6300</v>
      </c>
      <c r="K6436" t="s">
        <v>254</v>
      </c>
      <c r="L6436">
        <v>55274</v>
      </c>
      <c r="M6436" t="s">
        <v>254</v>
      </c>
      <c r="N6436" t="s">
        <v>259</v>
      </c>
      <c r="O6436">
        <v>20.443608206389989</v>
      </c>
      <c r="P6436">
        <v>3.0176702764879022</v>
      </c>
      <c r="Q6436">
        <v>1.086538461538461</v>
      </c>
      <c r="R6436">
        <v>0.16599383914193569</v>
      </c>
      <c r="S6436">
        <v>8.1412103746397693E-2</v>
      </c>
      <c r="T6436">
        <v>1.0176512968299709</v>
      </c>
      <c r="U6436">
        <v>0.5</v>
      </c>
      <c r="V6436">
        <v>6.7013154124598087</v>
      </c>
      <c r="W6436">
        <v>6.7013154124598087</v>
      </c>
      <c r="X6436">
        <v>7.5910384107728186</v>
      </c>
    </row>
    <row r="6437" spans="1:24" x14ac:dyDescent="0.2">
      <c r="A6437" t="s">
        <v>150</v>
      </c>
      <c r="B6437" s="14">
        <v>44102</v>
      </c>
      <c r="C6437">
        <v>4</v>
      </c>
      <c r="D6437">
        <v>31</v>
      </c>
      <c r="E6437">
        <v>4</v>
      </c>
      <c r="F6437">
        <v>111</v>
      </c>
      <c r="G6437">
        <v>63</v>
      </c>
      <c r="H6437">
        <v>799</v>
      </c>
      <c r="I6437">
        <v>111</v>
      </c>
      <c r="J6437">
        <v>2550</v>
      </c>
      <c r="K6437" t="s">
        <v>150</v>
      </c>
      <c r="L6437">
        <v>24904</v>
      </c>
      <c r="M6437" t="s">
        <v>150</v>
      </c>
      <c r="N6437" t="s">
        <v>259</v>
      </c>
      <c r="O6437">
        <v>44.571153228397037</v>
      </c>
      <c r="P6437">
        <v>3.7970868611670729</v>
      </c>
      <c r="Q6437">
        <v>1.7619047619047621</v>
      </c>
      <c r="R6437">
        <v>1.1327909498416029</v>
      </c>
      <c r="S6437">
        <v>0.13892365456821029</v>
      </c>
      <c r="T6437">
        <v>1.7365456821026279</v>
      </c>
      <c r="U6437">
        <v>0.5</v>
      </c>
      <c r="V6437">
        <v>9.1664234931113029</v>
      </c>
      <c r="W6437">
        <v>9.1664234931113029</v>
      </c>
      <c r="X6437">
        <v>8.315955187401082</v>
      </c>
    </row>
    <row r="6438" spans="1:24" x14ac:dyDescent="0.2">
      <c r="A6438" t="s">
        <v>207</v>
      </c>
      <c r="B6438" s="14">
        <v>44102</v>
      </c>
      <c r="C6438">
        <v>8</v>
      </c>
      <c r="D6438">
        <v>33</v>
      </c>
      <c r="E6438">
        <v>8</v>
      </c>
      <c r="F6438">
        <v>126</v>
      </c>
      <c r="G6438">
        <v>78</v>
      </c>
      <c r="H6438">
        <v>1043</v>
      </c>
      <c r="I6438">
        <v>126</v>
      </c>
      <c r="J6438">
        <v>166</v>
      </c>
      <c r="K6438" t="s">
        <v>207</v>
      </c>
      <c r="L6438">
        <v>22517</v>
      </c>
      <c r="M6438" t="s">
        <v>207</v>
      </c>
      <c r="N6438" t="s">
        <v>259</v>
      </c>
      <c r="O6438">
        <v>55.957720833148286</v>
      </c>
      <c r="P6438">
        <v>4.0245964204680007</v>
      </c>
      <c r="Q6438">
        <v>1.615384615384615</v>
      </c>
      <c r="R6438">
        <v>0.95914616052377255</v>
      </c>
      <c r="S6438">
        <v>0.1208053691275168</v>
      </c>
      <c r="T6438">
        <v>1.5100671140939601</v>
      </c>
      <c r="U6438">
        <v>0.5</v>
      </c>
      <c r="V6438">
        <v>8.9938096950857336</v>
      </c>
      <c r="W6438">
        <v>8.9938096950857336</v>
      </c>
      <c r="X6438">
        <v>9.6298378283181787</v>
      </c>
    </row>
    <row r="6439" spans="1:24" x14ac:dyDescent="0.2">
      <c r="A6439" t="s">
        <v>53</v>
      </c>
      <c r="B6439" s="14">
        <v>44102</v>
      </c>
      <c r="C6439">
        <v>1</v>
      </c>
      <c r="D6439">
        <v>15</v>
      </c>
      <c r="E6439">
        <v>1</v>
      </c>
      <c r="F6439">
        <v>43</v>
      </c>
      <c r="G6439">
        <v>43</v>
      </c>
      <c r="H6439">
        <v>571</v>
      </c>
      <c r="I6439">
        <v>43</v>
      </c>
      <c r="J6439">
        <v>229</v>
      </c>
      <c r="K6439" t="s">
        <v>53</v>
      </c>
      <c r="L6439">
        <v>19935</v>
      </c>
      <c r="M6439" t="s">
        <v>53</v>
      </c>
      <c r="N6439" t="s">
        <v>259</v>
      </c>
      <c r="O6439">
        <v>21.570102834211191</v>
      </c>
      <c r="P6439">
        <v>3.0713082278542898</v>
      </c>
      <c r="Q6439">
        <v>1</v>
      </c>
      <c r="R6439">
        <v>0</v>
      </c>
      <c r="S6439">
        <v>7.5306479859894915E-2</v>
      </c>
      <c r="T6439">
        <v>0.94133099824868638</v>
      </c>
      <c r="U6439">
        <v>0</v>
      </c>
      <c r="V6439">
        <v>6.0126392261029764</v>
      </c>
      <c r="W6439">
        <v>6.0126392261029764</v>
      </c>
      <c r="X6439">
        <v>5.9581280652338178</v>
      </c>
    </row>
    <row r="6440" spans="1:24" x14ac:dyDescent="0.2">
      <c r="A6440" t="s">
        <v>139</v>
      </c>
      <c r="B6440" s="14">
        <v>44102</v>
      </c>
      <c r="C6440">
        <v>0</v>
      </c>
      <c r="D6440">
        <v>0</v>
      </c>
      <c r="E6440">
        <v>0</v>
      </c>
      <c r="F6440">
        <v>35</v>
      </c>
      <c r="G6440">
        <v>34</v>
      </c>
      <c r="H6440">
        <v>235</v>
      </c>
      <c r="I6440">
        <v>36</v>
      </c>
      <c r="J6440">
        <v>494</v>
      </c>
      <c r="K6440" t="s">
        <v>139</v>
      </c>
      <c r="L6440">
        <v>17216</v>
      </c>
      <c r="M6440" t="s">
        <v>139</v>
      </c>
      <c r="N6440" t="s">
        <v>259</v>
      </c>
      <c r="O6440">
        <v>20.32992565055762</v>
      </c>
      <c r="P6440">
        <v>3.0120939705040848</v>
      </c>
      <c r="Q6440">
        <v>1.029411764705882</v>
      </c>
      <c r="R6440">
        <v>5.7975073746504367E-2</v>
      </c>
      <c r="S6440">
        <v>0.1531914893617021</v>
      </c>
      <c r="T6440">
        <v>1.914893617021276</v>
      </c>
      <c r="U6440">
        <v>0</v>
      </c>
      <c r="V6440">
        <v>6.984962661271866</v>
      </c>
      <c r="W6440">
        <v>6.984962661271866</v>
      </c>
      <c r="X6440">
        <v>6.1692640260311036</v>
      </c>
    </row>
    <row r="6441" spans="1:24" x14ac:dyDescent="0.2">
      <c r="A6441" t="s">
        <v>68</v>
      </c>
      <c r="B6441" s="14">
        <v>44102</v>
      </c>
      <c r="C6441">
        <v>2</v>
      </c>
      <c r="D6441">
        <v>6</v>
      </c>
      <c r="E6441">
        <v>2</v>
      </c>
      <c r="F6441">
        <v>57</v>
      </c>
      <c r="G6441">
        <v>70</v>
      </c>
      <c r="H6441">
        <v>299</v>
      </c>
      <c r="I6441">
        <v>56</v>
      </c>
      <c r="J6441">
        <v>489</v>
      </c>
      <c r="K6441" t="s">
        <v>68</v>
      </c>
      <c r="L6441">
        <v>10546</v>
      </c>
      <c r="M6441" t="s">
        <v>68</v>
      </c>
      <c r="N6441" t="s">
        <v>259</v>
      </c>
      <c r="O6441">
        <v>54.048928503698093</v>
      </c>
      <c r="P6441">
        <v>3.9898897197203178</v>
      </c>
      <c r="Q6441">
        <v>0.81428571428571428</v>
      </c>
      <c r="R6441">
        <v>-0.41088794842961768</v>
      </c>
      <c r="S6441">
        <v>0.18729096989966551</v>
      </c>
      <c r="T6441">
        <v>2.3411371237458192</v>
      </c>
      <c r="U6441">
        <v>0</v>
      </c>
      <c r="V6441">
        <v>7.9201388950365192</v>
      </c>
      <c r="W6441">
        <v>7.9201388950365192</v>
      </c>
      <c r="X6441">
        <v>7.169603609193655</v>
      </c>
    </row>
    <row r="6442" spans="1:24" x14ac:dyDescent="0.2">
      <c r="A6442" t="s">
        <v>189</v>
      </c>
      <c r="B6442" s="14">
        <v>44102</v>
      </c>
      <c r="C6442">
        <v>2</v>
      </c>
      <c r="D6442">
        <v>7</v>
      </c>
      <c r="E6442">
        <v>2</v>
      </c>
      <c r="F6442">
        <v>105</v>
      </c>
      <c r="G6442">
        <v>111</v>
      </c>
      <c r="H6442">
        <v>377</v>
      </c>
      <c r="I6442">
        <v>105</v>
      </c>
      <c r="J6442">
        <v>490</v>
      </c>
      <c r="K6442" t="s">
        <v>189</v>
      </c>
      <c r="L6442">
        <v>12594</v>
      </c>
      <c r="M6442" t="s">
        <v>189</v>
      </c>
      <c r="N6442" t="s">
        <v>259</v>
      </c>
      <c r="O6442">
        <v>83.373034778465936</v>
      </c>
      <c r="P6442">
        <v>4.4233249330850182</v>
      </c>
      <c r="Q6442">
        <v>0.94594594594594594</v>
      </c>
      <c r="R6442">
        <v>-0.1111397023096215</v>
      </c>
      <c r="S6442">
        <v>0.27851458885941638</v>
      </c>
      <c r="T6442">
        <v>3.4814323607427049</v>
      </c>
      <c r="U6442">
        <v>0.5</v>
      </c>
      <c r="V6442">
        <v>10.2936175915181</v>
      </c>
      <c r="W6442">
        <v>10</v>
      </c>
      <c r="X6442">
        <v>9.970858536387496</v>
      </c>
    </row>
    <row r="6443" spans="1:24" x14ac:dyDescent="0.2">
      <c r="A6443" t="s">
        <v>54</v>
      </c>
      <c r="B6443" s="14">
        <v>44102</v>
      </c>
      <c r="C6443">
        <v>0</v>
      </c>
      <c r="D6443">
        <v>0</v>
      </c>
      <c r="E6443">
        <v>0</v>
      </c>
      <c r="F6443">
        <v>20</v>
      </c>
      <c r="G6443">
        <v>42</v>
      </c>
      <c r="H6443">
        <v>236</v>
      </c>
      <c r="I6443">
        <v>20</v>
      </c>
      <c r="J6443">
        <v>492</v>
      </c>
      <c r="K6443" t="s">
        <v>54</v>
      </c>
      <c r="L6443">
        <v>10652</v>
      </c>
      <c r="M6443" t="s">
        <v>54</v>
      </c>
      <c r="N6443" t="s">
        <v>259</v>
      </c>
      <c r="O6443">
        <v>18.775816748028539</v>
      </c>
      <c r="P6443">
        <v>2.932569698596351</v>
      </c>
      <c r="Q6443">
        <v>0.47619047619047622</v>
      </c>
      <c r="R6443">
        <v>-1.4838746894587549</v>
      </c>
      <c r="S6443">
        <v>8.4745762711864403E-2</v>
      </c>
      <c r="T6443">
        <v>1.0593220338983049</v>
      </c>
      <c r="U6443">
        <v>0</v>
      </c>
      <c r="V6443">
        <v>4.5080170430359008</v>
      </c>
      <c r="W6443">
        <v>4.5080170430359008</v>
      </c>
      <c r="X6443">
        <v>5.4067174224927204</v>
      </c>
    </row>
    <row r="6444" spans="1:24" x14ac:dyDescent="0.2">
      <c r="A6444" t="s">
        <v>258</v>
      </c>
      <c r="B6444" s="14">
        <v>44102</v>
      </c>
      <c r="C6444">
        <v>2</v>
      </c>
      <c r="D6444">
        <v>46</v>
      </c>
      <c r="E6444">
        <v>2</v>
      </c>
      <c r="F6444">
        <v>123</v>
      </c>
      <c r="G6444">
        <v>77</v>
      </c>
      <c r="H6444">
        <v>1624</v>
      </c>
      <c r="I6444">
        <v>122</v>
      </c>
      <c r="J6444">
        <v>2200</v>
      </c>
      <c r="K6444" t="s">
        <v>258</v>
      </c>
      <c r="L6444">
        <v>35722</v>
      </c>
      <c r="M6444" t="s">
        <v>258</v>
      </c>
      <c r="N6444" t="s">
        <v>259</v>
      </c>
      <c r="O6444">
        <v>34.432562566485643</v>
      </c>
      <c r="P6444">
        <v>3.5390027028841708</v>
      </c>
      <c r="Q6444">
        <v>1.5974025974025969</v>
      </c>
      <c r="R6444">
        <v>0.93675786703746722</v>
      </c>
      <c r="S6444">
        <v>7.5123152709359611E-2</v>
      </c>
      <c r="T6444">
        <v>0.93903940886699511</v>
      </c>
      <c r="U6444">
        <v>0.5</v>
      </c>
      <c r="V6444">
        <v>7.9147999787886327</v>
      </c>
      <c r="W6444">
        <v>7.9147999787886327</v>
      </c>
      <c r="X6444">
        <v>7.8418879557526697</v>
      </c>
    </row>
    <row r="6445" spans="1:24" x14ac:dyDescent="0.2">
      <c r="A6445" t="s">
        <v>251</v>
      </c>
      <c r="B6445" s="14">
        <v>44102</v>
      </c>
      <c r="C6445">
        <v>1</v>
      </c>
      <c r="D6445">
        <v>31</v>
      </c>
      <c r="E6445">
        <v>1</v>
      </c>
      <c r="F6445">
        <v>119</v>
      </c>
      <c r="G6445">
        <v>120</v>
      </c>
      <c r="H6445">
        <v>1613</v>
      </c>
      <c r="I6445">
        <v>120</v>
      </c>
      <c r="J6445">
        <v>9700</v>
      </c>
      <c r="K6445" t="s">
        <v>251</v>
      </c>
      <c r="L6445">
        <v>59938</v>
      </c>
      <c r="M6445" t="s">
        <v>251</v>
      </c>
      <c r="N6445" t="s">
        <v>259</v>
      </c>
      <c r="O6445">
        <v>19.85384897727652</v>
      </c>
      <c r="P6445">
        <v>2.9883978914737721</v>
      </c>
      <c r="Q6445">
        <v>0.9916666666666667</v>
      </c>
      <c r="R6445">
        <v>-1.6736499341033158E-2</v>
      </c>
      <c r="S6445">
        <v>7.4395536267823928E-2</v>
      </c>
      <c r="T6445">
        <v>0.92994420334779915</v>
      </c>
      <c r="U6445">
        <v>0.5</v>
      </c>
      <c r="V6445">
        <v>6.4016055954805378</v>
      </c>
      <c r="W6445">
        <v>6.4016055954805378</v>
      </c>
      <c r="X6445">
        <v>7.4285302599394214</v>
      </c>
    </row>
    <row r="6446" spans="1:24" x14ac:dyDescent="0.2">
      <c r="A6446" t="s">
        <v>225</v>
      </c>
      <c r="B6446" s="14">
        <v>44102</v>
      </c>
      <c r="C6446">
        <v>0</v>
      </c>
      <c r="D6446">
        <v>0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1169</v>
      </c>
      <c r="K6446" t="s">
        <v>225</v>
      </c>
      <c r="L6446">
        <v>2378</v>
      </c>
      <c r="M6446" t="s">
        <v>225</v>
      </c>
      <c r="N6446" t="s">
        <v>259</v>
      </c>
      <c r="O6446">
        <v>0</v>
      </c>
      <c r="P6446">
        <v>0</v>
      </c>
      <c r="Q6446">
        <v>1</v>
      </c>
      <c r="R6446">
        <v>0</v>
      </c>
      <c r="S6446">
        <v>0</v>
      </c>
      <c r="T6446">
        <v>0</v>
      </c>
      <c r="U6446">
        <v>0</v>
      </c>
      <c r="V6446">
        <v>2</v>
      </c>
      <c r="W6446">
        <v>2</v>
      </c>
      <c r="X6446">
        <v>2</v>
      </c>
    </row>
    <row r="6447" spans="1:24" x14ac:dyDescent="0.2">
      <c r="A6447" t="s">
        <v>218</v>
      </c>
      <c r="B6447" s="14">
        <v>44102</v>
      </c>
      <c r="C6447">
        <v>0</v>
      </c>
      <c r="D6447">
        <v>0</v>
      </c>
      <c r="E6447">
        <v>0</v>
      </c>
      <c r="F6447">
        <v>1</v>
      </c>
      <c r="G6447">
        <v>1</v>
      </c>
      <c r="H6447">
        <v>1</v>
      </c>
      <c r="I6447">
        <v>1</v>
      </c>
      <c r="J6447">
        <v>956</v>
      </c>
      <c r="K6447" t="s">
        <v>218</v>
      </c>
      <c r="L6447">
        <v>1785</v>
      </c>
      <c r="M6447" t="s">
        <v>218</v>
      </c>
      <c r="N6447" t="s">
        <v>259</v>
      </c>
      <c r="O6447">
        <v>5.6022408963585431</v>
      </c>
      <c r="P6447">
        <v>1.723166677762443</v>
      </c>
      <c r="Q6447">
        <v>1</v>
      </c>
      <c r="R6447">
        <v>0</v>
      </c>
      <c r="S6447">
        <v>1</v>
      </c>
      <c r="T6447">
        <v>12.5</v>
      </c>
      <c r="U6447">
        <v>0</v>
      </c>
      <c r="V6447">
        <v>16.223166677762439</v>
      </c>
      <c r="W6447">
        <v>4.4000000000000004</v>
      </c>
      <c r="X6447">
        <v>4.3999999999999986</v>
      </c>
    </row>
    <row r="6448" spans="1:24" x14ac:dyDescent="0.2">
      <c r="A6448" t="s">
        <v>110</v>
      </c>
      <c r="B6448" s="14">
        <v>44102</v>
      </c>
      <c r="C6448">
        <v>1</v>
      </c>
      <c r="D6448">
        <v>4</v>
      </c>
      <c r="E6448">
        <v>1</v>
      </c>
      <c r="F6448">
        <v>7</v>
      </c>
      <c r="G6448">
        <v>5</v>
      </c>
      <c r="H6448">
        <v>107</v>
      </c>
      <c r="I6448">
        <v>7</v>
      </c>
      <c r="J6448">
        <v>3769</v>
      </c>
      <c r="K6448" t="s">
        <v>110</v>
      </c>
      <c r="L6448">
        <v>4034</v>
      </c>
      <c r="M6448" t="s">
        <v>110</v>
      </c>
      <c r="N6448" t="s">
        <v>259</v>
      </c>
      <c r="O6448">
        <v>17.352503718393649</v>
      </c>
      <c r="P6448">
        <v>2.8537368025173389</v>
      </c>
      <c r="Q6448">
        <v>1</v>
      </c>
      <c r="R6448">
        <v>0</v>
      </c>
      <c r="S6448">
        <v>6.5420560747663545E-2</v>
      </c>
      <c r="T6448">
        <v>0.81775700934579432</v>
      </c>
      <c r="U6448">
        <v>0</v>
      </c>
      <c r="V6448">
        <v>5.6714938118631331</v>
      </c>
      <c r="W6448">
        <v>5.6714938118631331</v>
      </c>
      <c r="X6448">
        <v>5.3729851779171103</v>
      </c>
    </row>
    <row r="6449" spans="1:24" x14ac:dyDescent="0.2">
      <c r="A6449" t="s">
        <v>177</v>
      </c>
      <c r="B6449" s="14">
        <v>44102</v>
      </c>
      <c r="C6449">
        <v>13</v>
      </c>
      <c r="D6449">
        <v>86</v>
      </c>
      <c r="E6449">
        <v>12</v>
      </c>
      <c r="F6449">
        <v>205</v>
      </c>
      <c r="G6449">
        <v>178</v>
      </c>
      <c r="H6449">
        <v>2519</v>
      </c>
      <c r="I6449">
        <v>203</v>
      </c>
      <c r="J6449">
        <v>6400</v>
      </c>
      <c r="K6449" t="s">
        <v>177</v>
      </c>
      <c r="L6449">
        <v>92766</v>
      </c>
      <c r="M6449" t="s">
        <v>177</v>
      </c>
      <c r="N6449" t="s">
        <v>259</v>
      </c>
      <c r="O6449">
        <v>22.09861371623224</v>
      </c>
      <c r="P6449">
        <v>3.0955148787839408</v>
      </c>
      <c r="Q6449">
        <v>1.151685393258427</v>
      </c>
      <c r="R6449">
        <v>0.28245285769264611</v>
      </c>
      <c r="S6449">
        <v>8.0587534736006355E-2</v>
      </c>
      <c r="T6449">
        <v>1.007344184200079</v>
      </c>
      <c r="U6449">
        <v>0.5</v>
      </c>
      <c r="V6449">
        <v>6.8853119206766671</v>
      </c>
      <c r="W6449">
        <v>6.8853119206766671</v>
      </c>
      <c r="X6449">
        <v>6.924211688157536</v>
      </c>
    </row>
    <row r="6450" spans="1:24" x14ac:dyDescent="0.2">
      <c r="A6450" t="s">
        <v>59</v>
      </c>
      <c r="B6450" s="14">
        <v>44102</v>
      </c>
      <c r="C6450">
        <v>0</v>
      </c>
      <c r="D6450">
        <v>0</v>
      </c>
      <c r="E6450">
        <v>0</v>
      </c>
      <c r="F6450">
        <v>48</v>
      </c>
      <c r="G6450">
        <v>53</v>
      </c>
      <c r="H6450">
        <v>600</v>
      </c>
      <c r="I6450">
        <v>48</v>
      </c>
      <c r="J6450">
        <v>9300</v>
      </c>
      <c r="K6450" t="s">
        <v>59</v>
      </c>
      <c r="L6450">
        <v>22277</v>
      </c>
      <c r="M6450" t="s">
        <v>59</v>
      </c>
      <c r="N6450" t="s">
        <v>259</v>
      </c>
      <c r="O6450">
        <v>21.546886923732998</v>
      </c>
      <c r="P6450">
        <v>3.0702313478191998</v>
      </c>
      <c r="Q6450">
        <v>0.90566037735849059</v>
      </c>
      <c r="R6450">
        <v>-0.1981818052884618</v>
      </c>
      <c r="S6450">
        <v>0.08</v>
      </c>
      <c r="T6450">
        <v>1</v>
      </c>
      <c r="U6450">
        <v>0</v>
      </c>
      <c r="V6450">
        <v>5.8720495425307382</v>
      </c>
      <c r="W6450">
        <v>5.8720495425307382</v>
      </c>
      <c r="X6450">
        <v>6.9973592674026479</v>
      </c>
    </row>
    <row r="6451" spans="1:24" x14ac:dyDescent="0.2">
      <c r="A6451" t="s">
        <v>29</v>
      </c>
      <c r="B6451" s="14">
        <v>44102</v>
      </c>
      <c r="C6451">
        <v>1</v>
      </c>
      <c r="D6451">
        <v>4</v>
      </c>
      <c r="E6451">
        <v>1</v>
      </c>
      <c r="F6451">
        <v>16</v>
      </c>
      <c r="G6451">
        <v>20</v>
      </c>
      <c r="H6451">
        <v>88</v>
      </c>
      <c r="I6451">
        <v>16</v>
      </c>
      <c r="J6451">
        <v>1290</v>
      </c>
      <c r="K6451" t="s">
        <v>29</v>
      </c>
      <c r="L6451">
        <v>7076</v>
      </c>
      <c r="M6451" t="s">
        <v>29</v>
      </c>
      <c r="N6451" t="s">
        <v>259</v>
      </c>
      <c r="O6451">
        <v>22.611644997173549</v>
      </c>
      <c r="P6451">
        <v>3.118465038936288</v>
      </c>
      <c r="Q6451">
        <v>0.8</v>
      </c>
      <c r="R6451">
        <v>-0.44628710262841942</v>
      </c>
      <c r="S6451">
        <v>0.1818181818181818</v>
      </c>
      <c r="T6451">
        <v>2.2727272727272729</v>
      </c>
      <c r="U6451">
        <v>0</v>
      </c>
      <c r="V6451">
        <v>6.9449052090351424</v>
      </c>
      <c r="W6451">
        <v>6.9449052090351424</v>
      </c>
      <c r="X6451">
        <v>7.5259529738513518</v>
      </c>
    </row>
    <row r="6452" spans="1:24" x14ac:dyDescent="0.2">
      <c r="A6452" t="s">
        <v>45</v>
      </c>
      <c r="B6452" s="14">
        <v>44102</v>
      </c>
      <c r="C6452">
        <v>3</v>
      </c>
      <c r="D6452">
        <v>4</v>
      </c>
      <c r="E6452">
        <v>3</v>
      </c>
      <c r="F6452">
        <v>11</v>
      </c>
      <c r="G6452">
        <v>11</v>
      </c>
      <c r="H6452">
        <v>60</v>
      </c>
      <c r="I6452">
        <v>11</v>
      </c>
      <c r="J6452">
        <v>975</v>
      </c>
      <c r="K6452" t="s">
        <v>45</v>
      </c>
      <c r="L6452">
        <v>8558</v>
      </c>
      <c r="M6452" t="s">
        <v>45</v>
      </c>
      <c r="N6452" t="s">
        <v>259</v>
      </c>
      <c r="O6452">
        <v>12.85347043701799</v>
      </c>
      <c r="P6452">
        <v>2.553613847797791</v>
      </c>
      <c r="Q6452">
        <v>1</v>
      </c>
      <c r="R6452">
        <v>0</v>
      </c>
      <c r="S6452">
        <v>0.18333333333333329</v>
      </c>
      <c r="T6452">
        <v>2.291666666666667</v>
      </c>
      <c r="U6452">
        <v>0</v>
      </c>
      <c r="V6452">
        <v>6.8452805144644584</v>
      </c>
      <c r="W6452">
        <v>6.8452805144644584</v>
      </c>
      <c r="X6452">
        <v>5.6727783386400228</v>
      </c>
    </row>
    <row r="6453" spans="1:24" x14ac:dyDescent="0.2">
      <c r="A6453" t="s">
        <v>223</v>
      </c>
      <c r="B6453" s="14">
        <v>44102</v>
      </c>
      <c r="C6453">
        <v>0</v>
      </c>
      <c r="D6453">
        <v>0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986</v>
      </c>
      <c r="K6453" t="s">
        <v>223</v>
      </c>
      <c r="L6453">
        <v>279</v>
      </c>
      <c r="M6453" t="s">
        <v>223</v>
      </c>
      <c r="N6453" t="s">
        <v>259</v>
      </c>
      <c r="O6453">
        <v>0</v>
      </c>
      <c r="P6453">
        <v>0</v>
      </c>
      <c r="Q6453">
        <v>1</v>
      </c>
      <c r="R6453">
        <v>0</v>
      </c>
      <c r="S6453">
        <v>0</v>
      </c>
      <c r="T6453">
        <v>0</v>
      </c>
      <c r="U6453">
        <v>0</v>
      </c>
      <c r="V6453">
        <v>2</v>
      </c>
      <c r="W6453">
        <v>2</v>
      </c>
      <c r="X6453">
        <v>2</v>
      </c>
    </row>
    <row r="6454" spans="1:24" x14ac:dyDescent="0.2">
      <c r="A6454" t="s">
        <v>222</v>
      </c>
      <c r="B6454" s="14">
        <v>44102</v>
      </c>
      <c r="C6454">
        <v>0</v>
      </c>
      <c r="D6454">
        <v>0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3400</v>
      </c>
      <c r="K6454" t="s">
        <v>222</v>
      </c>
      <c r="L6454">
        <v>553</v>
      </c>
      <c r="M6454" t="s">
        <v>222</v>
      </c>
      <c r="N6454" t="s">
        <v>259</v>
      </c>
      <c r="O6454">
        <v>0</v>
      </c>
      <c r="P6454">
        <v>0</v>
      </c>
      <c r="Q6454">
        <v>1</v>
      </c>
      <c r="R6454">
        <v>0</v>
      </c>
      <c r="S6454">
        <v>0</v>
      </c>
      <c r="T6454">
        <v>0</v>
      </c>
      <c r="U6454">
        <v>0</v>
      </c>
      <c r="V6454">
        <v>2</v>
      </c>
      <c r="W6454">
        <v>2</v>
      </c>
      <c r="X6454">
        <v>2</v>
      </c>
    </row>
    <row r="6455" spans="1:24" x14ac:dyDescent="0.2">
      <c r="A6455" t="s">
        <v>75</v>
      </c>
      <c r="B6455" s="14">
        <v>44102</v>
      </c>
      <c r="C6455">
        <v>10</v>
      </c>
      <c r="D6455">
        <v>77</v>
      </c>
      <c r="E6455">
        <v>10</v>
      </c>
      <c r="F6455">
        <v>415</v>
      </c>
      <c r="G6455">
        <v>378</v>
      </c>
      <c r="H6455">
        <v>3496</v>
      </c>
      <c r="I6455">
        <v>414</v>
      </c>
      <c r="J6455">
        <v>6500</v>
      </c>
      <c r="K6455" t="s">
        <v>75</v>
      </c>
      <c r="L6455">
        <v>95464</v>
      </c>
      <c r="M6455" t="s">
        <v>75</v>
      </c>
      <c r="N6455" t="s">
        <v>259</v>
      </c>
      <c r="O6455">
        <v>43.471884689516457</v>
      </c>
      <c r="P6455">
        <v>3.7721144001573892</v>
      </c>
      <c r="Q6455">
        <v>1.0978835978835979</v>
      </c>
      <c r="R6455">
        <v>0.18676864922222131</v>
      </c>
      <c r="S6455">
        <v>0.1184210526315789</v>
      </c>
      <c r="T6455">
        <v>1.4802631578947369</v>
      </c>
      <c r="U6455">
        <v>0.5</v>
      </c>
      <c r="V6455">
        <v>7.9391462072743471</v>
      </c>
      <c r="W6455">
        <v>7.9391462072743471</v>
      </c>
      <c r="X6455">
        <v>7.9841231326533526</v>
      </c>
    </row>
    <row r="6456" spans="1:24" x14ac:dyDescent="0.2">
      <c r="A6456" t="s">
        <v>154</v>
      </c>
      <c r="B6456" s="14">
        <v>44102</v>
      </c>
      <c r="C6456">
        <v>28</v>
      </c>
      <c r="D6456">
        <v>152</v>
      </c>
      <c r="E6456">
        <v>28</v>
      </c>
      <c r="F6456">
        <v>785</v>
      </c>
      <c r="G6456">
        <v>723</v>
      </c>
      <c r="H6456">
        <v>5781</v>
      </c>
      <c r="I6456">
        <v>784</v>
      </c>
      <c r="J6456">
        <v>6600</v>
      </c>
      <c r="K6456" t="s">
        <v>154</v>
      </c>
      <c r="L6456">
        <v>186840</v>
      </c>
      <c r="M6456" t="s">
        <v>154</v>
      </c>
      <c r="N6456" t="s">
        <v>259</v>
      </c>
      <c r="O6456">
        <v>42.01455791051167</v>
      </c>
      <c r="P6456">
        <v>3.7380161751425471</v>
      </c>
      <c r="Q6456">
        <v>1.0857538035961269</v>
      </c>
      <c r="R6456">
        <v>0.16454899124728731</v>
      </c>
      <c r="S6456">
        <v>0.1356166753156893</v>
      </c>
      <c r="T6456">
        <v>1.695208441446117</v>
      </c>
      <c r="U6456">
        <v>0.5</v>
      </c>
      <c r="V6456">
        <v>8.0977736078359506</v>
      </c>
      <c r="W6456">
        <v>8.0977736078359506</v>
      </c>
      <c r="X6456">
        <v>7.9355721514206676</v>
      </c>
    </row>
    <row r="6457" spans="1:24" x14ac:dyDescent="0.2">
      <c r="A6457" t="s">
        <v>175</v>
      </c>
      <c r="B6457" s="14">
        <v>44102</v>
      </c>
      <c r="C6457">
        <v>0</v>
      </c>
      <c r="D6457">
        <v>0</v>
      </c>
      <c r="E6457">
        <v>0</v>
      </c>
      <c r="F6457">
        <v>2</v>
      </c>
      <c r="G6457">
        <v>4</v>
      </c>
      <c r="H6457">
        <v>21</v>
      </c>
      <c r="I6457">
        <v>2</v>
      </c>
      <c r="J6457">
        <v>1303</v>
      </c>
      <c r="K6457" t="s">
        <v>175</v>
      </c>
      <c r="L6457">
        <v>17723</v>
      </c>
      <c r="M6457" t="s">
        <v>175</v>
      </c>
      <c r="N6457" t="s">
        <v>259</v>
      </c>
      <c r="O6457">
        <v>1.128477120126389</v>
      </c>
      <c r="P6457">
        <v>0.1208690424809884</v>
      </c>
      <c r="Q6457">
        <v>1</v>
      </c>
      <c r="R6457">
        <v>0</v>
      </c>
      <c r="S6457">
        <v>9.5238095238095233E-2</v>
      </c>
      <c r="T6457">
        <v>1.19047619047619</v>
      </c>
      <c r="U6457">
        <v>0</v>
      </c>
      <c r="V6457">
        <v>3.3113452329571791</v>
      </c>
      <c r="W6457">
        <v>3.3113452329571791</v>
      </c>
      <c r="X6457">
        <v>3.5030223378769749</v>
      </c>
    </row>
    <row r="6458" spans="1:24" x14ac:dyDescent="0.2">
      <c r="A6458" t="s">
        <v>61</v>
      </c>
      <c r="B6458" s="14">
        <v>44102</v>
      </c>
      <c r="C6458">
        <v>0</v>
      </c>
      <c r="D6458">
        <v>0</v>
      </c>
      <c r="E6458">
        <v>0</v>
      </c>
      <c r="F6458">
        <v>13</v>
      </c>
      <c r="G6458">
        <v>23</v>
      </c>
      <c r="H6458">
        <v>160</v>
      </c>
      <c r="I6458">
        <v>13</v>
      </c>
      <c r="J6458">
        <v>496</v>
      </c>
      <c r="K6458" t="s">
        <v>61</v>
      </c>
      <c r="L6458">
        <v>6378</v>
      </c>
      <c r="M6458" t="s">
        <v>61</v>
      </c>
      <c r="N6458" t="s">
        <v>259</v>
      </c>
      <c r="O6458">
        <v>20.38256506741925</v>
      </c>
      <c r="P6458">
        <v>3.0146798818677172</v>
      </c>
      <c r="Q6458">
        <v>0.56521739130434778</v>
      </c>
      <c r="R6458">
        <v>-1.1410897169352261</v>
      </c>
      <c r="S6458">
        <v>8.1250000000000003E-2</v>
      </c>
      <c r="T6458">
        <v>1.015625</v>
      </c>
      <c r="U6458">
        <v>0</v>
      </c>
      <c r="V6458">
        <v>4.8892151649324909</v>
      </c>
      <c r="W6458">
        <v>4.8892151649324909</v>
      </c>
      <c r="X6458">
        <v>6.539728031703449</v>
      </c>
    </row>
    <row r="6459" spans="1:24" x14ac:dyDescent="0.2">
      <c r="A6459" t="s">
        <v>187</v>
      </c>
      <c r="B6459" s="14">
        <v>44102</v>
      </c>
      <c r="C6459">
        <v>14</v>
      </c>
      <c r="D6459">
        <v>140</v>
      </c>
      <c r="E6459">
        <v>14</v>
      </c>
      <c r="F6459">
        <v>760</v>
      </c>
      <c r="G6459">
        <v>569</v>
      </c>
      <c r="H6459">
        <v>7261</v>
      </c>
      <c r="I6459">
        <v>759</v>
      </c>
      <c r="J6459">
        <v>4000</v>
      </c>
      <c r="K6459" t="s">
        <v>187</v>
      </c>
      <c r="L6459">
        <v>273425</v>
      </c>
      <c r="M6459" t="s">
        <v>187</v>
      </c>
      <c r="N6459" t="s">
        <v>259</v>
      </c>
      <c r="O6459">
        <v>27.79555636829112</v>
      </c>
      <c r="P6459">
        <v>3.3248761650531331</v>
      </c>
      <c r="Q6459">
        <v>1.3356766256590511</v>
      </c>
      <c r="R6459">
        <v>0.57887599830809155</v>
      </c>
      <c r="S6459">
        <v>0.1045310563283294</v>
      </c>
      <c r="T6459">
        <v>1.306638204104118</v>
      </c>
      <c r="U6459">
        <v>0.5</v>
      </c>
      <c r="V6459">
        <v>7.7103903674653429</v>
      </c>
      <c r="W6459">
        <v>7.7103903674653429</v>
      </c>
      <c r="X6459">
        <v>7.8401780735352542</v>
      </c>
    </row>
    <row r="6460" spans="1:24" x14ac:dyDescent="0.2">
      <c r="A6460" t="s">
        <v>46</v>
      </c>
      <c r="B6460" s="14">
        <v>44102</v>
      </c>
      <c r="C6460">
        <v>7</v>
      </c>
      <c r="D6460">
        <v>19</v>
      </c>
      <c r="E6460">
        <v>7</v>
      </c>
      <c r="F6460">
        <v>53</v>
      </c>
      <c r="G6460">
        <v>23</v>
      </c>
      <c r="H6460">
        <v>230</v>
      </c>
      <c r="I6460">
        <v>53</v>
      </c>
      <c r="J6460">
        <v>2034</v>
      </c>
      <c r="K6460" t="s">
        <v>46</v>
      </c>
      <c r="L6460">
        <v>9805</v>
      </c>
      <c r="M6460" t="s">
        <v>46</v>
      </c>
      <c r="N6460" t="s">
        <v>259</v>
      </c>
      <c r="O6460">
        <v>54.054054054054063</v>
      </c>
      <c r="P6460">
        <v>3.9899845468978579</v>
      </c>
      <c r="Q6460">
        <v>2.304347826086957</v>
      </c>
      <c r="R6460">
        <v>1.6695953952459439</v>
      </c>
      <c r="S6460">
        <v>0.23043478260869571</v>
      </c>
      <c r="T6460">
        <v>2.8804347826086958</v>
      </c>
      <c r="U6460">
        <v>0</v>
      </c>
      <c r="V6460">
        <v>10.540014724752499</v>
      </c>
      <c r="W6460">
        <v>10</v>
      </c>
      <c r="X6460">
        <v>8.688143601702782</v>
      </c>
    </row>
    <row r="6461" spans="1:24" x14ac:dyDescent="0.2">
      <c r="A6461" t="s">
        <v>133</v>
      </c>
      <c r="B6461" s="14">
        <v>44102</v>
      </c>
      <c r="C6461">
        <v>4</v>
      </c>
      <c r="D6461">
        <v>18</v>
      </c>
      <c r="E6461">
        <v>4</v>
      </c>
      <c r="F6461">
        <v>61</v>
      </c>
      <c r="G6461">
        <v>28</v>
      </c>
      <c r="H6461">
        <v>506</v>
      </c>
      <c r="I6461">
        <v>61</v>
      </c>
      <c r="J6461">
        <v>1247</v>
      </c>
      <c r="K6461" t="s">
        <v>133</v>
      </c>
      <c r="L6461">
        <v>14394</v>
      </c>
      <c r="M6461" t="s">
        <v>133</v>
      </c>
      <c r="N6461" t="s">
        <v>259</v>
      </c>
      <c r="O6461">
        <v>42.378768931499238</v>
      </c>
      <c r="P6461">
        <v>3.7466475040817451</v>
      </c>
      <c r="Q6461">
        <v>2.1785714285714279</v>
      </c>
      <c r="R6461">
        <v>1.557338707996214</v>
      </c>
      <c r="S6461">
        <v>0.12055335968379451</v>
      </c>
      <c r="T6461">
        <v>1.5069169960474309</v>
      </c>
      <c r="U6461">
        <v>0</v>
      </c>
      <c r="V6461">
        <v>8.8109032081253886</v>
      </c>
      <c r="W6461">
        <v>8.8109032081253886</v>
      </c>
      <c r="X6461">
        <v>8.5404591587521814</v>
      </c>
    </row>
    <row r="6462" spans="1:24" x14ac:dyDescent="0.2">
      <c r="A6462" t="s">
        <v>130</v>
      </c>
      <c r="B6462" s="14">
        <v>44102</v>
      </c>
      <c r="C6462">
        <v>12</v>
      </c>
      <c r="D6462">
        <v>43</v>
      </c>
      <c r="E6462">
        <v>12</v>
      </c>
      <c r="F6462">
        <v>239</v>
      </c>
      <c r="G6462">
        <v>134</v>
      </c>
      <c r="H6462">
        <v>1590</v>
      </c>
      <c r="I6462">
        <v>239</v>
      </c>
      <c r="J6462">
        <v>6700</v>
      </c>
      <c r="K6462" t="s">
        <v>130</v>
      </c>
      <c r="L6462">
        <v>44940</v>
      </c>
      <c r="M6462" t="s">
        <v>130</v>
      </c>
      <c r="N6462" t="s">
        <v>259</v>
      </c>
      <c r="O6462">
        <v>53.182020471740103</v>
      </c>
      <c r="P6462">
        <v>3.9737203781683732</v>
      </c>
      <c r="Q6462">
        <v>1.783582089552239</v>
      </c>
      <c r="R6462">
        <v>1.157247503961198</v>
      </c>
      <c r="S6462">
        <v>0.150314465408805</v>
      </c>
      <c r="T6462">
        <v>1.878930817610063</v>
      </c>
      <c r="U6462">
        <v>0.5</v>
      </c>
      <c r="V6462">
        <v>9.5098986997396331</v>
      </c>
      <c r="W6462">
        <v>9.5098986997396331</v>
      </c>
      <c r="X6462">
        <v>8.7741193401106496</v>
      </c>
    </row>
    <row r="6463" spans="1:24" x14ac:dyDescent="0.2">
      <c r="A6463" t="s">
        <v>94</v>
      </c>
      <c r="B6463" s="14">
        <v>44102</v>
      </c>
      <c r="C6463">
        <v>2</v>
      </c>
      <c r="D6463">
        <v>6</v>
      </c>
      <c r="E6463">
        <v>2</v>
      </c>
      <c r="F6463">
        <v>10</v>
      </c>
      <c r="G6463">
        <v>22</v>
      </c>
      <c r="H6463">
        <v>66</v>
      </c>
      <c r="I6463">
        <v>10</v>
      </c>
      <c r="J6463">
        <v>962</v>
      </c>
      <c r="K6463" t="s">
        <v>94</v>
      </c>
      <c r="L6463">
        <v>6778</v>
      </c>
      <c r="M6463" t="s">
        <v>94</v>
      </c>
      <c r="N6463" t="s">
        <v>259</v>
      </c>
      <c r="O6463">
        <v>14.75361463558572</v>
      </c>
      <c r="P6463">
        <v>2.6914881128032322</v>
      </c>
      <c r="Q6463">
        <v>0.45454545454545447</v>
      </c>
      <c r="R6463">
        <v>-1.5769147207285401</v>
      </c>
      <c r="S6463">
        <v>0.15151515151515149</v>
      </c>
      <c r="T6463">
        <v>1.893939393939394</v>
      </c>
      <c r="U6463">
        <v>0</v>
      </c>
      <c r="V6463">
        <v>5.0085127860140846</v>
      </c>
      <c r="W6463">
        <v>5.0085127860140846</v>
      </c>
      <c r="X6463">
        <v>6.3329201657785408</v>
      </c>
    </row>
    <row r="6464" spans="1:24" x14ac:dyDescent="0.2">
      <c r="A6464" t="s">
        <v>144</v>
      </c>
      <c r="B6464" s="14">
        <v>44102</v>
      </c>
      <c r="C6464">
        <v>3</v>
      </c>
      <c r="D6464">
        <v>12</v>
      </c>
      <c r="E6464">
        <v>3</v>
      </c>
      <c r="F6464">
        <v>34</v>
      </c>
      <c r="G6464">
        <v>88</v>
      </c>
      <c r="H6464">
        <v>262</v>
      </c>
      <c r="I6464">
        <v>34</v>
      </c>
      <c r="J6464">
        <v>498</v>
      </c>
      <c r="K6464" t="s">
        <v>144</v>
      </c>
      <c r="L6464">
        <v>14592</v>
      </c>
      <c r="M6464" t="s">
        <v>144</v>
      </c>
      <c r="N6464" t="s">
        <v>259</v>
      </c>
      <c r="O6464">
        <v>23.30043859649123</v>
      </c>
      <c r="P6464">
        <v>3.1484721842782322</v>
      </c>
      <c r="Q6464">
        <v>0.38636363636363641</v>
      </c>
      <c r="R6464">
        <v>-1.9019525797240899</v>
      </c>
      <c r="S6464">
        <v>0.12977099236641221</v>
      </c>
      <c r="T6464">
        <v>1.6221374045801531</v>
      </c>
      <c r="U6464">
        <v>0</v>
      </c>
      <c r="V6464">
        <v>4.868657009134294</v>
      </c>
      <c r="W6464">
        <v>4.868657009134294</v>
      </c>
      <c r="X6464">
        <v>7.0083798759678571</v>
      </c>
    </row>
    <row r="6465" spans="1:24" x14ac:dyDescent="0.2">
      <c r="A6465" t="s">
        <v>216</v>
      </c>
      <c r="B6465" s="14">
        <v>44102</v>
      </c>
      <c r="C6465">
        <v>4</v>
      </c>
      <c r="D6465">
        <v>25</v>
      </c>
      <c r="E6465">
        <v>4</v>
      </c>
      <c r="F6465">
        <v>138</v>
      </c>
      <c r="G6465">
        <v>147</v>
      </c>
      <c r="H6465">
        <v>918</v>
      </c>
      <c r="I6465">
        <v>138</v>
      </c>
      <c r="J6465">
        <v>2730</v>
      </c>
      <c r="K6465" t="s">
        <v>216</v>
      </c>
      <c r="L6465">
        <v>43958</v>
      </c>
      <c r="M6465" t="s">
        <v>216</v>
      </c>
      <c r="N6465" t="s">
        <v>259</v>
      </c>
      <c r="O6465">
        <v>31.393602984667179</v>
      </c>
      <c r="P6465">
        <v>3.4466041455561678</v>
      </c>
      <c r="Q6465">
        <v>0.93877551020408168</v>
      </c>
      <c r="R6465">
        <v>-0.12635780324306309</v>
      </c>
      <c r="S6465">
        <v>0.15032679738562091</v>
      </c>
      <c r="T6465">
        <v>1.879084967320261</v>
      </c>
      <c r="U6465">
        <v>0.5</v>
      </c>
      <c r="V6465">
        <v>7.6993313096333669</v>
      </c>
      <c r="W6465">
        <v>7.6993313096333669</v>
      </c>
      <c r="X6465">
        <v>7.9416495465033927</v>
      </c>
    </row>
    <row r="6466" spans="1:24" x14ac:dyDescent="0.2">
      <c r="A6466" t="s">
        <v>97</v>
      </c>
      <c r="B6466" s="14">
        <v>44102</v>
      </c>
      <c r="C6466">
        <v>0</v>
      </c>
      <c r="D6466">
        <v>0</v>
      </c>
      <c r="E6466">
        <v>0</v>
      </c>
      <c r="F6466">
        <v>50</v>
      </c>
      <c r="G6466">
        <v>101</v>
      </c>
      <c r="H6466">
        <v>426</v>
      </c>
      <c r="I6466">
        <v>50</v>
      </c>
      <c r="J6466">
        <v>2720</v>
      </c>
      <c r="K6466" t="s">
        <v>97</v>
      </c>
      <c r="L6466">
        <v>26560</v>
      </c>
      <c r="M6466" t="s">
        <v>97</v>
      </c>
      <c r="N6466" t="s">
        <v>259</v>
      </c>
      <c r="O6466">
        <v>18.825301204819279</v>
      </c>
      <c r="P6466">
        <v>2.935201773813958</v>
      </c>
      <c r="Q6466">
        <v>0.49504950495049499</v>
      </c>
      <c r="R6466">
        <v>-1.406195022826227</v>
      </c>
      <c r="S6466">
        <v>0.1173708920187793</v>
      </c>
      <c r="T6466">
        <v>1.467136150234742</v>
      </c>
      <c r="U6466">
        <v>0</v>
      </c>
      <c r="V6466">
        <v>4.9961429012224734</v>
      </c>
      <c r="W6466">
        <v>4.9961429012224734</v>
      </c>
      <c r="X6466">
        <v>5.143753560978344</v>
      </c>
    </row>
    <row r="6467" spans="1:24" x14ac:dyDescent="0.2">
      <c r="A6467" t="s">
        <v>255</v>
      </c>
      <c r="B6467" s="14">
        <v>44102</v>
      </c>
      <c r="C6467">
        <v>1</v>
      </c>
      <c r="D6467">
        <v>10</v>
      </c>
      <c r="E6467">
        <v>1</v>
      </c>
      <c r="F6467">
        <v>66</v>
      </c>
      <c r="G6467">
        <v>50</v>
      </c>
      <c r="H6467">
        <v>577</v>
      </c>
      <c r="I6467">
        <v>66</v>
      </c>
      <c r="J6467">
        <v>2100</v>
      </c>
      <c r="K6467" t="s">
        <v>255</v>
      </c>
      <c r="L6467">
        <v>23087</v>
      </c>
      <c r="M6467" t="s">
        <v>255</v>
      </c>
      <c r="N6467" t="s">
        <v>259</v>
      </c>
      <c r="O6467">
        <v>28.58751678433751</v>
      </c>
      <c r="P6467">
        <v>3.3529701464702839</v>
      </c>
      <c r="Q6467">
        <v>1.32</v>
      </c>
      <c r="R6467">
        <v>0.55526347319655911</v>
      </c>
      <c r="S6467">
        <v>0.1143847487001733</v>
      </c>
      <c r="T6467">
        <v>1.429809358752167</v>
      </c>
      <c r="U6467">
        <v>0</v>
      </c>
      <c r="V6467">
        <v>7.3380429784190104</v>
      </c>
      <c r="W6467">
        <v>7.3380429784190104</v>
      </c>
      <c r="X6467">
        <v>7.3803198729890473</v>
      </c>
    </row>
    <row r="6468" spans="1:24" x14ac:dyDescent="0.2">
      <c r="A6468" t="s">
        <v>43</v>
      </c>
      <c r="B6468" s="14">
        <v>44102</v>
      </c>
      <c r="C6468">
        <v>7</v>
      </c>
      <c r="D6468">
        <v>23</v>
      </c>
      <c r="E6468">
        <v>7</v>
      </c>
      <c r="F6468">
        <v>160</v>
      </c>
      <c r="G6468">
        <v>267</v>
      </c>
      <c r="H6468">
        <v>966</v>
      </c>
      <c r="I6468">
        <v>159</v>
      </c>
      <c r="J6468">
        <v>8900</v>
      </c>
      <c r="K6468" t="s">
        <v>43</v>
      </c>
      <c r="L6468">
        <v>34332</v>
      </c>
      <c r="M6468" t="s">
        <v>43</v>
      </c>
      <c r="N6468" t="s">
        <v>259</v>
      </c>
      <c r="O6468">
        <v>46.60375160200396</v>
      </c>
      <c r="P6468">
        <v>3.8416810443718989</v>
      </c>
      <c r="Q6468">
        <v>0.59925093632958804</v>
      </c>
      <c r="R6468">
        <v>-1.024149686332845</v>
      </c>
      <c r="S6468">
        <v>0.1645962732919255</v>
      </c>
      <c r="T6468">
        <v>2.0574534161490678</v>
      </c>
      <c r="U6468">
        <v>0.5</v>
      </c>
      <c r="V6468">
        <v>7.374984774188122</v>
      </c>
      <c r="W6468">
        <v>7.374984774188122</v>
      </c>
      <c r="X6468">
        <v>8.4878880405487482</v>
      </c>
    </row>
    <row r="6469" spans="1:24" x14ac:dyDescent="0.2">
      <c r="A6469" t="s">
        <v>179</v>
      </c>
      <c r="B6469" s="14">
        <v>44102</v>
      </c>
      <c r="C6469">
        <v>0</v>
      </c>
      <c r="D6469">
        <v>0</v>
      </c>
      <c r="E6469">
        <v>0</v>
      </c>
      <c r="F6469">
        <v>36</v>
      </c>
      <c r="G6469">
        <v>34</v>
      </c>
      <c r="H6469">
        <v>312</v>
      </c>
      <c r="I6469">
        <v>36</v>
      </c>
      <c r="J6469">
        <v>1295</v>
      </c>
      <c r="K6469" t="s">
        <v>179</v>
      </c>
      <c r="L6469">
        <v>6568</v>
      </c>
      <c r="M6469" t="s">
        <v>179</v>
      </c>
      <c r="N6469" t="s">
        <v>259</v>
      </c>
      <c r="O6469">
        <v>54.811205846528622</v>
      </c>
      <c r="P6469">
        <v>4.0038946593000286</v>
      </c>
      <c r="Q6469">
        <v>1.0588235294117649</v>
      </c>
      <c r="R6469">
        <v>0.1143168276798972</v>
      </c>
      <c r="S6469">
        <v>0.1153846153846154</v>
      </c>
      <c r="T6469">
        <v>1.4423076923076921</v>
      </c>
      <c r="U6469">
        <v>0</v>
      </c>
      <c r="V6469">
        <v>7.5605191792876187</v>
      </c>
      <c r="W6469">
        <v>7.5605191792876187</v>
      </c>
      <c r="X6469">
        <v>7.8967601741298141</v>
      </c>
    </row>
    <row r="6470" spans="1:24" x14ac:dyDescent="0.2">
      <c r="A6470" t="s">
        <v>32</v>
      </c>
      <c r="B6470" s="14">
        <v>44102</v>
      </c>
      <c r="C6470">
        <v>2</v>
      </c>
      <c r="D6470">
        <v>5</v>
      </c>
      <c r="E6470">
        <v>2</v>
      </c>
      <c r="F6470">
        <v>19</v>
      </c>
      <c r="G6470">
        <v>12</v>
      </c>
      <c r="H6470">
        <v>64</v>
      </c>
      <c r="I6470">
        <v>19</v>
      </c>
      <c r="J6470">
        <v>46</v>
      </c>
      <c r="K6470" t="s">
        <v>32</v>
      </c>
      <c r="L6470">
        <v>4152</v>
      </c>
      <c r="M6470" t="s">
        <v>32</v>
      </c>
      <c r="N6470" t="s">
        <v>259</v>
      </c>
      <c r="O6470">
        <v>45.761078998073224</v>
      </c>
      <c r="P6470">
        <v>3.8234339262968988</v>
      </c>
      <c r="Q6470">
        <v>1.583333333333333</v>
      </c>
      <c r="R6470">
        <v>0.91906465875688026</v>
      </c>
      <c r="S6470">
        <v>0.296875</v>
      </c>
      <c r="T6470">
        <v>3.7109375</v>
      </c>
      <c r="U6470">
        <v>0</v>
      </c>
      <c r="V6470">
        <v>10.453436085053781</v>
      </c>
      <c r="W6470">
        <v>10</v>
      </c>
      <c r="X6470">
        <v>9.0001231941800821</v>
      </c>
    </row>
    <row r="6471" spans="1:24" x14ac:dyDescent="0.2">
      <c r="A6471" t="s">
        <v>66</v>
      </c>
      <c r="B6471" s="14">
        <v>44102</v>
      </c>
      <c r="C6471">
        <v>17</v>
      </c>
      <c r="D6471">
        <v>82</v>
      </c>
      <c r="E6471">
        <v>17</v>
      </c>
      <c r="F6471">
        <v>257</v>
      </c>
      <c r="G6471">
        <v>273</v>
      </c>
      <c r="H6471">
        <v>2014</v>
      </c>
      <c r="I6471">
        <v>257</v>
      </c>
      <c r="J6471">
        <v>2660</v>
      </c>
      <c r="K6471" t="s">
        <v>66</v>
      </c>
      <c r="L6471">
        <v>46413</v>
      </c>
      <c r="M6471" t="s">
        <v>66</v>
      </c>
      <c r="N6471" t="s">
        <v>259</v>
      </c>
      <c r="O6471">
        <v>55.372417210695282</v>
      </c>
      <c r="P6471">
        <v>4.0140815854842247</v>
      </c>
      <c r="Q6471">
        <v>0.94139194139194138</v>
      </c>
      <c r="R6471">
        <v>-0.12079142057947991</v>
      </c>
      <c r="S6471">
        <v>0.12760675273088379</v>
      </c>
      <c r="T6471">
        <v>1.5950844091360481</v>
      </c>
      <c r="U6471">
        <v>0.5</v>
      </c>
      <c r="V6471">
        <v>7.9883745740407921</v>
      </c>
      <c r="W6471">
        <v>7.9883745740407921</v>
      </c>
      <c r="X6471">
        <v>8.1429442958872791</v>
      </c>
    </row>
    <row r="6472" spans="1:24" x14ac:dyDescent="0.2">
      <c r="A6472" t="s">
        <v>196</v>
      </c>
      <c r="B6472" s="14">
        <v>44102</v>
      </c>
      <c r="C6472">
        <v>2</v>
      </c>
      <c r="D6472">
        <v>14</v>
      </c>
      <c r="E6472">
        <v>2</v>
      </c>
      <c r="F6472">
        <v>170</v>
      </c>
      <c r="G6472">
        <v>115</v>
      </c>
      <c r="H6472">
        <v>1393</v>
      </c>
      <c r="I6472">
        <v>170</v>
      </c>
      <c r="J6472">
        <v>9400</v>
      </c>
      <c r="K6472" t="s">
        <v>196</v>
      </c>
      <c r="L6472">
        <v>29016</v>
      </c>
      <c r="M6472" t="s">
        <v>196</v>
      </c>
      <c r="N6472" t="s">
        <v>259</v>
      </c>
      <c r="O6472">
        <v>58.588365039977937</v>
      </c>
      <c r="P6472">
        <v>4.070536128063706</v>
      </c>
      <c r="Q6472">
        <v>1.4782608695652171</v>
      </c>
      <c r="R6472">
        <v>0.78173261737402322</v>
      </c>
      <c r="S6472">
        <v>0.12203876525484569</v>
      </c>
      <c r="T6472">
        <v>1.5254845656855709</v>
      </c>
      <c r="U6472">
        <v>0.5</v>
      </c>
      <c r="V6472">
        <v>8.8777533111232998</v>
      </c>
      <c r="W6472">
        <v>8.8777533111232998</v>
      </c>
      <c r="X6472">
        <v>9.7007232694351462</v>
      </c>
    </row>
    <row r="6473" spans="1:24" x14ac:dyDescent="0.2">
      <c r="A6473" t="s">
        <v>220</v>
      </c>
      <c r="B6473" s="14">
        <v>44102</v>
      </c>
      <c r="C6473">
        <v>1</v>
      </c>
      <c r="D6473">
        <v>2</v>
      </c>
      <c r="E6473">
        <v>1</v>
      </c>
      <c r="F6473">
        <v>12</v>
      </c>
      <c r="G6473">
        <v>10</v>
      </c>
      <c r="H6473">
        <v>58</v>
      </c>
      <c r="I6473">
        <v>11</v>
      </c>
      <c r="J6473">
        <v>29</v>
      </c>
      <c r="K6473" t="s">
        <v>220</v>
      </c>
      <c r="L6473">
        <v>1595</v>
      </c>
      <c r="M6473" t="s">
        <v>220</v>
      </c>
      <c r="N6473" t="s">
        <v>259</v>
      </c>
      <c r="O6473">
        <v>75.23510971786834</v>
      </c>
      <c r="P6473">
        <v>4.3206180065452378</v>
      </c>
      <c r="Q6473">
        <v>1.2</v>
      </c>
      <c r="R6473">
        <v>0.36464311358790918</v>
      </c>
      <c r="S6473">
        <v>0.18965517241379309</v>
      </c>
      <c r="T6473">
        <v>2.3706896551724141</v>
      </c>
      <c r="U6473">
        <v>0</v>
      </c>
      <c r="V6473">
        <v>9.0559507753055613</v>
      </c>
      <c r="W6473">
        <v>7.4</v>
      </c>
      <c r="X6473">
        <v>7.1857142857142842</v>
      </c>
    </row>
    <row r="6474" spans="1:24" x14ac:dyDescent="0.2">
      <c r="A6474" t="s">
        <v>84</v>
      </c>
      <c r="B6474" s="14">
        <v>44102</v>
      </c>
      <c r="C6474">
        <v>0</v>
      </c>
      <c r="D6474">
        <v>0</v>
      </c>
      <c r="E6474">
        <v>0</v>
      </c>
      <c r="F6474">
        <v>38</v>
      </c>
      <c r="G6474">
        <v>58</v>
      </c>
      <c r="H6474">
        <v>296</v>
      </c>
      <c r="I6474">
        <v>38</v>
      </c>
      <c r="J6474">
        <v>499</v>
      </c>
      <c r="K6474" t="s">
        <v>84</v>
      </c>
      <c r="L6474">
        <v>19283</v>
      </c>
      <c r="M6474" t="s">
        <v>84</v>
      </c>
      <c r="N6474" t="s">
        <v>259</v>
      </c>
      <c r="O6474">
        <v>19.70647720790333</v>
      </c>
      <c r="P6474">
        <v>2.9809473739829628</v>
      </c>
      <c r="Q6474">
        <v>0.65517241379310343</v>
      </c>
      <c r="R6474">
        <v>-0.84571370164006721</v>
      </c>
      <c r="S6474">
        <v>0.1283783783783784</v>
      </c>
      <c r="T6474">
        <v>1.60472972972973</v>
      </c>
      <c r="U6474">
        <v>0</v>
      </c>
      <c r="V6474">
        <v>5.7399634020726253</v>
      </c>
      <c r="W6474">
        <v>5.7399634020726253</v>
      </c>
      <c r="X6474">
        <v>6.3503456754437986</v>
      </c>
    </row>
    <row r="6475" spans="1:24" x14ac:dyDescent="0.2">
      <c r="A6475" t="s">
        <v>74</v>
      </c>
      <c r="B6475" s="14">
        <v>44102</v>
      </c>
      <c r="C6475">
        <v>1</v>
      </c>
      <c r="D6475">
        <v>13</v>
      </c>
      <c r="E6475">
        <v>1</v>
      </c>
      <c r="F6475">
        <v>37</v>
      </c>
      <c r="G6475">
        <v>54</v>
      </c>
      <c r="H6475">
        <v>580</v>
      </c>
      <c r="I6475">
        <v>37</v>
      </c>
      <c r="J6475">
        <v>240</v>
      </c>
      <c r="K6475" t="s">
        <v>74</v>
      </c>
      <c r="L6475">
        <v>23156</v>
      </c>
      <c r="M6475" t="s">
        <v>74</v>
      </c>
      <c r="N6475" t="s">
        <v>259</v>
      </c>
      <c r="O6475">
        <v>15.978580065641729</v>
      </c>
      <c r="P6475">
        <v>2.7712490794215121</v>
      </c>
      <c r="Q6475">
        <v>0.68518518518518523</v>
      </c>
      <c r="R6475">
        <v>-0.75613226784009979</v>
      </c>
      <c r="S6475">
        <v>6.3793103448275865E-2</v>
      </c>
      <c r="T6475">
        <v>0.79741379310344829</v>
      </c>
      <c r="U6475">
        <v>0</v>
      </c>
      <c r="V6475">
        <v>4.812530604684861</v>
      </c>
      <c r="W6475">
        <v>4.812530604684861</v>
      </c>
      <c r="X6475">
        <v>5.4941982886769241</v>
      </c>
    </row>
    <row r="6476" spans="1:24" x14ac:dyDescent="0.2">
      <c r="A6476" t="s">
        <v>57</v>
      </c>
      <c r="B6476" s="14">
        <v>44102</v>
      </c>
      <c r="C6476">
        <v>0</v>
      </c>
      <c r="D6476">
        <v>0</v>
      </c>
      <c r="E6476">
        <v>0</v>
      </c>
      <c r="F6476">
        <v>36</v>
      </c>
      <c r="G6476">
        <v>19</v>
      </c>
      <c r="H6476">
        <v>379</v>
      </c>
      <c r="I6476">
        <v>36</v>
      </c>
      <c r="J6476">
        <v>831</v>
      </c>
      <c r="K6476" t="s">
        <v>57</v>
      </c>
      <c r="L6476">
        <v>10454</v>
      </c>
      <c r="M6476" t="s">
        <v>57</v>
      </c>
      <c r="N6476" t="s">
        <v>259</v>
      </c>
      <c r="O6476">
        <v>34.436579299789557</v>
      </c>
      <c r="P6476">
        <v>3.539119351159425</v>
      </c>
      <c r="Q6476">
        <v>1.8947368421052631</v>
      </c>
      <c r="R6476">
        <v>1.2781599185793391</v>
      </c>
      <c r="S6476">
        <v>9.498680738786279E-2</v>
      </c>
      <c r="T6476">
        <v>1.187335092348285</v>
      </c>
      <c r="U6476">
        <v>0</v>
      </c>
      <c r="V6476">
        <v>8.0046143620870502</v>
      </c>
      <c r="W6476">
        <v>8.0046143620870502</v>
      </c>
      <c r="X6476">
        <v>6.2175304048402351</v>
      </c>
    </row>
    <row r="6477" spans="1:24" x14ac:dyDescent="0.2">
      <c r="A6477" t="s">
        <v>39</v>
      </c>
      <c r="B6477" s="14">
        <v>44102</v>
      </c>
      <c r="C6477">
        <v>137</v>
      </c>
      <c r="D6477">
        <v>599</v>
      </c>
      <c r="E6477">
        <v>137</v>
      </c>
      <c r="F6477">
        <v>4444</v>
      </c>
      <c r="G6477">
        <v>3058</v>
      </c>
      <c r="H6477">
        <v>22397</v>
      </c>
      <c r="I6477">
        <v>4430</v>
      </c>
      <c r="J6477">
        <v>3000</v>
      </c>
      <c r="K6477" t="s">
        <v>39</v>
      </c>
      <c r="L6477">
        <v>931272</v>
      </c>
      <c r="M6477" t="s">
        <v>39</v>
      </c>
      <c r="N6477" t="s">
        <v>259</v>
      </c>
      <c r="O6477">
        <v>47.719678031767302</v>
      </c>
      <c r="P6477">
        <v>3.8653438501777688</v>
      </c>
      <c r="Q6477">
        <v>1.453237410071943</v>
      </c>
      <c r="R6477">
        <v>0.74758752854102606</v>
      </c>
      <c r="S6477">
        <v>0.19779434745724869</v>
      </c>
      <c r="T6477">
        <v>2.4724293432156088</v>
      </c>
      <c r="U6477">
        <v>0.5</v>
      </c>
      <c r="V6477">
        <v>9.5853607219344052</v>
      </c>
      <c r="W6477">
        <v>9.5853607219344052</v>
      </c>
      <c r="X6477">
        <v>8.8363262789609394</v>
      </c>
    </row>
    <row r="6478" spans="1:24" x14ac:dyDescent="0.2">
      <c r="A6478" t="s">
        <v>65</v>
      </c>
      <c r="B6478" s="14">
        <v>44102</v>
      </c>
      <c r="C6478">
        <v>1</v>
      </c>
      <c r="D6478">
        <v>9</v>
      </c>
      <c r="E6478">
        <v>1</v>
      </c>
      <c r="F6478">
        <v>161</v>
      </c>
      <c r="G6478">
        <v>134</v>
      </c>
      <c r="H6478">
        <v>885</v>
      </c>
      <c r="I6478">
        <v>161</v>
      </c>
      <c r="J6478">
        <v>502</v>
      </c>
      <c r="K6478" t="s">
        <v>65</v>
      </c>
      <c r="L6478">
        <v>15589</v>
      </c>
      <c r="M6478" t="s">
        <v>65</v>
      </c>
      <c r="N6478" t="s">
        <v>259</v>
      </c>
      <c r="O6478">
        <v>103.277952402335</v>
      </c>
      <c r="P6478">
        <v>4.637423920647965</v>
      </c>
      <c r="Q6478">
        <v>1.2014925373134331</v>
      </c>
      <c r="R6478">
        <v>0.36712913006710329</v>
      </c>
      <c r="S6478">
        <v>0.18192090395480229</v>
      </c>
      <c r="T6478">
        <v>2.2740112994350281</v>
      </c>
      <c r="U6478">
        <v>0.5</v>
      </c>
      <c r="V6478">
        <v>9.7785643501500967</v>
      </c>
      <c r="W6478">
        <v>9.7785643501500967</v>
      </c>
      <c r="X6478">
        <v>9.9683663357357233</v>
      </c>
    </row>
    <row r="6479" spans="1:24" x14ac:dyDescent="0.2">
      <c r="A6479" t="s">
        <v>219</v>
      </c>
      <c r="B6479" s="14">
        <v>44102</v>
      </c>
      <c r="C6479">
        <v>0</v>
      </c>
      <c r="D6479">
        <v>0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1329</v>
      </c>
      <c r="K6479" t="s">
        <v>219</v>
      </c>
      <c r="L6479">
        <v>27</v>
      </c>
      <c r="M6479" t="s">
        <v>219</v>
      </c>
      <c r="N6479" t="s">
        <v>259</v>
      </c>
      <c r="O6479">
        <v>0</v>
      </c>
      <c r="P6479">
        <v>0</v>
      </c>
      <c r="Q6479">
        <v>1</v>
      </c>
      <c r="R6479">
        <v>0</v>
      </c>
      <c r="S6479">
        <v>0</v>
      </c>
      <c r="T6479">
        <v>0</v>
      </c>
      <c r="U6479">
        <v>0</v>
      </c>
      <c r="V6479">
        <v>2</v>
      </c>
      <c r="W6479">
        <v>2</v>
      </c>
      <c r="X6479">
        <v>2</v>
      </c>
    </row>
    <row r="6480" spans="1:24" x14ac:dyDescent="0.2">
      <c r="A6480" t="s">
        <v>192</v>
      </c>
      <c r="B6480" s="14">
        <v>44102</v>
      </c>
      <c r="C6480">
        <v>2</v>
      </c>
      <c r="D6480">
        <v>9</v>
      </c>
      <c r="E6480">
        <v>2</v>
      </c>
      <c r="F6480">
        <v>56</v>
      </c>
      <c r="G6480">
        <v>63</v>
      </c>
      <c r="H6480">
        <v>347</v>
      </c>
      <c r="I6480">
        <v>55</v>
      </c>
      <c r="J6480">
        <v>504</v>
      </c>
      <c r="K6480" t="s">
        <v>192</v>
      </c>
      <c r="L6480">
        <v>12320</v>
      </c>
      <c r="M6480" t="s">
        <v>192</v>
      </c>
      <c r="N6480" t="s">
        <v>259</v>
      </c>
      <c r="O6480">
        <v>45.454545454545453</v>
      </c>
      <c r="P6480">
        <v>3.8167128256238212</v>
      </c>
      <c r="Q6480">
        <v>0.88888888888888884</v>
      </c>
      <c r="R6480">
        <v>-0.23556607131276699</v>
      </c>
      <c r="S6480">
        <v>0.15850144092219021</v>
      </c>
      <c r="T6480">
        <v>1.981268011527378</v>
      </c>
      <c r="U6480">
        <v>0</v>
      </c>
      <c r="V6480">
        <v>7.5624147658384313</v>
      </c>
      <c r="W6480">
        <v>7.5624147658384313</v>
      </c>
      <c r="X6480">
        <v>6.9756200014209657</v>
      </c>
    </row>
    <row r="6481" spans="1:24" x14ac:dyDescent="0.2">
      <c r="A6481" t="s">
        <v>231</v>
      </c>
      <c r="B6481" s="14">
        <v>44102</v>
      </c>
      <c r="C6481">
        <v>0</v>
      </c>
      <c r="D6481">
        <v>0</v>
      </c>
      <c r="E6481">
        <v>0</v>
      </c>
      <c r="F6481">
        <v>3</v>
      </c>
      <c r="G6481">
        <v>14</v>
      </c>
      <c r="H6481">
        <v>17</v>
      </c>
      <c r="I6481">
        <v>3</v>
      </c>
      <c r="J6481">
        <v>505</v>
      </c>
      <c r="K6481" t="s">
        <v>231</v>
      </c>
      <c r="L6481">
        <v>3872</v>
      </c>
      <c r="M6481" t="s">
        <v>231</v>
      </c>
      <c r="N6481" t="s">
        <v>259</v>
      </c>
      <c r="O6481">
        <v>7.7479338842975203</v>
      </c>
      <c r="P6481">
        <v>2.0474262122478248</v>
      </c>
      <c r="Q6481">
        <v>0.7142857142857143</v>
      </c>
      <c r="R6481">
        <v>-0.67294447324242579</v>
      </c>
      <c r="S6481">
        <v>0.1764705882352941</v>
      </c>
      <c r="T6481">
        <v>2.2058823529411771</v>
      </c>
      <c r="U6481">
        <v>0</v>
      </c>
      <c r="V6481">
        <v>5.580364091946576</v>
      </c>
      <c r="W6481">
        <v>4.4000000000000004</v>
      </c>
      <c r="X6481">
        <v>5.492133001508166</v>
      </c>
    </row>
    <row r="6482" spans="1:24" x14ac:dyDescent="0.2">
      <c r="A6482" t="s">
        <v>111</v>
      </c>
      <c r="B6482" s="14">
        <v>44102</v>
      </c>
      <c r="C6482">
        <v>0</v>
      </c>
      <c r="D6482">
        <v>0</v>
      </c>
      <c r="E6482">
        <v>0</v>
      </c>
      <c r="F6482">
        <v>16</v>
      </c>
      <c r="G6482">
        <v>12</v>
      </c>
      <c r="H6482">
        <v>269</v>
      </c>
      <c r="I6482">
        <v>16</v>
      </c>
      <c r="J6482">
        <v>1224</v>
      </c>
      <c r="K6482" t="s">
        <v>111</v>
      </c>
      <c r="L6482">
        <v>9121</v>
      </c>
      <c r="M6482" t="s">
        <v>111</v>
      </c>
      <c r="N6482" t="s">
        <v>259</v>
      </c>
      <c r="O6482">
        <v>17.5419361912071</v>
      </c>
      <c r="P6482">
        <v>2.8645943680358061</v>
      </c>
      <c r="Q6482">
        <v>1.333333333333333</v>
      </c>
      <c r="R6482">
        <v>0.57536414490356169</v>
      </c>
      <c r="S6482">
        <v>5.9479553903345722E-2</v>
      </c>
      <c r="T6482">
        <v>0.74349442379182151</v>
      </c>
      <c r="U6482">
        <v>0</v>
      </c>
      <c r="V6482">
        <v>6.1834529367311886</v>
      </c>
      <c r="W6482">
        <v>6.1834529367311886</v>
      </c>
      <c r="X6482">
        <v>6.7129758445157366</v>
      </c>
    </row>
    <row r="6483" spans="1:24" x14ac:dyDescent="0.2">
      <c r="A6483" t="s">
        <v>80</v>
      </c>
      <c r="B6483" s="14">
        <v>44102</v>
      </c>
      <c r="C6483">
        <v>0</v>
      </c>
      <c r="D6483">
        <v>0</v>
      </c>
      <c r="E6483">
        <v>0</v>
      </c>
      <c r="F6483">
        <v>11</v>
      </c>
      <c r="G6483">
        <v>21</v>
      </c>
      <c r="H6483">
        <v>74</v>
      </c>
      <c r="I6483">
        <v>11</v>
      </c>
      <c r="J6483">
        <v>1059</v>
      </c>
      <c r="K6483" t="s">
        <v>80</v>
      </c>
      <c r="L6483">
        <v>17703</v>
      </c>
      <c r="M6483" t="s">
        <v>80</v>
      </c>
      <c r="N6483" t="s">
        <v>259</v>
      </c>
      <c r="O6483">
        <v>6.2136361068745414</v>
      </c>
      <c r="P6483">
        <v>1.826746249049275</v>
      </c>
      <c r="Q6483">
        <v>0.52380952380952384</v>
      </c>
      <c r="R6483">
        <v>-1.2932543298501049</v>
      </c>
      <c r="S6483">
        <v>0.14864864864864871</v>
      </c>
      <c r="T6483">
        <v>1.8581081081081079</v>
      </c>
      <c r="U6483">
        <v>0</v>
      </c>
      <c r="V6483">
        <v>4.3916000273072786</v>
      </c>
      <c r="W6483">
        <v>4.3916000273072786</v>
      </c>
      <c r="X6483">
        <v>6.2772399106264727</v>
      </c>
    </row>
    <row r="6484" spans="1:24" x14ac:dyDescent="0.2">
      <c r="A6484" t="s">
        <v>183</v>
      </c>
      <c r="B6484" s="14">
        <v>44102</v>
      </c>
      <c r="C6484">
        <v>0</v>
      </c>
      <c r="D6484">
        <v>0</v>
      </c>
      <c r="E6484">
        <v>0</v>
      </c>
      <c r="F6484">
        <v>44</v>
      </c>
      <c r="G6484">
        <v>95</v>
      </c>
      <c r="H6484">
        <v>284</v>
      </c>
      <c r="I6484">
        <v>44</v>
      </c>
      <c r="J6484">
        <v>1296</v>
      </c>
      <c r="K6484" t="s">
        <v>183</v>
      </c>
      <c r="L6484">
        <v>8705</v>
      </c>
      <c r="M6484" t="s">
        <v>183</v>
      </c>
      <c r="N6484" t="s">
        <v>259</v>
      </c>
      <c r="O6484">
        <v>50.54566341183228</v>
      </c>
      <c r="P6484">
        <v>3.9228771536921538</v>
      </c>
      <c r="Q6484">
        <v>0.4631578947368421</v>
      </c>
      <c r="R6484">
        <v>-1.539374515364559</v>
      </c>
      <c r="S6484">
        <v>0.15492957746478869</v>
      </c>
      <c r="T6484">
        <v>1.936619718309859</v>
      </c>
      <c r="U6484">
        <v>0</v>
      </c>
      <c r="V6484">
        <v>6.3201223566374543</v>
      </c>
      <c r="W6484">
        <v>6.3201223566374543</v>
      </c>
      <c r="X6484">
        <v>8.1262416627810303</v>
      </c>
    </row>
    <row r="6485" spans="1:24" x14ac:dyDescent="0.2">
      <c r="A6485" t="s">
        <v>112</v>
      </c>
      <c r="B6485" s="14">
        <v>44102</v>
      </c>
      <c r="C6485">
        <v>0</v>
      </c>
      <c r="D6485">
        <v>0</v>
      </c>
      <c r="E6485">
        <v>0</v>
      </c>
      <c r="F6485">
        <v>9</v>
      </c>
      <c r="G6485">
        <v>5</v>
      </c>
      <c r="H6485">
        <v>83</v>
      </c>
      <c r="I6485">
        <v>9</v>
      </c>
      <c r="J6485">
        <v>978</v>
      </c>
      <c r="K6485" t="s">
        <v>112</v>
      </c>
      <c r="L6485">
        <v>5869</v>
      </c>
      <c r="M6485" t="s">
        <v>112</v>
      </c>
      <c r="N6485" t="s">
        <v>259</v>
      </c>
      <c r="O6485">
        <v>15.33481001874255</v>
      </c>
      <c r="P6485">
        <v>2.7301254087540681</v>
      </c>
      <c r="Q6485">
        <v>1</v>
      </c>
      <c r="R6485">
        <v>0</v>
      </c>
      <c r="S6485">
        <v>0.108433734939759</v>
      </c>
      <c r="T6485">
        <v>1.3554216867469879</v>
      </c>
      <c r="U6485">
        <v>0</v>
      </c>
      <c r="V6485">
        <v>6.085547095501056</v>
      </c>
      <c r="W6485">
        <v>5.9</v>
      </c>
      <c r="X6485">
        <v>5.7233619351740694</v>
      </c>
    </row>
    <row r="6486" spans="1:24" x14ac:dyDescent="0.2">
      <c r="A6486" t="s">
        <v>107</v>
      </c>
      <c r="B6486" s="14">
        <v>44102</v>
      </c>
      <c r="C6486">
        <v>0</v>
      </c>
      <c r="D6486">
        <v>0</v>
      </c>
      <c r="E6486">
        <v>0</v>
      </c>
      <c r="F6486">
        <v>7</v>
      </c>
      <c r="G6486">
        <v>18</v>
      </c>
      <c r="H6486">
        <v>96</v>
      </c>
      <c r="I6486">
        <v>7</v>
      </c>
      <c r="J6486">
        <v>633</v>
      </c>
      <c r="K6486" t="s">
        <v>107</v>
      </c>
      <c r="L6486">
        <v>3793</v>
      </c>
      <c r="M6486" t="s">
        <v>107</v>
      </c>
      <c r="N6486" t="s">
        <v>259</v>
      </c>
      <c r="O6486">
        <v>18.45504877405747</v>
      </c>
      <c r="P6486">
        <v>2.9153379793425969</v>
      </c>
      <c r="Q6486">
        <v>0.55555555555555558</v>
      </c>
      <c r="R6486">
        <v>-1.1755733298042379</v>
      </c>
      <c r="S6486">
        <v>7.2916666666666671E-2</v>
      </c>
      <c r="T6486">
        <v>0.91145833333333337</v>
      </c>
      <c r="U6486">
        <v>0</v>
      </c>
      <c r="V6486">
        <v>4.6512229828716922</v>
      </c>
      <c r="W6486">
        <v>4.6512229828716922</v>
      </c>
      <c r="X6486">
        <v>6.7807421077977557</v>
      </c>
    </row>
    <row r="6487" spans="1:24" x14ac:dyDescent="0.2">
      <c r="A6487" t="s">
        <v>140</v>
      </c>
      <c r="B6487" s="14">
        <v>44102</v>
      </c>
      <c r="C6487">
        <v>0</v>
      </c>
      <c r="D6487">
        <v>0</v>
      </c>
      <c r="E6487">
        <v>0</v>
      </c>
      <c r="F6487">
        <v>1</v>
      </c>
      <c r="G6487">
        <v>4</v>
      </c>
      <c r="H6487">
        <v>18</v>
      </c>
      <c r="I6487">
        <v>1</v>
      </c>
      <c r="J6487">
        <v>1263</v>
      </c>
      <c r="K6487" t="s">
        <v>140</v>
      </c>
      <c r="L6487">
        <v>5516</v>
      </c>
      <c r="M6487" t="s">
        <v>140</v>
      </c>
      <c r="N6487" t="s">
        <v>259</v>
      </c>
      <c r="O6487">
        <v>1.812907904278463</v>
      </c>
      <c r="P6487">
        <v>0.59493213306299031</v>
      </c>
      <c r="Q6487">
        <v>1</v>
      </c>
      <c r="R6487">
        <v>0</v>
      </c>
      <c r="S6487">
        <v>5.5555555555555552E-2</v>
      </c>
      <c r="T6487">
        <v>0.69444444444444442</v>
      </c>
      <c r="U6487">
        <v>0</v>
      </c>
      <c r="V6487">
        <v>3.2893765775074351</v>
      </c>
      <c r="W6487">
        <v>3.2893765775074351</v>
      </c>
      <c r="X6487">
        <v>4.0685843141551334</v>
      </c>
    </row>
    <row r="6488" spans="1:24" x14ac:dyDescent="0.2">
      <c r="A6488" t="s">
        <v>92</v>
      </c>
      <c r="B6488" s="14">
        <v>44102</v>
      </c>
      <c r="C6488">
        <v>0</v>
      </c>
      <c r="D6488">
        <v>0</v>
      </c>
      <c r="E6488">
        <v>0</v>
      </c>
      <c r="F6488">
        <v>24</v>
      </c>
      <c r="G6488">
        <v>38</v>
      </c>
      <c r="H6488">
        <v>268</v>
      </c>
      <c r="I6488">
        <v>23</v>
      </c>
      <c r="J6488">
        <v>507</v>
      </c>
      <c r="K6488" t="s">
        <v>92</v>
      </c>
      <c r="L6488">
        <v>10667</v>
      </c>
      <c r="M6488" t="s">
        <v>92</v>
      </c>
      <c r="N6488" t="s">
        <v>259</v>
      </c>
      <c r="O6488">
        <v>22.49929689697197</v>
      </c>
      <c r="P6488">
        <v>3.1134840596986462</v>
      </c>
      <c r="Q6488">
        <v>0.63157894736842102</v>
      </c>
      <c r="R6488">
        <v>-0.91906465875688037</v>
      </c>
      <c r="S6488">
        <v>8.5820895522388058E-2</v>
      </c>
      <c r="T6488">
        <v>1.0727611940298509</v>
      </c>
      <c r="U6488">
        <v>0</v>
      </c>
      <c r="V6488">
        <v>5.2671805949716166</v>
      </c>
      <c r="W6488">
        <v>5.2671805949716166</v>
      </c>
      <c r="X6488">
        <v>6.3786049772680888</v>
      </c>
    </row>
    <row r="6489" spans="1:24" x14ac:dyDescent="0.2">
      <c r="A6489" t="s">
        <v>257</v>
      </c>
      <c r="B6489" s="14">
        <v>44102</v>
      </c>
      <c r="C6489">
        <v>3</v>
      </c>
      <c r="D6489">
        <v>24</v>
      </c>
      <c r="E6489">
        <v>3</v>
      </c>
      <c r="F6489">
        <v>124</v>
      </c>
      <c r="G6489">
        <v>75</v>
      </c>
      <c r="H6489">
        <v>778</v>
      </c>
      <c r="I6489">
        <v>122</v>
      </c>
      <c r="J6489">
        <v>168</v>
      </c>
      <c r="K6489" t="s">
        <v>257</v>
      </c>
      <c r="L6489">
        <v>22915</v>
      </c>
      <c r="M6489" t="s">
        <v>257</v>
      </c>
      <c r="N6489" t="s">
        <v>259</v>
      </c>
      <c r="O6489">
        <v>54.113026401920138</v>
      </c>
      <c r="P6489">
        <v>3.9910749406379948</v>
      </c>
      <c r="Q6489">
        <v>1.6533333333333331</v>
      </c>
      <c r="R6489">
        <v>1.005586904137453</v>
      </c>
      <c r="S6489">
        <v>0.1568123393316195</v>
      </c>
      <c r="T6489">
        <v>1.960154241645244</v>
      </c>
      <c r="U6489">
        <v>0.5</v>
      </c>
      <c r="V6489">
        <v>9.4568160864206927</v>
      </c>
      <c r="W6489">
        <v>9.4568160864206927</v>
      </c>
      <c r="X6489">
        <v>9.5904675277209037</v>
      </c>
    </row>
    <row r="6490" spans="1:24" x14ac:dyDescent="0.2">
      <c r="A6490" t="s">
        <v>106</v>
      </c>
      <c r="B6490" s="14">
        <v>44102</v>
      </c>
      <c r="C6490">
        <v>0</v>
      </c>
      <c r="D6490">
        <v>0</v>
      </c>
      <c r="E6490">
        <v>0</v>
      </c>
      <c r="F6490">
        <v>26</v>
      </c>
      <c r="G6490">
        <v>11</v>
      </c>
      <c r="H6490">
        <v>234</v>
      </c>
      <c r="I6490">
        <v>26</v>
      </c>
      <c r="J6490">
        <v>508</v>
      </c>
      <c r="K6490" t="s">
        <v>106</v>
      </c>
      <c r="L6490">
        <v>3366</v>
      </c>
      <c r="M6490" t="s">
        <v>106</v>
      </c>
      <c r="N6490" t="s">
        <v>259</v>
      </c>
      <c r="O6490">
        <v>77.243018419489005</v>
      </c>
      <c r="P6490">
        <v>4.3469565352469131</v>
      </c>
      <c r="Q6490">
        <v>2.3636363636363642</v>
      </c>
      <c r="R6490">
        <v>1.7204025304462229</v>
      </c>
      <c r="S6490">
        <v>0.1111111111111111</v>
      </c>
      <c r="T6490">
        <v>1.3888888888888891</v>
      </c>
      <c r="U6490">
        <v>0</v>
      </c>
      <c r="V6490">
        <v>9.4562479545820253</v>
      </c>
      <c r="W6490">
        <v>9.4562479545820253</v>
      </c>
      <c r="X6490">
        <v>9.0461633894136728</v>
      </c>
    </row>
    <row r="6491" spans="1:24" x14ac:dyDescent="0.2">
      <c r="A6491" t="s">
        <v>100</v>
      </c>
      <c r="B6491" s="14">
        <v>44102</v>
      </c>
      <c r="C6491">
        <v>4</v>
      </c>
      <c r="D6491">
        <v>21</v>
      </c>
      <c r="E6491">
        <v>4</v>
      </c>
      <c r="F6491">
        <v>72</v>
      </c>
      <c r="G6491">
        <v>84</v>
      </c>
      <c r="H6491">
        <v>648</v>
      </c>
      <c r="I6491">
        <v>72</v>
      </c>
      <c r="J6491">
        <v>509</v>
      </c>
      <c r="K6491" t="s">
        <v>100</v>
      </c>
      <c r="L6491">
        <v>22786</v>
      </c>
      <c r="M6491" t="s">
        <v>100</v>
      </c>
      <c r="N6491" t="s">
        <v>259</v>
      </c>
      <c r="O6491">
        <v>31.598349863951551</v>
      </c>
      <c r="P6491">
        <v>3.4531048997341771</v>
      </c>
      <c r="Q6491">
        <v>0.8571428571428571</v>
      </c>
      <c r="R6491">
        <v>-0.30830135965451672</v>
      </c>
      <c r="S6491">
        <v>0.1111111111111111</v>
      </c>
      <c r="T6491">
        <v>1.3888888888888891</v>
      </c>
      <c r="U6491">
        <v>0</v>
      </c>
      <c r="V6491">
        <v>6.5336924289685498</v>
      </c>
      <c r="W6491">
        <v>6.5336924289685498</v>
      </c>
      <c r="X6491">
        <v>8.112080411934171</v>
      </c>
    </row>
    <row r="6492" spans="1:24" x14ac:dyDescent="0.2">
      <c r="A6492" t="s">
        <v>116</v>
      </c>
      <c r="B6492" s="14">
        <v>44102</v>
      </c>
      <c r="C6492">
        <v>2</v>
      </c>
      <c r="D6492">
        <v>7</v>
      </c>
      <c r="E6492">
        <v>2</v>
      </c>
      <c r="F6492">
        <v>73</v>
      </c>
      <c r="G6492">
        <v>116</v>
      </c>
      <c r="H6492">
        <v>252</v>
      </c>
      <c r="I6492">
        <v>72</v>
      </c>
      <c r="J6492">
        <v>510</v>
      </c>
      <c r="K6492" t="s">
        <v>116</v>
      </c>
      <c r="L6492">
        <v>20343</v>
      </c>
      <c r="M6492" t="s">
        <v>116</v>
      </c>
      <c r="N6492" t="s">
        <v>259</v>
      </c>
      <c r="O6492">
        <v>35.884579462222881</v>
      </c>
      <c r="P6492">
        <v>3.5803076617726219</v>
      </c>
      <c r="Q6492">
        <v>0.62931034482758619</v>
      </c>
      <c r="R6492">
        <v>-0.92626149991594708</v>
      </c>
      <c r="S6492">
        <v>0.2857142857142857</v>
      </c>
      <c r="T6492">
        <v>3.5714285714285712</v>
      </c>
      <c r="U6492">
        <v>0</v>
      </c>
      <c r="V6492">
        <v>8.225474733285246</v>
      </c>
      <c r="W6492">
        <v>8.225474733285246</v>
      </c>
      <c r="X6492">
        <v>8.7688216480716683</v>
      </c>
    </row>
    <row r="6493" spans="1:24" x14ac:dyDescent="0.2">
      <c r="A6493" t="s">
        <v>252</v>
      </c>
      <c r="B6493" s="14">
        <v>44102</v>
      </c>
      <c r="C6493">
        <v>7</v>
      </c>
      <c r="D6493">
        <v>81</v>
      </c>
      <c r="E6493">
        <v>7</v>
      </c>
      <c r="F6493">
        <v>251</v>
      </c>
      <c r="G6493">
        <v>174</v>
      </c>
      <c r="H6493">
        <v>2727</v>
      </c>
      <c r="I6493">
        <v>250</v>
      </c>
      <c r="J6493">
        <v>6900</v>
      </c>
      <c r="K6493" t="s">
        <v>252</v>
      </c>
      <c r="L6493">
        <v>97982</v>
      </c>
      <c r="M6493" t="s">
        <v>252</v>
      </c>
      <c r="N6493" t="s">
        <v>259</v>
      </c>
      <c r="O6493">
        <v>25.616950052050381</v>
      </c>
      <c r="P6493">
        <v>3.243254243794683</v>
      </c>
      <c r="Q6493">
        <v>1.4425287356321841</v>
      </c>
      <c r="R6493">
        <v>0.73279527983450965</v>
      </c>
      <c r="S6493">
        <v>9.1675834250091681E-2</v>
      </c>
      <c r="T6493">
        <v>1.145947928126146</v>
      </c>
      <c r="U6493">
        <v>0.5</v>
      </c>
      <c r="V6493">
        <v>7.6219974517553384</v>
      </c>
      <c r="W6493">
        <v>7.6219974517553384</v>
      </c>
      <c r="X6493">
        <v>7.7804962696190394</v>
      </c>
    </row>
    <row r="6494" spans="1:24" x14ac:dyDescent="0.2">
      <c r="A6494" t="s">
        <v>247</v>
      </c>
      <c r="B6494" s="14">
        <v>44102</v>
      </c>
      <c r="C6494">
        <v>0</v>
      </c>
      <c r="D6494">
        <v>0</v>
      </c>
      <c r="E6494">
        <v>0</v>
      </c>
      <c r="F6494">
        <v>0</v>
      </c>
      <c r="G6494">
        <v>0</v>
      </c>
      <c r="H6494">
        <v>0</v>
      </c>
      <c r="I6494">
        <v>0</v>
      </c>
      <c r="J6494">
        <v>3489</v>
      </c>
      <c r="K6494" t="s">
        <v>247</v>
      </c>
      <c r="L6494">
        <v>4</v>
      </c>
      <c r="M6494" t="s">
        <v>247</v>
      </c>
      <c r="N6494" t="s">
        <v>259</v>
      </c>
      <c r="O6494">
        <v>0</v>
      </c>
      <c r="P6494">
        <v>0</v>
      </c>
      <c r="Q6494">
        <v>1</v>
      </c>
      <c r="R6494">
        <v>0</v>
      </c>
      <c r="S6494">
        <v>0</v>
      </c>
      <c r="T6494">
        <v>0</v>
      </c>
      <c r="U6494">
        <v>0</v>
      </c>
      <c r="V6494">
        <v>2</v>
      </c>
      <c r="W6494">
        <v>2</v>
      </c>
      <c r="X6494">
        <v>2</v>
      </c>
    </row>
    <row r="6495" spans="1:24" x14ac:dyDescent="0.2">
      <c r="A6495" t="s">
        <v>181</v>
      </c>
      <c r="B6495" s="14">
        <v>44102</v>
      </c>
      <c r="C6495">
        <v>1</v>
      </c>
      <c r="D6495">
        <v>9</v>
      </c>
      <c r="E6495">
        <v>1</v>
      </c>
      <c r="F6495">
        <v>48</v>
      </c>
      <c r="G6495">
        <v>89</v>
      </c>
      <c r="H6495">
        <v>340</v>
      </c>
      <c r="I6495">
        <v>48</v>
      </c>
      <c r="J6495">
        <v>634</v>
      </c>
      <c r="K6495" t="s">
        <v>181</v>
      </c>
      <c r="L6495">
        <v>24074</v>
      </c>
      <c r="M6495" t="s">
        <v>181</v>
      </c>
      <c r="N6495" t="s">
        <v>259</v>
      </c>
      <c r="O6495">
        <v>19.93852288776273</v>
      </c>
      <c r="P6495">
        <v>2.9926536839443929</v>
      </c>
      <c r="Q6495">
        <v>0.5393258426966292</v>
      </c>
      <c r="R6495">
        <v>-1.2348707176484981</v>
      </c>
      <c r="S6495">
        <v>0.14117647058823529</v>
      </c>
      <c r="T6495">
        <v>1.7647058823529409</v>
      </c>
      <c r="U6495">
        <v>0</v>
      </c>
      <c r="V6495">
        <v>5.5224888486488366</v>
      </c>
      <c r="W6495">
        <v>5.5224888486488366</v>
      </c>
      <c r="X6495">
        <v>7.1818318919362456</v>
      </c>
    </row>
    <row r="6496" spans="1:24" x14ac:dyDescent="0.2">
      <c r="A6496" t="s">
        <v>41</v>
      </c>
      <c r="B6496" s="14">
        <v>44102</v>
      </c>
      <c r="C6496">
        <v>5</v>
      </c>
      <c r="D6496">
        <v>14</v>
      </c>
      <c r="E6496">
        <v>5</v>
      </c>
      <c r="F6496">
        <v>69</v>
      </c>
      <c r="G6496">
        <v>95</v>
      </c>
      <c r="H6496">
        <v>496</v>
      </c>
      <c r="I6496">
        <v>69</v>
      </c>
      <c r="J6496">
        <v>654</v>
      </c>
      <c r="K6496" t="s">
        <v>41</v>
      </c>
      <c r="L6496">
        <v>19150</v>
      </c>
      <c r="M6496" t="s">
        <v>41</v>
      </c>
      <c r="N6496" t="s">
        <v>259</v>
      </c>
      <c r="O6496">
        <v>36.031331592689298</v>
      </c>
      <c r="P6496">
        <v>3.5843888819646499</v>
      </c>
      <c r="Q6496">
        <v>0.72631578947368425</v>
      </c>
      <c r="R6496">
        <v>-0.63954077400656284</v>
      </c>
      <c r="S6496">
        <v>0.13911290322580641</v>
      </c>
      <c r="T6496">
        <v>1.738911290322581</v>
      </c>
      <c r="U6496">
        <v>0</v>
      </c>
      <c r="V6496">
        <v>6.6837593982806673</v>
      </c>
      <c r="W6496">
        <v>6.6837593982806673</v>
      </c>
      <c r="X6496">
        <v>6.8712670560379152</v>
      </c>
    </row>
    <row r="6497" spans="1:24" x14ac:dyDescent="0.2">
      <c r="A6497" t="s">
        <v>103</v>
      </c>
      <c r="B6497" s="14">
        <v>44102</v>
      </c>
      <c r="C6497">
        <v>0</v>
      </c>
      <c r="D6497">
        <v>0</v>
      </c>
      <c r="E6497">
        <v>0</v>
      </c>
      <c r="F6497">
        <v>6</v>
      </c>
      <c r="G6497">
        <v>6</v>
      </c>
      <c r="H6497">
        <v>36</v>
      </c>
      <c r="I6497">
        <v>6</v>
      </c>
      <c r="J6497">
        <v>267</v>
      </c>
      <c r="K6497" t="s">
        <v>103</v>
      </c>
      <c r="L6497">
        <v>1999</v>
      </c>
      <c r="M6497" t="s">
        <v>103</v>
      </c>
      <c r="N6497" t="s">
        <v>259</v>
      </c>
      <c r="O6497">
        <v>30.015007503751871</v>
      </c>
      <c r="P6497">
        <v>3.401697506703838</v>
      </c>
      <c r="Q6497">
        <v>1</v>
      </c>
      <c r="R6497">
        <v>0</v>
      </c>
      <c r="S6497">
        <v>0.16666666666666671</v>
      </c>
      <c r="T6497">
        <v>2.083333333333333</v>
      </c>
      <c r="U6497">
        <v>0</v>
      </c>
      <c r="V6497">
        <v>7.4850308400371706</v>
      </c>
      <c r="W6497">
        <v>5.9</v>
      </c>
      <c r="X6497">
        <v>5.6857142857142842</v>
      </c>
    </row>
    <row r="6498" spans="1:24" x14ac:dyDescent="0.2">
      <c r="A6498" t="s">
        <v>73</v>
      </c>
      <c r="B6498" s="14">
        <v>44102</v>
      </c>
      <c r="C6498">
        <v>0</v>
      </c>
      <c r="D6498">
        <v>0</v>
      </c>
      <c r="E6498">
        <v>0</v>
      </c>
      <c r="F6498">
        <v>10</v>
      </c>
      <c r="G6498">
        <v>10</v>
      </c>
      <c r="H6498">
        <v>98</v>
      </c>
      <c r="I6498">
        <v>10</v>
      </c>
      <c r="J6498">
        <v>47</v>
      </c>
      <c r="K6498" t="s">
        <v>73</v>
      </c>
      <c r="L6498">
        <v>4388</v>
      </c>
      <c r="M6498" t="s">
        <v>73</v>
      </c>
      <c r="N6498" t="s">
        <v>259</v>
      </c>
      <c r="O6498">
        <v>22.789425706472201</v>
      </c>
      <c r="P6498">
        <v>3.1262966435751069</v>
      </c>
      <c r="Q6498">
        <v>1</v>
      </c>
      <c r="R6498">
        <v>0</v>
      </c>
      <c r="S6498">
        <v>0.1020408163265306</v>
      </c>
      <c r="T6498">
        <v>1.2755102040816331</v>
      </c>
      <c r="U6498">
        <v>0</v>
      </c>
      <c r="V6498">
        <v>6.40180684765674</v>
      </c>
      <c r="W6498">
        <v>5.9</v>
      </c>
      <c r="X6498">
        <v>7.1431189632183418</v>
      </c>
    </row>
    <row r="6499" spans="1:24" x14ac:dyDescent="0.2">
      <c r="A6499" t="s">
        <v>161</v>
      </c>
      <c r="B6499" s="14">
        <v>44102</v>
      </c>
      <c r="C6499">
        <v>0</v>
      </c>
      <c r="D6499">
        <v>0</v>
      </c>
      <c r="E6499">
        <v>0</v>
      </c>
      <c r="F6499">
        <v>3</v>
      </c>
      <c r="G6499">
        <v>0</v>
      </c>
      <c r="H6499">
        <v>3</v>
      </c>
      <c r="I6499">
        <v>3</v>
      </c>
      <c r="J6499">
        <v>1374</v>
      </c>
      <c r="K6499" t="s">
        <v>161</v>
      </c>
      <c r="L6499">
        <v>553</v>
      </c>
      <c r="M6499" t="s">
        <v>161</v>
      </c>
      <c r="N6499" t="s">
        <v>259</v>
      </c>
      <c r="O6499">
        <v>54.249547920433997</v>
      </c>
      <c r="P6499">
        <v>3.9935946591219582</v>
      </c>
      <c r="Q6499">
        <v>1</v>
      </c>
      <c r="R6499">
        <v>0</v>
      </c>
      <c r="S6499">
        <v>1</v>
      </c>
      <c r="T6499">
        <v>12.5</v>
      </c>
      <c r="U6499">
        <v>0</v>
      </c>
      <c r="V6499">
        <v>18.49359465912196</v>
      </c>
      <c r="W6499">
        <v>4.4000000000000004</v>
      </c>
      <c r="X6499">
        <v>4.3999999999999986</v>
      </c>
    </row>
    <row r="6500" spans="1:24" x14ac:dyDescent="0.2">
      <c r="A6500" t="s">
        <v>199</v>
      </c>
      <c r="B6500" s="14">
        <v>44102</v>
      </c>
      <c r="C6500">
        <v>0</v>
      </c>
      <c r="D6500">
        <v>0</v>
      </c>
      <c r="E6500">
        <v>0</v>
      </c>
      <c r="F6500">
        <v>132</v>
      </c>
      <c r="G6500">
        <v>96</v>
      </c>
      <c r="H6500">
        <v>1240</v>
      </c>
      <c r="I6500">
        <v>131</v>
      </c>
      <c r="J6500">
        <v>1139</v>
      </c>
      <c r="K6500" t="s">
        <v>199</v>
      </c>
      <c r="L6500">
        <v>46503</v>
      </c>
      <c r="M6500" t="s">
        <v>199</v>
      </c>
      <c r="N6500" t="s">
        <v>259</v>
      </c>
      <c r="O6500">
        <v>28.38526546674408</v>
      </c>
      <c r="P6500">
        <v>3.3458701889391498</v>
      </c>
      <c r="Q6500">
        <v>1.375</v>
      </c>
      <c r="R6500">
        <v>0.63690746223706918</v>
      </c>
      <c r="S6500">
        <v>0.1056451612903226</v>
      </c>
      <c r="T6500">
        <v>1.320564516129032</v>
      </c>
      <c r="U6500">
        <v>0.5</v>
      </c>
      <c r="V6500">
        <v>7.8033421673052512</v>
      </c>
      <c r="W6500">
        <v>7.8033421673052512</v>
      </c>
      <c r="X6500">
        <v>7.1635059373092131</v>
      </c>
    </row>
    <row r="6501" spans="1:24" x14ac:dyDescent="0.2">
      <c r="A6501" t="s">
        <v>143</v>
      </c>
      <c r="B6501" s="14">
        <v>44102</v>
      </c>
      <c r="C6501">
        <v>0</v>
      </c>
      <c r="D6501">
        <v>0</v>
      </c>
      <c r="E6501">
        <v>0</v>
      </c>
      <c r="F6501">
        <v>16</v>
      </c>
      <c r="G6501">
        <v>16</v>
      </c>
      <c r="H6501">
        <v>229</v>
      </c>
      <c r="I6501">
        <v>16</v>
      </c>
      <c r="J6501">
        <v>1271</v>
      </c>
      <c r="K6501" t="s">
        <v>143</v>
      </c>
      <c r="L6501">
        <v>6235</v>
      </c>
      <c r="M6501" t="s">
        <v>143</v>
      </c>
      <c r="N6501" t="s">
        <v>259</v>
      </c>
      <c r="O6501">
        <v>25.66158781074579</v>
      </c>
      <c r="P6501">
        <v>3.2449952361018268</v>
      </c>
      <c r="Q6501">
        <v>1</v>
      </c>
      <c r="R6501">
        <v>0</v>
      </c>
      <c r="S6501">
        <v>6.9868995633187769E-2</v>
      </c>
      <c r="T6501">
        <v>0.87336244541484709</v>
      </c>
      <c r="U6501">
        <v>0</v>
      </c>
      <c r="V6501">
        <v>6.1183576815166747</v>
      </c>
      <c r="W6501">
        <v>6.1183576815166747</v>
      </c>
      <c r="X6501">
        <v>6.0238965932948627</v>
      </c>
    </row>
    <row r="6502" spans="1:24" x14ac:dyDescent="0.2">
      <c r="A6502" t="s">
        <v>119</v>
      </c>
      <c r="B6502" s="14">
        <v>44102</v>
      </c>
      <c r="C6502">
        <v>13</v>
      </c>
      <c r="D6502">
        <v>83</v>
      </c>
      <c r="E6502">
        <v>13</v>
      </c>
      <c r="F6502">
        <v>339</v>
      </c>
      <c r="G6502">
        <v>225</v>
      </c>
      <c r="H6502">
        <v>2064</v>
      </c>
      <c r="I6502">
        <v>336</v>
      </c>
      <c r="J6502">
        <v>7000</v>
      </c>
      <c r="K6502" t="s">
        <v>119</v>
      </c>
      <c r="L6502">
        <v>76289</v>
      </c>
      <c r="M6502" t="s">
        <v>119</v>
      </c>
      <c r="N6502" t="s">
        <v>259</v>
      </c>
      <c r="O6502">
        <v>44.436288324660183</v>
      </c>
      <c r="P6502">
        <v>3.7940564402361021</v>
      </c>
      <c r="Q6502">
        <v>1.506666666666667</v>
      </c>
      <c r="R6502">
        <v>0.81979941035206016</v>
      </c>
      <c r="S6502">
        <v>0.16279069767441859</v>
      </c>
      <c r="T6502">
        <v>2.0348837209302331</v>
      </c>
      <c r="U6502">
        <v>0.5</v>
      </c>
      <c r="V6502">
        <v>9.1487395715183943</v>
      </c>
      <c r="W6502">
        <v>9.1487395715183943</v>
      </c>
      <c r="X6502">
        <v>8.8048055187732803</v>
      </c>
    </row>
    <row r="6503" spans="1:24" x14ac:dyDescent="0.2">
      <c r="A6503" t="s">
        <v>191</v>
      </c>
      <c r="B6503" s="14">
        <v>44102</v>
      </c>
      <c r="C6503">
        <v>0</v>
      </c>
      <c r="D6503">
        <v>0</v>
      </c>
      <c r="E6503">
        <v>0</v>
      </c>
      <c r="F6503">
        <v>2</v>
      </c>
      <c r="G6503">
        <v>5</v>
      </c>
      <c r="H6503">
        <v>37</v>
      </c>
      <c r="I6503">
        <v>2</v>
      </c>
      <c r="J6503">
        <v>1060</v>
      </c>
      <c r="K6503" t="s">
        <v>191</v>
      </c>
      <c r="L6503">
        <v>15347</v>
      </c>
      <c r="M6503" t="s">
        <v>191</v>
      </c>
      <c r="N6503" t="s">
        <v>259</v>
      </c>
      <c r="O6503">
        <v>1.3031862904802241</v>
      </c>
      <c r="P6503">
        <v>0.26481225836103311</v>
      </c>
      <c r="Q6503">
        <v>1</v>
      </c>
      <c r="R6503">
        <v>0</v>
      </c>
      <c r="S6503">
        <v>5.4054054054054057E-2</v>
      </c>
      <c r="T6503">
        <v>0.67567567567567566</v>
      </c>
      <c r="U6503">
        <v>0</v>
      </c>
      <c r="V6503">
        <v>2.9404879340367081</v>
      </c>
      <c r="W6503">
        <v>2.9404879340367081</v>
      </c>
      <c r="X6503">
        <v>3.6887644783541211</v>
      </c>
    </row>
    <row r="6504" spans="1:24" x14ac:dyDescent="0.2">
      <c r="A6504" t="s">
        <v>141</v>
      </c>
      <c r="B6504" s="14">
        <v>44102</v>
      </c>
      <c r="C6504">
        <v>1</v>
      </c>
      <c r="D6504">
        <v>26</v>
      </c>
      <c r="E6504">
        <v>1</v>
      </c>
      <c r="F6504">
        <v>82</v>
      </c>
      <c r="G6504">
        <v>77</v>
      </c>
      <c r="H6504">
        <v>1174</v>
      </c>
      <c r="I6504">
        <v>80</v>
      </c>
      <c r="J6504">
        <v>1015</v>
      </c>
      <c r="K6504" t="s">
        <v>141</v>
      </c>
      <c r="L6504">
        <v>23147</v>
      </c>
      <c r="M6504" t="s">
        <v>141</v>
      </c>
      <c r="N6504" t="s">
        <v>259</v>
      </c>
      <c r="O6504">
        <v>35.425757117553033</v>
      </c>
      <c r="P6504">
        <v>3.5674391577563469</v>
      </c>
      <c r="Q6504">
        <v>1.0649350649350651</v>
      </c>
      <c r="R6504">
        <v>0.12582765082113839</v>
      </c>
      <c r="S6504">
        <v>6.8143100511073251E-2</v>
      </c>
      <c r="T6504">
        <v>0.85178875638841567</v>
      </c>
      <c r="U6504">
        <v>0</v>
      </c>
      <c r="V6504">
        <v>6.5450555649659012</v>
      </c>
      <c r="W6504">
        <v>6.5450555649659012</v>
      </c>
      <c r="X6504">
        <v>7.1274160648884362</v>
      </c>
    </row>
    <row r="6505" spans="1:24" x14ac:dyDescent="0.2">
      <c r="A6505" t="s">
        <v>50</v>
      </c>
      <c r="B6505" s="14">
        <v>44102</v>
      </c>
      <c r="C6505">
        <v>5</v>
      </c>
      <c r="D6505">
        <v>14</v>
      </c>
      <c r="E6505">
        <v>5</v>
      </c>
      <c r="F6505">
        <v>146</v>
      </c>
      <c r="G6505">
        <v>93</v>
      </c>
      <c r="H6505">
        <v>655</v>
      </c>
      <c r="I6505">
        <v>146</v>
      </c>
      <c r="J6505">
        <v>516</v>
      </c>
      <c r="K6505" t="s">
        <v>50</v>
      </c>
      <c r="L6505">
        <v>15425</v>
      </c>
      <c r="M6505" t="s">
        <v>50</v>
      </c>
      <c r="N6505" t="s">
        <v>259</v>
      </c>
      <c r="O6505">
        <v>94.651539708265801</v>
      </c>
      <c r="P6505">
        <v>4.5502021449109309</v>
      </c>
      <c r="Q6505">
        <v>1.56989247311828</v>
      </c>
      <c r="R6505">
        <v>0.90201425711016092</v>
      </c>
      <c r="S6505">
        <v>0.22290076335877859</v>
      </c>
      <c r="T6505">
        <v>2.7862595419847329</v>
      </c>
      <c r="U6505">
        <v>0.5</v>
      </c>
      <c r="V6505">
        <v>10.73847594400582</v>
      </c>
      <c r="W6505">
        <v>10</v>
      </c>
      <c r="X6505">
        <v>9.4035261871994429</v>
      </c>
    </row>
    <row r="6506" spans="1:24" x14ac:dyDescent="0.2">
      <c r="A6506" t="s">
        <v>23</v>
      </c>
      <c r="B6506" s="14">
        <v>44102</v>
      </c>
      <c r="C6506">
        <v>0</v>
      </c>
      <c r="D6506">
        <v>0</v>
      </c>
      <c r="E6506">
        <v>0</v>
      </c>
      <c r="F6506">
        <v>19</v>
      </c>
      <c r="G6506">
        <v>31</v>
      </c>
      <c r="H6506">
        <v>166</v>
      </c>
      <c r="I6506">
        <v>19</v>
      </c>
      <c r="J6506">
        <v>4201</v>
      </c>
      <c r="K6506" t="s">
        <v>23</v>
      </c>
      <c r="L6506">
        <v>11220</v>
      </c>
      <c r="M6506" t="s">
        <v>23</v>
      </c>
      <c r="N6506" t="s">
        <v>259</v>
      </c>
      <c r="O6506">
        <v>16.934046345811051</v>
      </c>
      <c r="P6506">
        <v>2.8293261720659362</v>
      </c>
      <c r="Q6506">
        <v>0.61290322580645162</v>
      </c>
      <c r="R6506">
        <v>-0.97909645063741158</v>
      </c>
      <c r="S6506">
        <v>0.1144578313253012</v>
      </c>
      <c r="T6506">
        <v>1.4307228915662651</v>
      </c>
      <c r="U6506">
        <v>0</v>
      </c>
      <c r="V6506">
        <v>5.2809526129947892</v>
      </c>
      <c r="W6506">
        <v>5.2809526129947892</v>
      </c>
      <c r="X6506">
        <v>5.0168700308825622</v>
      </c>
    </row>
    <row r="6507" spans="1:24" x14ac:dyDescent="0.2">
      <c r="A6507" t="s">
        <v>138</v>
      </c>
      <c r="B6507" s="14">
        <v>44102</v>
      </c>
      <c r="C6507">
        <v>0</v>
      </c>
      <c r="D6507">
        <v>0</v>
      </c>
      <c r="E6507">
        <v>0</v>
      </c>
      <c r="F6507">
        <v>35</v>
      </c>
      <c r="G6507">
        <v>30</v>
      </c>
      <c r="H6507">
        <v>422</v>
      </c>
      <c r="I6507">
        <v>35</v>
      </c>
      <c r="J6507">
        <v>481</v>
      </c>
      <c r="K6507" t="s">
        <v>138</v>
      </c>
      <c r="L6507">
        <v>22732</v>
      </c>
      <c r="M6507" t="s">
        <v>138</v>
      </c>
      <c r="N6507" t="s">
        <v>259</v>
      </c>
      <c r="O6507">
        <v>15.396797466127049</v>
      </c>
      <c r="P6507">
        <v>2.7341595310485838</v>
      </c>
      <c r="Q6507">
        <v>1.166666666666667</v>
      </c>
      <c r="R6507">
        <v>0.30830135965451672</v>
      </c>
      <c r="S6507">
        <v>8.2938388625592413E-2</v>
      </c>
      <c r="T6507">
        <v>1.0367298578199049</v>
      </c>
      <c r="U6507">
        <v>0</v>
      </c>
      <c r="V6507">
        <v>6.0791907485230059</v>
      </c>
      <c r="W6507">
        <v>6.0791907485230059</v>
      </c>
      <c r="X6507">
        <v>5.3198919668224676</v>
      </c>
    </row>
    <row r="6508" spans="1:24" x14ac:dyDescent="0.2">
      <c r="A6508" t="s">
        <v>104</v>
      </c>
      <c r="B6508" s="14">
        <v>44102</v>
      </c>
      <c r="C6508">
        <v>0</v>
      </c>
      <c r="D6508">
        <v>0</v>
      </c>
      <c r="E6508">
        <v>0</v>
      </c>
      <c r="F6508">
        <v>9</v>
      </c>
      <c r="G6508">
        <v>13</v>
      </c>
      <c r="H6508">
        <v>128</v>
      </c>
      <c r="I6508">
        <v>8</v>
      </c>
      <c r="J6508">
        <v>65</v>
      </c>
      <c r="K6508" t="s">
        <v>104</v>
      </c>
      <c r="L6508">
        <v>1901</v>
      </c>
      <c r="M6508" t="s">
        <v>104</v>
      </c>
      <c r="N6508" t="s">
        <v>259</v>
      </c>
      <c r="O6508">
        <v>47.343503419253032</v>
      </c>
      <c r="P6508">
        <v>3.8574296068239731</v>
      </c>
      <c r="Q6508">
        <v>0.76923076923076927</v>
      </c>
      <c r="R6508">
        <v>-0.52472852893498201</v>
      </c>
      <c r="S6508">
        <v>6.25E-2</v>
      </c>
      <c r="T6508">
        <v>0.78125</v>
      </c>
      <c r="U6508">
        <v>0</v>
      </c>
      <c r="V6508">
        <v>6.1139510778889914</v>
      </c>
      <c r="W6508">
        <v>5.9</v>
      </c>
      <c r="X6508">
        <v>7.1638010354411392</v>
      </c>
    </row>
    <row r="6509" spans="1:24" x14ac:dyDescent="0.2">
      <c r="A6509" t="s">
        <v>166</v>
      </c>
      <c r="B6509" s="14">
        <v>44102</v>
      </c>
      <c r="C6509">
        <v>1</v>
      </c>
      <c r="D6509">
        <v>24</v>
      </c>
      <c r="E6509">
        <v>1</v>
      </c>
      <c r="F6509">
        <v>91</v>
      </c>
      <c r="G6509">
        <v>94</v>
      </c>
      <c r="H6509">
        <v>693</v>
      </c>
      <c r="I6509">
        <v>89</v>
      </c>
      <c r="J6509">
        <v>874</v>
      </c>
      <c r="K6509" t="s">
        <v>166</v>
      </c>
      <c r="L6509">
        <v>26026</v>
      </c>
      <c r="M6509" t="s">
        <v>166</v>
      </c>
      <c r="N6509" t="s">
        <v>259</v>
      </c>
      <c r="O6509">
        <v>34.965034965034967</v>
      </c>
      <c r="P6509">
        <v>3.5543485611563299</v>
      </c>
      <c r="Q6509">
        <v>0.96808510638297873</v>
      </c>
      <c r="R6509">
        <v>-6.4870551506307689E-2</v>
      </c>
      <c r="S6509">
        <v>0.12842712842712839</v>
      </c>
      <c r="T6509">
        <v>1.6053391053391051</v>
      </c>
      <c r="U6509">
        <v>0</v>
      </c>
      <c r="V6509">
        <v>7.0948171149891284</v>
      </c>
      <c r="W6509">
        <v>7.0948171149891284</v>
      </c>
      <c r="X6509">
        <v>6.8310794150715877</v>
      </c>
    </row>
    <row r="6510" spans="1:24" x14ac:dyDescent="0.2">
      <c r="A6510" t="s">
        <v>28</v>
      </c>
      <c r="B6510" s="14">
        <v>44102</v>
      </c>
      <c r="C6510">
        <v>12</v>
      </c>
      <c r="D6510">
        <v>35</v>
      </c>
      <c r="E6510">
        <v>12</v>
      </c>
      <c r="F6510">
        <v>1214</v>
      </c>
      <c r="G6510">
        <v>622</v>
      </c>
      <c r="H6510">
        <v>4711</v>
      </c>
      <c r="I6510">
        <v>1209</v>
      </c>
      <c r="J6510">
        <v>3797</v>
      </c>
      <c r="K6510" t="s">
        <v>28</v>
      </c>
      <c r="L6510">
        <v>76971</v>
      </c>
      <c r="M6510" t="s">
        <v>28</v>
      </c>
      <c r="N6510" t="s">
        <v>259</v>
      </c>
      <c r="O6510">
        <v>157.72173935638099</v>
      </c>
      <c r="P6510">
        <v>5.0608323370768247</v>
      </c>
      <c r="Q6510">
        <v>1.951768488745981</v>
      </c>
      <c r="R6510">
        <v>1.337471757760528</v>
      </c>
      <c r="S6510">
        <v>0.25663341116535759</v>
      </c>
      <c r="T6510">
        <v>3.2079176395669711</v>
      </c>
      <c r="U6510">
        <v>0.5</v>
      </c>
      <c r="V6510">
        <v>12.10622173440432</v>
      </c>
      <c r="W6510">
        <v>10</v>
      </c>
      <c r="X6510">
        <v>10</v>
      </c>
    </row>
    <row r="6511" spans="1:24" x14ac:dyDescent="0.2">
      <c r="A6511" t="s">
        <v>210</v>
      </c>
      <c r="B6511" s="14">
        <v>44102</v>
      </c>
      <c r="C6511">
        <v>6</v>
      </c>
      <c r="D6511">
        <v>44</v>
      </c>
      <c r="E6511">
        <v>6</v>
      </c>
      <c r="F6511">
        <v>282</v>
      </c>
      <c r="G6511">
        <v>253</v>
      </c>
      <c r="H6511">
        <v>2894</v>
      </c>
      <c r="I6511">
        <v>281</v>
      </c>
      <c r="J6511">
        <v>1200</v>
      </c>
      <c r="K6511" t="s">
        <v>210</v>
      </c>
      <c r="L6511">
        <v>87581</v>
      </c>
      <c r="M6511" t="s">
        <v>210</v>
      </c>
      <c r="N6511" t="s">
        <v>259</v>
      </c>
      <c r="O6511">
        <v>32.198764572224569</v>
      </c>
      <c r="P6511">
        <v>3.4719280844921001</v>
      </c>
      <c r="Q6511">
        <v>1.114624505928854</v>
      </c>
      <c r="R6511">
        <v>0.2170351644211867</v>
      </c>
      <c r="S6511">
        <v>9.7097442985487212E-2</v>
      </c>
      <c r="T6511">
        <v>1.2137180373185901</v>
      </c>
      <c r="U6511">
        <v>0.5</v>
      </c>
      <c r="V6511">
        <v>7.4026812862318767</v>
      </c>
      <c r="W6511">
        <v>7.4026812862318767</v>
      </c>
      <c r="X6511">
        <v>7.6095096539678666</v>
      </c>
    </row>
    <row r="6512" spans="1:24" x14ac:dyDescent="0.2">
      <c r="A6512" t="s">
        <v>156</v>
      </c>
      <c r="B6512" s="14">
        <v>44102</v>
      </c>
      <c r="C6512">
        <v>1</v>
      </c>
      <c r="D6512">
        <v>15</v>
      </c>
      <c r="E6512">
        <v>1</v>
      </c>
      <c r="F6512">
        <v>53</v>
      </c>
      <c r="G6512">
        <v>40</v>
      </c>
      <c r="H6512">
        <v>507</v>
      </c>
      <c r="I6512">
        <v>53</v>
      </c>
      <c r="J6512">
        <v>28</v>
      </c>
      <c r="K6512" t="s">
        <v>156</v>
      </c>
      <c r="L6512">
        <v>15049</v>
      </c>
      <c r="M6512" t="s">
        <v>156</v>
      </c>
      <c r="N6512" t="s">
        <v>259</v>
      </c>
      <c r="O6512">
        <v>35.218286929364083</v>
      </c>
      <c r="P6512">
        <v>3.5615654627415858</v>
      </c>
      <c r="Q6512">
        <v>1.325</v>
      </c>
      <c r="R6512">
        <v>0.56282491887637098</v>
      </c>
      <c r="S6512">
        <v>0.1045364891518738</v>
      </c>
      <c r="T6512">
        <v>1.306706114398422</v>
      </c>
      <c r="U6512">
        <v>0</v>
      </c>
      <c r="V6512">
        <v>7.4310964960163792</v>
      </c>
      <c r="W6512">
        <v>7.4310964960163792</v>
      </c>
      <c r="X6512">
        <v>7.5357495280810083</v>
      </c>
    </row>
    <row r="6513" spans="1:24" x14ac:dyDescent="0.2">
      <c r="A6513" t="s">
        <v>136</v>
      </c>
      <c r="B6513" s="14">
        <v>44102</v>
      </c>
      <c r="C6513">
        <v>0</v>
      </c>
      <c r="D6513">
        <v>0</v>
      </c>
      <c r="E6513">
        <v>0</v>
      </c>
      <c r="F6513">
        <v>14</v>
      </c>
      <c r="G6513">
        <v>5</v>
      </c>
      <c r="H6513">
        <v>111</v>
      </c>
      <c r="I6513">
        <v>14</v>
      </c>
      <c r="J6513">
        <v>517</v>
      </c>
      <c r="K6513" t="s">
        <v>136</v>
      </c>
      <c r="L6513">
        <v>3939</v>
      </c>
      <c r="M6513" t="s">
        <v>136</v>
      </c>
      <c r="N6513" t="s">
        <v>259</v>
      </c>
      <c r="O6513">
        <v>35.542015740035538</v>
      </c>
      <c r="P6513">
        <v>3.570715538620536</v>
      </c>
      <c r="Q6513">
        <v>1.4</v>
      </c>
      <c r="R6513">
        <v>0.67294447324242579</v>
      </c>
      <c r="S6513">
        <v>0.12612612612612609</v>
      </c>
      <c r="T6513">
        <v>1.576576576576576</v>
      </c>
      <c r="U6513">
        <v>0</v>
      </c>
      <c r="V6513">
        <v>7.8202365884395384</v>
      </c>
      <c r="W6513">
        <v>7.4</v>
      </c>
      <c r="X6513">
        <v>6.2273086236773301</v>
      </c>
    </row>
    <row r="6514" spans="1:24" x14ac:dyDescent="0.2">
      <c r="A6514" t="s">
        <v>246</v>
      </c>
      <c r="B6514" s="14">
        <v>44102</v>
      </c>
      <c r="C6514">
        <v>0</v>
      </c>
      <c r="D6514">
        <v>0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1196</v>
      </c>
      <c r="K6514" t="s">
        <v>246</v>
      </c>
      <c r="L6514">
        <v>271</v>
      </c>
      <c r="M6514" t="s">
        <v>246</v>
      </c>
      <c r="N6514" t="s">
        <v>259</v>
      </c>
      <c r="O6514">
        <v>0</v>
      </c>
      <c r="P6514">
        <v>0</v>
      </c>
      <c r="Q6514">
        <v>1</v>
      </c>
      <c r="R6514">
        <v>0</v>
      </c>
      <c r="S6514">
        <v>0</v>
      </c>
      <c r="T6514">
        <v>0</v>
      </c>
      <c r="U6514">
        <v>0</v>
      </c>
      <c r="V6514">
        <v>2</v>
      </c>
      <c r="W6514">
        <v>2</v>
      </c>
      <c r="X6514">
        <v>2</v>
      </c>
    </row>
    <row r="6515" spans="1:24" x14ac:dyDescent="0.2">
      <c r="A6515" t="s">
        <v>245</v>
      </c>
      <c r="B6515" s="14">
        <v>44102</v>
      </c>
      <c r="C6515">
        <v>0</v>
      </c>
      <c r="D6515">
        <v>0</v>
      </c>
      <c r="E6515">
        <v>0</v>
      </c>
      <c r="F6515">
        <v>3</v>
      </c>
      <c r="G6515">
        <v>3</v>
      </c>
      <c r="H6515">
        <v>17</v>
      </c>
      <c r="I6515">
        <v>3</v>
      </c>
      <c r="J6515">
        <v>43</v>
      </c>
      <c r="K6515" t="s">
        <v>245</v>
      </c>
      <c r="L6515">
        <v>1567</v>
      </c>
      <c r="M6515" t="s">
        <v>245</v>
      </c>
      <c r="N6515" t="s">
        <v>259</v>
      </c>
      <c r="O6515">
        <v>19.144862795149969</v>
      </c>
      <c r="P6515">
        <v>2.9520344182882718</v>
      </c>
      <c r="Q6515">
        <v>1</v>
      </c>
      <c r="R6515">
        <v>0</v>
      </c>
      <c r="S6515">
        <v>0.1764705882352941</v>
      </c>
      <c r="T6515">
        <v>2.2058823529411771</v>
      </c>
      <c r="U6515">
        <v>0</v>
      </c>
      <c r="V6515">
        <v>7.1579167712294476</v>
      </c>
      <c r="W6515">
        <v>4.4000000000000004</v>
      </c>
      <c r="X6515">
        <v>4.3999999999999986</v>
      </c>
    </row>
    <row r="6516" spans="1:24" x14ac:dyDescent="0.2">
      <c r="A6516" t="s">
        <v>132</v>
      </c>
      <c r="B6516" s="14">
        <v>44102</v>
      </c>
      <c r="C6516">
        <v>1</v>
      </c>
      <c r="D6516">
        <v>4</v>
      </c>
      <c r="E6516">
        <v>1</v>
      </c>
      <c r="F6516">
        <v>16</v>
      </c>
      <c r="G6516">
        <v>14</v>
      </c>
      <c r="H6516">
        <v>355</v>
      </c>
      <c r="I6516">
        <v>16</v>
      </c>
      <c r="J6516">
        <v>1268</v>
      </c>
      <c r="K6516" t="s">
        <v>132</v>
      </c>
      <c r="L6516">
        <v>10013</v>
      </c>
      <c r="M6516" t="s">
        <v>132</v>
      </c>
      <c r="N6516" t="s">
        <v>259</v>
      </c>
      <c r="O6516">
        <v>15.979227004893639</v>
      </c>
      <c r="P6516">
        <v>2.7712895665081612</v>
      </c>
      <c r="Q6516">
        <v>1.142857142857143</v>
      </c>
      <c r="R6516">
        <v>0.26706278524904509</v>
      </c>
      <c r="S6516">
        <v>4.507042253521127E-2</v>
      </c>
      <c r="T6516">
        <v>0.56338028169014087</v>
      </c>
      <c r="U6516">
        <v>0</v>
      </c>
      <c r="V6516">
        <v>5.6017326334473472</v>
      </c>
      <c r="W6516">
        <v>5.6017326334473472</v>
      </c>
      <c r="X6516">
        <v>5.7410070134793774</v>
      </c>
    </row>
    <row r="6517" spans="1:24" x14ac:dyDescent="0.2">
      <c r="A6517" t="s">
        <v>160</v>
      </c>
      <c r="B6517" s="14">
        <v>44102</v>
      </c>
      <c r="C6517">
        <v>0</v>
      </c>
      <c r="D6517">
        <v>0</v>
      </c>
      <c r="E6517">
        <v>0</v>
      </c>
      <c r="F6517">
        <v>0</v>
      </c>
      <c r="G6517">
        <v>4</v>
      </c>
      <c r="H6517">
        <v>0</v>
      </c>
      <c r="I6517">
        <v>0</v>
      </c>
      <c r="J6517">
        <v>4203</v>
      </c>
      <c r="K6517" t="s">
        <v>160</v>
      </c>
      <c r="L6517">
        <v>4078</v>
      </c>
      <c r="M6517" t="s">
        <v>160</v>
      </c>
      <c r="N6517" t="s">
        <v>259</v>
      </c>
      <c r="O6517">
        <v>0</v>
      </c>
      <c r="P6517">
        <v>0</v>
      </c>
      <c r="Q6517">
        <v>1</v>
      </c>
      <c r="R6517">
        <v>0</v>
      </c>
      <c r="S6517">
        <v>0</v>
      </c>
      <c r="T6517">
        <v>0</v>
      </c>
      <c r="U6517">
        <v>0</v>
      </c>
      <c r="V6517">
        <v>2</v>
      </c>
      <c r="W6517">
        <v>2</v>
      </c>
      <c r="X6517">
        <v>2.3520189166409939</v>
      </c>
    </row>
    <row r="6518" spans="1:24" x14ac:dyDescent="0.2">
      <c r="A6518" t="s">
        <v>178</v>
      </c>
      <c r="B6518" s="14">
        <v>44102</v>
      </c>
      <c r="C6518">
        <v>0</v>
      </c>
      <c r="D6518">
        <v>0</v>
      </c>
      <c r="E6518">
        <v>0</v>
      </c>
      <c r="F6518">
        <v>2</v>
      </c>
      <c r="G6518">
        <v>0</v>
      </c>
      <c r="H6518">
        <v>7</v>
      </c>
      <c r="I6518">
        <v>2</v>
      </c>
      <c r="J6518">
        <v>939</v>
      </c>
      <c r="K6518" t="s">
        <v>178</v>
      </c>
      <c r="L6518">
        <v>17208</v>
      </c>
      <c r="M6518" t="s">
        <v>178</v>
      </c>
      <c r="N6518" t="s">
        <v>259</v>
      </c>
      <c r="O6518">
        <v>1.1622501162250121</v>
      </c>
      <c r="P6518">
        <v>0.15035788158856209</v>
      </c>
      <c r="Q6518">
        <v>1</v>
      </c>
      <c r="R6518">
        <v>0</v>
      </c>
      <c r="S6518">
        <v>0.2857142857142857</v>
      </c>
      <c r="T6518">
        <v>3.5714285714285712</v>
      </c>
      <c r="U6518">
        <v>0</v>
      </c>
      <c r="V6518">
        <v>5.721786453017133</v>
      </c>
      <c r="W6518">
        <v>4.4000000000000004</v>
      </c>
      <c r="X6518">
        <v>4.0571428571428552</v>
      </c>
    </row>
    <row r="6519" spans="1:24" x14ac:dyDescent="0.2">
      <c r="A6519" t="s">
        <v>114</v>
      </c>
      <c r="B6519" s="14">
        <v>44102</v>
      </c>
      <c r="C6519">
        <v>0</v>
      </c>
      <c r="D6519">
        <v>0</v>
      </c>
      <c r="E6519">
        <v>0</v>
      </c>
      <c r="F6519">
        <v>14</v>
      </c>
      <c r="G6519">
        <v>10</v>
      </c>
      <c r="H6519">
        <v>176</v>
      </c>
      <c r="I6519">
        <v>14</v>
      </c>
      <c r="J6519">
        <v>518</v>
      </c>
      <c r="K6519" t="s">
        <v>114</v>
      </c>
      <c r="L6519">
        <v>3186</v>
      </c>
      <c r="M6519" t="s">
        <v>114</v>
      </c>
      <c r="N6519" t="s">
        <v>259</v>
      </c>
      <c r="O6519">
        <v>43.942247332077841</v>
      </c>
      <c r="P6519">
        <v>3.7828762111214469</v>
      </c>
      <c r="Q6519">
        <v>1.4</v>
      </c>
      <c r="R6519">
        <v>0.67294447324242579</v>
      </c>
      <c r="S6519">
        <v>7.9545454545454544E-2</v>
      </c>
      <c r="T6519">
        <v>0.99431818181818177</v>
      </c>
      <c r="U6519">
        <v>0</v>
      </c>
      <c r="V6519">
        <v>7.4501388661820549</v>
      </c>
      <c r="W6519">
        <v>7.4</v>
      </c>
      <c r="X6519">
        <v>8.0149672680750808</v>
      </c>
    </row>
    <row r="6520" spans="1:24" x14ac:dyDescent="0.2">
      <c r="A6520" t="s">
        <v>117</v>
      </c>
      <c r="B6520" s="14">
        <v>44102</v>
      </c>
      <c r="C6520">
        <v>6</v>
      </c>
      <c r="D6520">
        <v>21</v>
      </c>
      <c r="E6520">
        <v>6</v>
      </c>
      <c r="F6520">
        <v>126</v>
      </c>
      <c r="G6520">
        <v>117</v>
      </c>
      <c r="H6520">
        <v>1254</v>
      </c>
      <c r="I6520">
        <v>126</v>
      </c>
      <c r="J6520">
        <v>3616</v>
      </c>
      <c r="K6520" t="s">
        <v>117</v>
      </c>
      <c r="L6520">
        <v>37495</v>
      </c>
      <c r="M6520" t="s">
        <v>117</v>
      </c>
      <c r="N6520" t="s">
        <v>259</v>
      </c>
      <c r="O6520">
        <v>33.604480597412987</v>
      </c>
      <c r="P6520">
        <v>3.5146594091921708</v>
      </c>
      <c r="Q6520">
        <v>1.0769230769230771</v>
      </c>
      <c r="R6520">
        <v>0.1482159443074437</v>
      </c>
      <c r="S6520">
        <v>0.1004784688995215</v>
      </c>
      <c r="T6520">
        <v>1.2559808612440191</v>
      </c>
      <c r="U6520">
        <v>0.5</v>
      </c>
      <c r="V6520">
        <v>7.4188562147436334</v>
      </c>
      <c r="W6520">
        <v>7.4188562147436334</v>
      </c>
      <c r="X6520">
        <v>7.2250645541255727</v>
      </c>
    </row>
    <row r="6521" spans="1:24" x14ac:dyDescent="0.2">
      <c r="A6521" t="s">
        <v>244</v>
      </c>
      <c r="B6521" s="14">
        <v>44102</v>
      </c>
      <c r="C6521">
        <v>0</v>
      </c>
      <c r="D6521">
        <v>0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3608</v>
      </c>
      <c r="K6521" t="s">
        <v>244</v>
      </c>
      <c r="L6521">
        <v>1451</v>
      </c>
      <c r="M6521" t="s">
        <v>244</v>
      </c>
      <c r="N6521" t="s">
        <v>259</v>
      </c>
      <c r="O6521">
        <v>0</v>
      </c>
      <c r="P6521">
        <v>0</v>
      </c>
      <c r="Q6521">
        <v>1</v>
      </c>
      <c r="R6521">
        <v>0</v>
      </c>
      <c r="S6521">
        <v>0</v>
      </c>
      <c r="T6521">
        <v>0</v>
      </c>
      <c r="U6521">
        <v>0</v>
      </c>
      <c r="V6521">
        <v>2</v>
      </c>
      <c r="W6521">
        <v>2</v>
      </c>
      <c r="X6521">
        <v>2</v>
      </c>
    </row>
    <row r="6522" spans="1:24" x14ac:dyDescent="0.2">
      <c r="A6522" t="s">
        <v>62</v>
      </c>
      <c r="B6522" s="14">
        <v>44102</v>
      </c>
      <c r="C6522">
        <v>4</v>
      </c>
      <c r="D6522">
        <v>8</v>
      </c>
      <c r="E6522">
        <v>4</v>
      </c>
      <c r="F6522">
        <v>48</v>
      </c>
      <c r="G6522">
        <v>78</v>
      </c>
      <c r="H6522">
        <v>253</v>
      </c>
      <c r="I6522">
        <v>48</v>
      </c>
      <c r="J6522">
        <v>1327</v>
      </c>
      <c r="K6522" t="s">
        <v>62</v>
      </c>
      <c r="L6522">
        <v>15089</v>
      </c>
      <c r="M6522" t="s">
        <v>62</v>
      </c>
      <c r="N6522" t="s">
        <v>259</v>
      </c>
      <c r="O6522">
        <v>31.81125323083041</v>
      </c>
      <c r="P6522">
        <v>3.459820102370422</v>
      </c>
      <c r="Q6522">
        <v>0.61538461538461542</v>
      </c>
      <c r="R6522">
        <v>-0.97101563156340154</v>
      </c>
      <c r="S6522">
        <v>0.18972332015810281</v>
      </c>
      <c r="T6522">
        <v>2.3715415019762842</v>
      </c>
      <c r="U6522">
        <v>0</v>
      </c>
      <c r="V6522">
        <v>6.8603459727833052</v>
      </c>
      <c r="W6522">
        <v>6.8603459727833052</v>
      </c>
      <c r="X6522">
        <v>8.4296894913120521</v>
      </c>
    </row>
    <row r="6523" spans="1:24" x14ac:dyDescent="0.2">
      <c r="A6523" t="s">
        <v>185</v>
      </c>
      <c r="B6523" s="14">
        <v>44102</v>
      </c>
      <c r="C6523">
        <v>2</v>
      </c>
      <c r="D6523">
        <v>8</v>
      </c>
      <c r="E6523">
        <v>2</v>
      </c>
      <c r="F6523">
        <v>73</v>
      </c>
      <c r="G6523">
        <v>40</v>
      </c>
      <c r="H6523">
        <v>839</v>
      </c>
      <c r="I6523">
        <v>71</v>
      </c>
      <c r="J6523">
        <v>1063</v>
      </c>
      <c r="K6523" t="s">
        <v>185</v>
      </c>
      <c r="L6523">
        <v>22597</v>
      </c>
      <c r="M6523" t="s">
        <v>185</v>
      </c>
      <c r="N6523" t="s">
        <v>259</v>
      </c>
      <c r="O6523">
        <v>32.305173253086693</v>
      </c>
      <c r="P6523">
        <v>3.4752273800382079</v>
      </c>
      <c r="Q6523">
        <v>1.825</v>
      </c>
      <c r="R6523">
        <v>1.2031599740689101</v>
      </c>
      <c r="S6523">
        <v>8.4624553039332542E-2</v>
      </c>
      <c r="T6523">
        <v>1.057806912991657</v>
      </c>
      <c r="U6523">
        <v>0</v>
      </c>
      <c r="V6523">
        <v>7.7361942670987736</v>
      </c>
      <c r="W6523">
        <v>7.7361942670987736</v>
      </c>
      <c r="X6523">
        <v>7.169667610439646</v>
      </c>
    </row>
    <row r="6524" spans="1:24" x14ac:dyDescent="0.2">
      <c r="A6524" t="s">
        <v>243</v>
      </c>
      <c r="B6524" s="14">
        <v>44102</v>
      </c>
      <c r="C6524">
        <v>0</v>
      </c>
      <c r="D6524">
        <v>0</v>
      </c>
      <c r="E6524">
        <v>0</v>
      </c>
      <c r="F6524">
        <v>3</v>
      </c>
      <c r="G6524">
        <v>1</v>
      </c>
      <c r="H6524">
        <v>53</v>
      </c>
      <c r="I6524">
        <v>3</v>
      </c>
      <c r="J6524">
        <v>99</v>
      </c>
      <c r="K6524" t="s">
        <v>243</v>
      </c>
      <c r="L6524">
        <v>5009</v>
      </c>
      <c r="M6524" t="s">
        <v>243</v>
      </c>
      <c r="N6524" t="s">
        <v>259</v>
      </c>
      <c r="O6524">
        <v>5.9892194050708722</v>
      </c>
      <c r="P6524">
        <v>1.789961087286676</v>
      </c>
      <c r="Q6524">
        <v>1</v>
      </c>
      <c r="R6524">
        <v>0</v>
      </c>
      <c r="S6524">
        <v>5.6603773584905662E-2</v>
      </c>
      <c r="T6524">
        <v>0.70754716981132082</v>
      </c>
      <c r="U6524">
        <v>0</v>
      </c>
      <c r="V6524">
        <v>4.4975082570979961</v>
      </c>
      <c r="W6524">
        <v>4.4000000000000004</v>
      </c>
      <c r="X6524">
        <v>3.8306441064869148</v>
      </c>
    </row>
    <row r="6525" spans="1:24" x14ac:dyDescent="0.2">
      <c r="A6525" t="s">
        <v>241</v>
      </c>
      <c r="B6525" s="14">
        <v>44102</v>
      </c>
      <c r="C6525">
        <v>0</v>
      </c>
      <c r="D6525">
        <v>0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22</v>
      </c>
      <c r="K6525" t="s">
        <v>241</v>
      </c>
      <c r="L6525">
        <v>175</v>
      </c>
      <c r="M6525" t="s">
        <v>241</v>
      </c>
      <c r="N6525" t="s">
        <v>259</v>
      </c>
      <c r="O6525">
        <v>0</v>
      </c>
      <c r="P6525">
        <v>0</v>
      </c>
      <c r="Q6525">
        <v>1</v>
      </c>
      <c r="R6525">
        <v>0</v>
      </c>
      <c r="S6525">
        <v>0</v>
      </c>
      <c r="T6525">
        <v>0</v>
      </c>
      <c r="U6525">
        <v>0</v>
      </c>
      <c r="V6525">
        <v>2</v>
      </c>
      <c r="W6525">
        <v>2</v>
      </c>
      <c r="X6525">
        <v>2</v>
      </c>
    </row>
    <row r="6526" spans="1:24" x14ac:dyDescent="0.2">
      <c r="A6526" t="s">
        <v>79</v>
      </c>
      <c r="B6526" s="14">
        <v>44102</v>
      </c>
      <c r="C6526">
        <v>2</v>
      </c>
      <c r="D6526">
        <v>11</v>
      </c>
      <c r="E6526">
        <v>2</v>
      </c>
      <c r="F6526">
        <v>14</v>
      </c>
      <c r="G6526">
        <v>19</v>
      </c>
      <c r="H6526">
        <v>98</v>
      </c>
      <c r="I6526">
        <v>14</v>
      </c>
      <c r="J6526">
        <v>520</v>
      </c>
      <c r="K6526" t="s">
        <v>79</v>
      </c>
      <c r="L6526">
        <v>8798</v>
      </c>
      <c r="M6526" t="s">
        <v>79</v>
      </c>
      <c r="N6526" t="s">
        <v>259</v>
      </c>
      <c r="O6526">
        <v>15.91270743350761</v>
      </c>
      <c r="P6526">
        <v>2.7671179996827759</v>
      </c>
      <c r="Q6526">
        <v>0.73684210526315785</v>
      </c>
      <c r="R6526">
        <v>-0.61076329910236382</v>
      </c>
      <c r="S6526">
        <v>0.14285714285714279</v>
      </c>
      <c r="T6526">
        <v>1.785714285714286</v>
      </c>
      <c r="U6526">
        <v>0</v>
      </c>
      <c r="V6526">
        <v>5.9420689862946983</v>
      </c>
      <c r="W6526">
        <v>5.9420689862946983</v>
      </c>
      <c r="X6526">
        <v>5.4890824281744406</v>
      </c>
    </row>
    <row r="6527" spans="1:24" x14ac:dyDescent="0.2">
      <c r="A6527" t="s">
        <v>167</v>
      </c>
      <c r="B6527" s="14">
        <v>44102</v>
      </c>
      <c r="C6527">
        <v>7</v>
      </c>
      <c r="D6527">
        <v>46</v>
      </c>
      <c r="E6527">
        <v>7</v>
      </c>
      <c r="F6527">
        <v>186</v>
      </c>
      <c r="G6527">
        <v>118</v>
      </c>
      <c r="H6527">
        <v>1973</v>
      </c>
      <c r="I6527">
        <v>185</v>
      </c>
      <c r="J6527">
        <v>9100</v>
      </c>
      <c r="K6527" t="s">
        <v>167</v>
      </c>
      <c r="L6527">
        <v>59794</v>
      </c>
      <c r="M6527" t="s">
        <v>167</v>
      </c>
      <c r="N6527" t="s">
        <v>259</v>
      </c>
      <c r="O6527">
        <v>31.106800013379271</v>
      </c>
      <c r="P6527">
        <v>3.4374264452326591</v>
      </c>
      <c r="Q6527">
        <v>1.576271186440678</v>
      </c>
      <c r="R6527">
        <v>0.91012409849507303</v>
      </c>
      <c r="S6527">
        <v>9.3765838824125702E-2</v>
      </c>
      <c r="T6527">
        <v>1.172072985301571</v>
      </c>
      <c r="U6527">
        <v>0.5</v>
      </c>
      <c r="V6527">
        <v>8.0196235290293032</v>
      </c>
      <c r="W6527">
        <v>8.0196235290293032</v>
      </c>
      <c r="X6527">
        <v>7.7639175943926304</v>
      </c>
    </row>
    <row r="6528" spans="1:24" x14ac:dyDescent="0.2">
      <c r="A6528" t="s">
        <v>234</v>
      </c>
      <c r="B6528" s="14">
        <v>44102</v>
      </c>
      <c r="C6528">
        <v>0</v>
      </c>
      <c r="D6528">
        <v>0</v>
      </c>
      <c r="E6528">
        <v>0</v>
      </c>
      <c r="F6528">
        <v>0</v>
      </c>
      <c r="G6528">
        <v>0</v>
      </c>
      <c r="H6528">
        <v>0</v>
      </c>
      <c r="I6528">
        <v>0</v>
      </c>
      <c r="J6528">
        <v>926</v>
      </c>
      <c r="K6528" t="s">
        <v>234</v>
      </c>
      <c r="L6528">
        <v>7</v>
      </c>
      <c r="M6528" t="s">
        <v>234</v>
      </c>
      <c r="N6528" t="s">
        <v>259</v>
      </c>
      <c r="O6528">
        <v>0</v>
      </c>
      <c r="P6528">
        <v>0</v>
      </c>
      <c r="Q6528">
        <v>1</v>
      </c>
      <c r="R6528">
        <v>0</v>
      </c>
      <c r="S6528">
        <v>0</v>
      </c>
      <c r="T6528">
        <v>0</v>
      </c>
      <c r="U6528">
        <v>0</v>
      </c>
      <c r="V6528">
        <v>2</v>
      </c>
      <c r="W6528">
        <v>2</v>
      </c>
      <c r="X6528">
        <v>2</v>
      </c>
    </row>
    <row r="6529" spans="1:24" x14ac:dyDescent="0.2">
      <c r="A6529" t="s">
        <v>142</v>
      </c>
      <c r="B6529" s="14">
        <v>44102</v>
      </c>
      <c r="C6529">
        <v>5</v>
      </c>
      <c r="D6529">
        <v>33</v>
      </c>
      <c r="E6529">
        <v>5</v>
      </c>
      <c r="F6529">
        <v>106</v>
      </c>
      <c r="G6529">
        <v>73</v>
      </c>
      <c r="H6529">
        <v>986</v>
      </c>
      <c r="I6529">
        <v>105</v>
      </c>
      <c r="J6529">
        <v>1061</v>
      </c>
      <c r="K6529" t="s">
        <v>142</v>
      </c>
      <c r="L6529">
        <v>44195</v>
      </c>
      <c r="M6529" t="s">
        <v>142</v>
      </c>
      <c r="N6529" t="s">
        <v>259</v>
      </c>
      <c r="O6529">
        <v>23.984613644077381</v>
      </c>
      <c r="P6529">
        <v>3.1774125265932009</v>
      </c>
      <c r="Q6529">
        <v>1.452054794520548</v>
      </c>
      <c r="R6529">
        <v>0.74595930592735205</v>
      </c>
      <c r="S6529">
        <v>0.10649087221095339</v>
      </c>
      <c r="T6529">
        <v>1.3311359026369169</v>
      </c>
      <c r="U6529">
        <v>0.5</v>
      </c>
      <c r="V6529">
        <v>7.7545077351574703</v>
      </c>
      <c r="W6529">
        <v>7.7545077351574703</v>
      </c>
      <c r="X6529">
        <v>7.2049661410197272</v>
      </c>
    </row>
    <row r="6530" spans="1:24" x14ac:dyDescent="0.2">
      <c r="A6530" t="s">
        <v>64</v>
      </c>
      <c r="B6530" s="14">
        <v>44102</v>
      </c>
      <c r="C6530">
        <v>1</v>
      </c>
      <c r="D6530">
        <v>4</v>
      </c>
      <c r="E6530">
        <v>1</v>
      </c>
      <c r="F6530">
        <v>22</v>
      </c>
      <c r="G6530">
        <v>29</v>
      </c>
      <c r="H6530">
        <v>191</v>
      </c>
      <c r="I6530">
        <v>22</v>
      </c>
      <c r="J6530">
        <v>522</v>
      </c>
      <c r="K6530" t="s">
        <v>64</v>
      </c>
      <c r="L6530">
        <v>13415</v>
      </c>
      <c r="M6530" t="s">
        <v>64</v>
      </c>
      <c r="N6530" t="s">
        <v>259</v>
      </c>
      <c r="O6530">
        <v>16.399552739470739</v>
      </c>
      <c r="P6530">
        <v>2.7972540624747739</v>
      </c>
      <c r="Q6530">
        <v>0.75862068965517238</v>
      </c>
      <c r="R6530">
        <v>-0.55250675325631649</v>
      </c>
      <c r="S6530">
        <v>0.1151832460732984</v>
      </c>
      <c r="T6530">
        <v>1.4397905759162299</v>
      </c>
      <c r="U6530">
        <v>0</v>
      </c>
      <c r="V6530">
        <v>5.6845378851346879</v>
      </c>
      <c r="W6530">
        <v>5.6845378851346879</v>
      </c>
      <c r="X6530">
        <v>5.4593052298392797</v>
      </c>
    </row>
    <row r="6531" spans="1:24" x14ac:dyDescent="0.2">
      <c r="A6531" t="s">
        <v>186</v>
      </c>
      <c r="B6531" s="14">
        <v>44102</v>
      </c>
      <c r="C6531">
        <v>0</v>
      </c>
      <c r="D6531">
        <v>0</v>
      </c>
      <c r="E6531">
        <v>0</v>
      </c>
      <c r="F6531">
        <v>112</v>
      </c>
      <c r="G6531">
        <v>126</v>
      </c>
      <c r="H6531">
        <v>1313</v>
      </c>
      <c r="I6531">
        <v>111</v>
      </c>
      <c r="J6531">
        <v>7200</v>
      </c>
      <c r="K6531" t="s">
        <v>186</v>
      </c>
      <c r="L6531">
        <v>45831</v>
      </c>
      <c r="M6531" t="s">
        <v>186</v>
      </c>
      <c r="N6531" t="s">
        <v>259</v>
      </c>
      <c r="O6531">
        <v>24.4376077327573</v>
      </c>
      <c r="P6531">
        <v>3.1961232462374451</v>
      </c>
      <c r="Q6531">
        <v>0.88888888888888884</v>
      </c>
      <c r="R6531">
        <v>-0.23556607131276699</v>
      </c>
      <c r="S6531">
        <v>8.4539223153084542E-2</v>
      </c>
      <c r="T6531">
        <v>1.0567402894135569</v>
      </c>
      <c r="U6531">
        <v>0.5</v>
      </c>
      <c r="V6531">
        <v>6.5172974643382346</v>
      </c>
      <c r="W6531">
        <v>6.5172974643382346</v>
      </c>
      <c r="X6531">
        <v>6.9802940168340504</v>
      </c>
    </row>
    <row r="6532" spans="1:24" x14ac:dyDescent="0.2">
      <c r="A6532" t="s">
        <v>240</v>
      </c>
      <c r="B6532" s="14">
        <v>44102</v>
      </c>
      <c r="C6532">
        <v>0</v>
      </c>
      <c r="D6532">
        <v>0</v>
      </c>
      <c r="E6532">
        <v>0</v>
      </c>
      <c r="F6532">
        <v>0</v>
      </c>
      <c r="G6532">
        <v>0</v>
      </c>
      <c r="H6532">
        <v>0</v>
      </c>
      <c r="I6532">
        <v>0</v>
      </c>
      <c r="J6532">
        <v>1041</v>
      </c>
      <c r="K6532" t="s">
        <v>240</v>
      </c>
      <c r="L6532">
        <v>533</v>
      </c>
      <c r="M6532" t="s">
        <v>240</v>
      </c>
      <c r="N6532" t="s">
        <v>259</v>
      </c>
      <c r="O6532">
        <v>0</v>
      </c>
      <c r="P6532">
        <v>0</v>
      </c>
      <c r="Q6532">
        <v>1</v>
      </c>
      <c r="R6532">
        <v>0</v>
      </c>
      <c r="S6532">
        <v>0</v>
      </c>
      <c r="T6532">
        <v>0</v>
      </c>
      <c r="U6532">
        <v>0</v>
      </c>
      <c r="V6532">
        <v>2</v>
      </c>
      <c r="W6532">
        <v>2</v>
      </c>
      <c r="X6532">
        <v>2</v>
      </c>
    </row>
    <row r="6533" spans="1:24" x14ac:dyDescent="0.2">
      <c r="A6533" t="s">
        <v>90</v>
      </c>
      <c r="B6533" s="14">
        <v>44102</v>
      </c>
      <c r="C6533">
        <v>5</v>
      </c>
      <c r="D6533">
        <v>38</v>
      </c>
      <c r="E6533">
        <v>5</v>
      </c>
      <c r="F6533">
        <v>149</v>
      </c>
      <c r="G6533">
        <v>250</v>
      </c>
      <c r="H6533">
        <v>1366</v>
      </c>
      <c r="I6533">
        <v>148</v>
      </c>
      <c r="J6533">
        <v>7300</v>
      </c>
      <c r="K6533" t="s">
        <v>90</v>
      </c>
      <c r="L6533">
        <v>78529</v>
      </c>
      <c r="M6533" t="s">
        <v>90</v>
      </c>
      <c r="N6533" t="s">
        <v>259</v>
      </c>
      <c r="O6533">
        <v>18.97388226005679</v>
      </c>
      <c r="P6533">
        <v>2.9430634156208111</v>
      </c>
      <c r="Q6533">
        <v>0.59599999999999997</v>
      </c>
      <c r="R6533">
        <v>-1.035029223833575</v>
      </c>
      <c r="S6533">
        <v>0.10834553440702779</v>
      </c>
      <c r="T6533">
        <v>1.354319180087848</v>
      </c>
      <c r="U6533">
        <v>0.5</v>
      </c>
      <c r="V6533">
        <v>5.7623533718750837</v>
      </c>
      <c r="W6533">
        <v>5.7623533718750837</v>
      </c>
      <c r="X6533">
        <v>6.8300634815288834</v>
      </c>
    </row>
    <row r="6534" spans="1:24" x14ac:dyDescent="0.2">
      <c r="A6534" t="s">
        <v>198</v>
      </c>
      <c r="B6534" s="14">
        <v>44102</v>
      </c>
      <c r="C6534">
        <v>0</v>
      </c>
      <c r="D6534">
        <v>0</v>
      </c>
      <c r="E6534">
        <v>0</v>
      </c>
      <c r="F6534">
        <v>40</v>
      </c>
      <c r="G6534">
        <v>70</v>
      </c>
      <c r="H6534">
        <v>641</v>
      </c>
      <c r="I6534">
        <v>40</v>
      </c>
      <c r="J6534">
        <v>2500</v>
      </c>
      <c r="K6534" t="s">
        <v>198</v>
      </c>
      <c r="L6534">
        <v>22177</v>
      </c>
      <c r="M6534" t="s">
        <v>198</v>
      </c>
      <c r="N6534" t="s">
        <v>259</v>
      </c>
      <c r="O6534">
        <v>18.0367046940524</v>
      </c>
      <c r="P6534">
        <v>2.8924088313220899</v>
      </c>
      <c r="Q6534">
        <v>0.5714285714285714</v>
      </c>
      <c r="R6534">
        <v>-1.119231575870846</v>
      </c>
      <c r="S6534">
        <v>6.2402496099844003E-2</v>
      </c>
      <c r="T6534">
        <v>0.78003120124804992</v>
      </c>
      <c r="U6534">
        <v>0</v>
      </c>
      <c r="V6534">
        <v>4.5532084566992941</v>
      </c>
      <c r="W6534">
        <v>4.5532084566992941</v>
      </c>
      <c r="X6534">
        <v>5.9634771850022048</v>
      </c>
    </row>
    <row r="6535" spans="1:24" x14ac:dyDescent="0.2">
      <c r="A6535" t="s">
        <v>52</v>
      </c>
      <c r="B6535" s="14">
        <v>44102</v>
      </c>
      <c r="C6535">
        <v>6</v>
      </c>
      <c r="D6535">
        <v>48</v>
      </c>
      <c r="E6535">
        <v>6</v>
      </c>
      <c r="F6535">
        <v>384</v>
      </c>
      <c r="G6535">
        <v>328</v>
      </c>
      <c r="H6535">
        <v>1971</v>
      </c>
      <c r="I6535">
        <v>380</v>
      </c>
      <c r="J6535">
        <v>246</v>
      </c>
      <c r="K6535" t="s">
        <v>52</v>
      </c>
      <c r="L6535">
        <v>38479</v>
      </c>
      <c r="M6535" t="s">
        <v>52</v>
      </c>
      <c r="N6535" t="s">
        <v>259</v>
      </c>
      <c r="O6535">
        <v>99.794693209282983</v>
      </c>
      <c r="P6535">
        <v>4.6031150076479346</v>
      </c>
      <c r="Q6535">
        <v>1.1707317073170731</v>
      </c>
      <c r="R6535">
        <v>0.31525788840716612</v>
      </c>
      <c r="S6535">
        <v>0.1927955352612887</v>
      </c>
      <c r="T6535">
        <v>2.409944190766109</v>
      </c>
      <c r="U6535">
        <v>0.5</v>
      </c>
      <c r="V6535">
        <v>9.82831708682121</v>
      </c>
      <c r="W6535">
        <v>9.82831708682121</v>
      </c>
      <c r="X6535">
        <v>9.3140006179958821</v>
      </c>
    </row>
    <row r="6536" spans="1:24" x14ac:dyDescent="0.2">
      <c r="A6536" t="s">
        <v>125</v>
      </c>
      <c r="B6536" s="14">
        <v>44102</v>
      </c>
      <c r="C6536">
        <v>55</v>
      </c>
      <c r="D6536">
        <v>305</v>
      </c>
      <c r="E6536">
        <v>54</v>
      </c>
      <c r="F6536">
        <v>1164</v>
      </c>
      <c r="G6536">
        <v>745</v>
      </c>
      <c r="H6536">
        <v>6954</v>
      </c>
      <c r="I6536">
        <v>1160</v>
      </c>
      <c r="J6536">
        <v>7400</v>
      </c>
      <c r="K6536" t="s">
        <v>125</v>
      </c>
      <c r="L6536">
        <v>216897</v>
      </c>
      <c r="M6536" t="s">
        <v>125</v>
      </c>
      <c r="N6536" t="s">
        <v>259</v>
      </c>
      <c r="O6536">
        <v>53.66602580948561</v>
      </c>
      <c r="P6536">
        <v>3.9827801348068981</v>
      </c>
      <c r="Q6536">
        <v>1.56241610738255</v>
      </c>
      <c r="R6536">
        <v>0.89246681982364739</v>
      </c>
      <c r="S6536">
        <v>0.16681046879493819</v>
      </c>
      <c r="T6536">
        <v>2.0851308599367271</v>
      </c>
      <c r="U6536">
        <v>0.5</v>
      </c>
      <c r="V6536">
        <v>9.4603778145672717</v>
      </c>
      <c r="W6536">
        <v>9.4603778145672717</v>
      </c>
      <c r="X6536">
        <v>9.1827898351893111</v>
      </c>
    </row>
    <row r="6537" spans="1:24" x14ac:dyDescent="0.2">
      <c r="A6537" t="s">
        <v>204</v>
      </c>
      <c r="B6537" s="14">
        <v>44102</v>
      </c>
      <c r="C6537">
        <v>0</v>
      </c>
      <c r="D6537">
        <v>0</v>
      </c>
      <c r="E6537">
        <v>0</v>
      </c>
      <c r="F6537">
        <v>19</v>
      </c>
      <c r="G6537">
        <v>10</v>
      </c>
      <c r="H6537">
        <v>122</v>
      </c>
      <c r="I6537">
        <v>19</v>
      </c>
      <c r="J6537">
        <v>525</v>
      </c>
      <c r="K6537" t="s">
        <v>204</v>
      </c>
      <c r="L6537">
        <v>4118</v>
      </c>
      <c r="M6537" t="s">
        <v>204</v>
      </c>
      <c r="N6537" t="s">
        <v>259</v>
      </c>
      <c r="O6537">
        <v>46.138902379796008</v>
      </c>
      <c r="P6537">
        <v>3.831656463554888</v>
      </c>
      <c r="Q6537">
        <v>1.9</v>
      </c>
      <c r="R6537">
        <v>1.2837077723447889</v>
      </c>
      <c r="S6537">
        <v>0.15573770491803279</v>
      </c>
      <c r="T6537">
        <v>1.9467213114754101</v>
      </c>
      <c r="U6537">
        <v>0</v>
      </c>
      <c r="V6537">
        <v>9.0620855473750872</v>
      </c>
      <c r="W6537">
        <v>9.0620855473750872</v>
      </c>
      <c r="X6537">
        <v>8.8281985030209089</v>
      </c>
    </row>
    <row r="6538" spans="1:24" x14ac:dyDescent="0.2">
      <c r="A6538" t="s">
        <v>214</v>
      </c>
      <c r="B6538" s="14">
        <v>44102</v>
      </c>
      <c r="C6538">
        <v>0</v>
      </c>
      <c r="D6538">
        <v>0</v>
      </c>
      <c r="E6538">
        <v>0</v>
      </c>
      <c r="F6538">
        <v>9</v>
      </c>
      <c r="G6538">
        <v>8</v>
      </c>
      <c r="H6538">
        <v>125</v>
      </c>
      <c r="I6538">
        <v>9</v>
      </c>
      <c r="J6538">
        <v>587</v>
      </c>
      <c r="K6538" t="s">
        <v>214</v>
      </c>
      <c r="L6538">
        <v>4335</v>
      </c>
      <c r="M6538" t="s">
        <v>214</v>
      </c>
      <c r="N6538" t="s">
        <v>259</v>
      </c>
      <c r="O6538">
        <v>20.761245674740479</v>
      </c>
      <c r="P6538">
        <v>3.0330880600977599</v>
      </c>
      <c r="Q6538">
        <v>1</v>
      </c>
      <c r="R6538">
        <v>0</v>
      </c>
      <c r="S6538">
        <v>7.1999999999999995E-2</v>
      </c>
      <c r="T6538">
        <v>0.89999999999999991</v>
      </c>
      <c r="U6538">
        <v>0</v>
      </c>
      <c r="V6538">
        <v>5.9330880600977594</v>
      </c>
      <c r="W6538">
        <v>5.9</v>
      </c>
      <c r="X6538">
        <v>6.3711041534550157</v>
      </c>
    </row>
    <row r="6539" spans="1:24" x14ac:dyDescent="0.2">
      <c r="A6539" t="s">
        <v>239</v>
      </c>
      <c r="B6539" s="14">
        <v>44102</v>
      </c>
      <c r="C6539">
        <v>0</v>
      </c>
      <c r="D6539">
        <v>0</v>
      </c>
      <c r="E6539">
        <v>0</v>
      </c>
      <c r="F6539">
        <v>0</v>
      </c>
      <c r="G6539">
        <v>0</v>
      </c>
      <c r="H6539">
        <v>0</v>
      </c>
      <c r="I6539">
        <v>0</v>
      </c>
      <c r="J6539">
        <v>989</v>
      </c>
      <c r="K6539" t="s">
        <v>239</v>
      </c>
      <c r="L6539">
        <v>25</v>
      </c>
      <c r="M6539" t="s">
        <v>239</v>
      </c>
      <c r="N6539" t="s">
        <v>259</v>
      </c>
      <c r="O6539">
        <v>0</v>
      </c>
      <c r="P6539">
        <v>0</v>
      </c>
      <c r="Q6539">
        <v>1</v>
      </c>
      <c r="R6539">
        <v>0</v>
      </c>
      <c r="S6539">
        <v>0</v>
      </c>
      <c r="T6539">
        <v>0</v>
      </c>
      <c r="U6539">
        <v>0</v>
      </c>
      <c r="V6539">
        <v>2</v>
      </c>
      <c r="W6539">
        <v>2</v>
      </c>
      <c r="X6539">
        <v>2</v>
      </c>
    </row>
    <row r="6540" spans="1:24" x14ac:dyDescent="0.2">
      <c r="A6540" t="s">
        <v>202</v>
      </c>
      <c r="B6540" s="14">
        <v>44102</v>
      </c>
      <c r="C6540">
        <v>3</v>
      </c>
      <c r="D6540">
        <v>28</v>
      </c>
      <c r="E6540">
        <v>3</v>
      </c>
      <c r="F6540">
        <v>160</v>
      </c>
      <c r="G6540">
        <v>275</v>
      </c>
      <c r="H6540">
        <v>1155</v>
      </c>
      <c r="I6540">
        <v>160</v>
      </c>
      <c r="J6540">
        <v>7500</v>
      </c>
      <c r="K6540" t="s">
        <v>202</v>
      </c>
      <c r="L6540">
        <v>32736</v>
      </c>
      <c r="M6540" t="s">
        <v>202</v>
      </c>
      <c r="N6540" t="s">
        <v>259</v>
      </c>
      <c r="O6540">
        <v>48.87585532746823</v>
      </c>
      <c r="P6540">
        <v>3.8892835184586572</v>
      </c>
      <c r="Q6540">
        <v>0.58181818181818179</v>
      </c>
      <c r="R6540">
        <v>-1.083194564865489</v>
      </c>
      <c r="S6540">
        <v>0.1385281385281385</v>
      </c>
      <c r="T6540">
        <v>1.731601731601732</v>
      </c>
      <c r="U6540">
        <v>0.5</v>
      </c>
      <c r="V6540">
        <v>7.0376906851948986</v>
      </c>
      <c r="W6540">
        <v>7.0376906851948986</v>
      </c>
      <c r="X6540">
        <v>8.1715692810407408</v>
      </c>
    </row>
    <row r="6541" spans="1:24" x14ac:dyDescent="0.2">
      <c r="A6541" t="s">
        <v>238</v>
      </c>
      <c r="B6541" s="14">
        <v>44102</v>
      </c>
      <c r="C6541">
        <v>0</v>
      </c>
      <c r="D6541">
        <v>0</v>
      </c>
      <c r="E6541">
        <v>0</v>
      </c>
      <c r="F6541">
        <v>0</v>
      </c>
      <c r="G6541">
        <v>1</v>
      </c>
      <c r="H6541">
        <v>0</v>
      </c>
      <c r="I6541">
        <v>0</v>
      </c>
      <c r="J6541">
        <v>1170</v>
      </c>
      <c r="K6541" t="s">
        <v>238</v>
      </c>
      <c r="L6541">
        <v>2243</v>
      </c>
      <c r="M6541" t="s">
        <v>238</v>
      </c>
      <c r="N6541" t="s">
        <v>259</v>
      </c>
      <c r="O6541">
        <v>0</v>
      </c>
      <c r="P6541">
        <v>0</v>
      </c>
      <c r="Q6541">
        <v>1</v>
      </c>
      <c r="R6541">
        <v>0</v>
      </c>
      <c r="S6541">
        <v>0</v>
      </c>
      <c r="T6541">
        <v>0</v>
      </c>
      <c r="U6541">
        <v>0</v>
      </c>
      <c r="V6541">
        <v>2</v>
      </c>
      <c r="W6541">
        <v>2</v>
      </c>
      <c r="X6541">
        <v>3.7142857142857131</v>
      </c>
    </row>
    <row r="6542" spans="1:24" x14ac:dyDescent="0.2">
      <c r="A6542" t="s">
        <v>109</v>
      </c>
      <c r="B6542" s="14">
        <v>44102</v>
      </c>
      <c r="C6542">
        <v>0</v>
      </c>
      <c r="D6542">
        <v>0</v>
      </c>
      <c r="E6542">
        <v>0</v>
      </c>
      <c r="F6542">
        <v>2</v>
      </c>
      <c r="G6542">
        <v>0</v>
      </c>
      <c r="H6542">
        <v>4</v>
      </c>
      <c r="I6542">
        <v>2</v>
      </c>
      <c r="J6542">
        <v>4501</v>
      </c>
      <c r="K6542" t="s">
        <v>109</v>
      </c>
      <c r="L6542">
        <v>2686</v>
      </c>
      <c r="M6542" t="s">
        <v>109</v>
      </c>
      <c r="N6542" t="s">
        <v>259</v>
      </c>
      <c r="O6542">
        <v>7.4460163812360376</v>
      </c>
      <c r="P6542">
        <v>2.0076791754529451</v>
      </c>
      <c r="Q6542">
        <v>1</v>
      </c>
      <c r="R6542">
        <v>0</v>
      </c>
      <c r="S6542">
        <v>0.5</v>
      </c>
      <c r="T6542">
        <v>6.25</v>
      </c>
      <c r="U6542">
        <v>0</v>
      </c>
      <c r="V6542">
        <v>10.257679175452949</v>
      </c>
      <c r="W6542">
        <v>4.4000000000000004</v>
      </c>
      <c r="X6542">
        <v>4.3999999999999986</v>
      </c>
    </row>
    <row r="6543" spans="1:24" x14ac:dyDescent="0.2">
      <c r="A6543" t="s">
        <v>131</v>
      </c>
      <c r="B6543" s="14">
        <v>44102</v>
      </c>
      <c r="C6543">
        <v>0</v>
      </c>
      <c r="D6543">
        <v>0</v>
      </c>
      <c r="E6543">
        <v>0</v>
      </c>
      <c r="F6543">
        <v>11</v>
      </c>
      <c r="G6543">
        <v>17</v>
      </c>
      <c r="H6543">
        <v>158</v>
      </c>
      <c r="I6543">
        <v>11</v>
      </c>
      <c r="J6543">
        <v>666</v>
      </c>
      <c r="K6543" t="s">
        <v>131</v>
      </c>
      <c r="L6543">
        <v>7935</v>
      </c>
      <c r="M6543" t="s">
        <v>131</v>
      </c>
      <c r="N6543" t="s">
        <v>259</v>
      </c>
      <c r="O6543">
        <v>13.862633900441081</v>
      </c>
      <c r="P6543">
        <v>2.629197011814044</v>
      </c>
      <c r="Q6543">
        <v>0.6470588235294118</v>
      </c>
      <c r="R6543">
        <v>-0.87063614251569099</v>
      </c>
      <c r="S6543">
        <v>6.9620253164556958E-2</v>
      </c>
      <c r="T6543">
        <v>0.870253164556962</v>
      </c>
      <c r="U6543">
        <v>0</v>
      </c>
      <c r="V6543">
        <v>4.6288140338553152</v>
      </c>
      <c r="W6543">
        <v>4.6288140338553152</v>
      </c>
      <c r="X6543">
        <v>5.2548235361824824</v>
      </c>
    </row>
    <row r="6544" spans="1:24" x14ac:dyDescent="0.2">
      <c r="A6544" t="s">
        <v>236</v>
      </c>
      <c r="B6544" s="14">
        <v>44102</v>
      </c>
      <c r="C6544">
        <v>0</v>
      </c>
      <c r="D6544">
        <v>0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957</v>
      </c>
      <c r="K6544" t="s">
        <v>236</v>
      </c>
      <c r="L6544">
        <v>546</v>
      </c>
      <c r="M6544" t="s">
        <v>236</v>
      </c>
      <c r="N6544" t="s">
        <v>259</v>
      </c>
      <c r="O6544">
        <v>0</v>
      </c>
      <c r="P6544">
        <v>0</v>
      </c>
      <c r="Q6544">
        <v>1</v>
      </c>
      <c r="R6544">
        <v>0</v>
      </c>
      <c r="S6544">
        <v>0</v>
      </c>
      <c r="T6544">
        <v>0</v>
      </c>
      <c r="U6544">
        <v>0</v>
      </c>
      <c r="V6544">
        <v>2</v>
      </c>
      <c r="W6544">
        <v>2</v>
      </c>
      <c r="X6544">
        <v>2</v>
      </c>
    </row>
    <row r="6545" spans="1:24" x14ac:dyDescent="0.2">
      <c r="A6545" t="s">
        <v>235</v>
      </c>
      <c r="B6545" s="14">
        <v>44102</v>
      </c>
      <c r="C6545">
        <v>0</v>
      </c>
      <c r="D6545">
        <v>0</v>
      </c>
      <c r="E6545">
        <v>0</v>
      </c>
      <c r="F6545">
        <v>0</v>
      </c>
      <c r="G6545">
        <v>0</v>
      </c>
      <c r="H6545">
        <v>0</v>
      </c>
      <c r="I6545">
        <v>0</v>
      </c>
      <c r="J6545">
        <v>969</v>
      </c>
      <c r="K6545" t="s">
        <v>235</v>
      </c>
      <c r="L6545">
        <v>155</v>
      </c>
      <c r="M6545" t="s">
        <v>235</v>
      </c>
      <c r="N6545" t="s">
        <v>259</v>
      </c>
      <c r="O6545">
        <v>0</v>
      </c>
      <c r="P6545">
        <v>0</v>
      </c>
      <c r="Q6545">
        <v>1</v>
      </c>
      <c r="R6545">
        <v>0</v>
      </c>
      <c r="S6545">
        <v>0</v>
      </c>
      <c r="T6545">
        <v>0</v>
      </c>
      <c r="U6545">
        <v>0</v>
      </c>
      <c r="V6545">
        <v>2</v>
      </c>
      <c r="W6545">
        <v>2</v>
      </c>
      <c r="X6545">
        <v>2</v>
      </c>
    </row>
    <row r="6546" spans="1:24" x14ac:dyDescent="0.2">
      <c r="A6546" t="s">
        <v>102</v>
      </c>
      <c r="B6546" s="14">
        <v>44102</v>
      </c>
      <c r="C6546">
        <v>0</v>
      </c>
      <c r="D6546">
        <v>0</v>
      </c>
      <c r="E6546">
        <v>0</v>
      </c>
      <c r="F6546">
        <v>13</v>
      </c>
      <c r="G6546">
        <v>27</v>
      </c>
      <c r="H6546">
        <v>86</v>
      </c>
      <c r="I6546">
        <v>13</v>
      </c>
      <c r="J6546">
        <v>530</v>
      </c>
      <c r="K6546" t="s">
        <v>102</v>
      </c>
      <c r="L6546">
        <v>5713</v>
      </c>
      <c r="M6546" t="s">
        <v>102</v>
      </c>
      <c r="N6546" t="s">
        <v>259</v>
      </c>
      <c r="O6546">
        <v>22.755119901977949</v>
      </c>
      <c r="P6546">
        <v>3.1247901707132568</v>
      </c>
      <c r="Q6546">
        <v>0.48148148148148151</v>
      </c>
      <c r="R6546">
        <v>-1.461775017085585</v>
      </c>
      <c r="S6546">
        <v>0.15116279069767441</v>
      </c>
      <c r="T6546">
        <v>1.88953488372093</v>
      </c>
      <c r="U6546">
        <v>0</v>
      </c>
      <c r="V6546">
        <v>5.5525500373486034</v>
      </c>
      <c r="W6546">
        <v>5.5525500373486034</v>
      </c>
      <c r="X6546">
        <v>5.4041877132985876</v>
      </c>
    </row>
    <row r="6547" spans="1:24" x14ac:dyDescent="0.2">
      <c r="A6547" t="s">
        <v>129</v>
      </c>
      <c r="B6547" s="14">
        <v>44102</v>
      </c>
      <c r="C6547">
        <v>0</v>
      </c>
      <c r="D6547">
        <v>0</v>
      </c>
      <c r="E6547">
        <v>0</v>
      </c>
      <c r="F6547">
        <v>10</v>
      </c>
      <c r="G6547">
        <v>10</v>
      </c>
      <c r="H6547">
        <v>81</v>
      </c>
      <c r="I6547">
        <v>10</v>
      </c>
      <c r="J6547">
        <v>511</v>
      </c>
      <c r="K6547" t="s">
        <v>129</v>
      </c>
      <c r="L6547">
        <v>8412</v>
      </c>
      <c r="M6547" t="s">
        <v>129</v>
      </c>
      <c r="N6547" t="s">
        <v>259</v>
      </c>
      <c r="O6547">
        <v>11.88777936281503</v>
      </c>
      <c r="P6547">
        <v>2.4755109281476382</v>
      </c>
      <c r="Q6547">
        <v>1</v>
      </c>
      <c r="R6547">
        <v>0</v>
      </c>
      <c r="S6547">
        <v>0.1234567901234568</v>
      </c>
      <c r="T6547">
        <v>1.5432098765432101</v>
      </c>
      <c r="U6547">
        <v>0</v>
      </c>
      <c r="V6547">
        <v>6.0187208046908482</v>
      </c>
      <c r="W6547">
        <v>5.9</v>
      </c>
      <c r="X6547">
        <v>5.2248066030473463</v>
      </c>
    </row>
    <row r="6548" spans="1:24" x14ac:dyDescent="0.2">
      <c r="A6548" t="s">
        <v>158</v>
      </c>
      <c r="B6548" s="14">
        <v>44102</v>
      </c>
      <c r="C6548">
        <v>1</v>
      </c>
      <c r="D6548">
        <v>9</v>
      </c>
      <c r="E6548">
        <v>1</v>
      </c>
      <c r="F6548">
        <v>26</v>
      </c>
      <c r="G6548">
        <v>51</v>
      </c>
      <c r="H6548">
        <v>179</v>
      </c>
      <c r="I6548">
        <v>26</v>
      </c>
      <c r="J6548">
        <v>532</v>
      </c>
      <c r="K6548" t="s">
        <v>158</v>
      </c>
      <c r="L6548">
        <v>13589</v>
      </c>
      <c r="M6548" t="s">
        <v>158</v>
      </c>
      <c r="N6548" t="s">
        <v>259</v>
      </c>
      <c r="O6548">
        <v>19.13312237839429</v>
      </c>
      <c r="P6548">
        <v>2.951420989077167</v>
      </c>
      <c r="Q6548">
        <v>0.50980392156862742</v>
      </c>
      <c r="R6548">
        <v>-1.3474581894056881</v>
      </c>
      <c r="S6548">
        <v>0.14525139664804471</v>
      </c>
      <c r="T6548">
        <v>1.815642458100559</v>
      </c>
      <c r="U6548">
        <v>0</v>
      </c>
      <c r="V6548">
        <v>5.4196052577720391</v>
      </c>
      <c r="W6548">
        <v>5.4196052577720391</v>
      </c>
      <c r="X6548">
        <v>6.4107135076424901</v>
      </c>
    </row>
    <row r="6549" spans="1:24" x14ac:dyDescent="0.2">
      <c r="A6549" t="s">
        <v>250</v>
      </c>
      <c r="B6549" s="14">
        <v>44102</v>
      </c>
      <c r="C6549">
        <v>0</v>
      </c>
      <c r="D6549">
        <v>0</v>
      </c>
      <c r="E6549">
        <v>0</v>
      </c>
      <c r="F6549">
        <v>2</v>
      </c>
      <c r="G6549">
        <v>5</v>
      </c>
      <c r="H6549">
        <v>14</v>
      </c>
      <c r="I6549">
        <v>2</v>
      </c>
      <c r="J6549">
        <v>4502</v>
      </c>
      <c r="K6549" t="s">
        <v>250</v>
      </c>
      <c r="L6549">
        <v>2369</v>
      </c>
      <c r="M6549" t="s">
        <v>250</v>
      </c>
      <c r="N6549" t="s">
        <v>259</v>
      </c>
      <c r="O6549">
        <v>8.4423807513718874</v>
      </c>
      <c r="P6549">
        <v>2.133264348377343</v>
      </c>
      <c r="Q6549">
        <v>1</v>
      </c>
      <c r="R6549">
        <v>0</v>
      </c>
      <c r="S6549">
        <v>0.14285714285714279</v>
      </c>
      <c r="T6549">
        <v>1.785714285714286</v>
      </c>
      <c r="U6549">
        <v>0</v>
      </c>
      <c r="V6549">
        <v>5.9189786340916282</v>
      </c>
      <c r="W6549">
        <v>4.4000000000000004</v>
      </c>
      <c r="X6549">
        <v>4.3999999999999959</v>
      </c>
    </row>
    <row r="6550" spans="1:24" x14ac:dyDescent="0.2">
      <c r="A6550" t="s">
        <v>89</v>
      </c>
      <c r="B6550" s="14">
        <v>44102</v>
      </c>
      <c r="C6550">
        <v>3</v>
      </c>
      <c r="D6550">
        <v>41</v>
      </c>
      <c r="E6550">
        <v>3</v>
      </c>
      <c r="F6550">
        <v>216</v>
      </c>
      <c r="G6550">
        <v>134</v>
      </c>
      <c r="H6550">
        <v>2033</v>
      </c>
      <c r="I6550">
        <v>215</v>
      </c>
      <c r="J6550">
        <v>7600</v>
      </c>
      <c r="K6550" t="s">
        <v>89</v>
      </c>
      <c r="L6550">
        <v>51209</v>
      </c>
      <c r="M6550" t="s">
        <v>89</v>
      </c>
      <c r="N6550" t="s">
        <v>259</v>
      </c>
      <c r="O6550">
        <v>42.180085531840113</v>
      </c>
      <c r="P6550">
        <v>3.741948202830462</v>
      </c>
      <c r="Q6550">
        <v>1.6119402985074629</v>
      </c>
      <c r="R6550">
        <v>0.95487721546650728</v>
      </c>
      <c r="S6550">
        <v>0.1057550418101328</v>
      </c>
      <c r="T6550">
        <v>1.3219380226266599</v>
      </c>
      <c r="U6550">
        <v>0.5</v>
      </c>
      <c r="V6550">
        <v>8.5187634409236299</v>
      </c>
      <c r="W6550">
        <v>8.5187634409236299</v>
      </c>
      <c r="X6550">
        <v>8.2930572582194628</v>
      </c>
    </row>
    <row r="6551" spans="1:24" x14ac:dyDescent="0.2">
      <c r="A6551" t="s">
        <v>34</v>
      </c>
      <c r="B6551" s="14">
        <v>44102</v>
      </c>
      <c r="C6551">
        <v>0</v>
      </c>
      <c r="D6551">
        <v>0</v>
      </c>
      <c r="E6551">
        <v>0</v>
      </c>
      <c r="F6551">
        <v>17</v>
      </c>
      <c r="G6551">
        <v>18</v>
      </c>
      <c r="H6551">
        <v>64</v>
      </c>
      <c r="I6551">
        <v>17</v>
      </c>
      <c r="J6551">
        <v>3660</v>
      </c>
      <c r="K6551" t="s">
        <v>34</v>
      </c>
      <c r="L6551">
        <v>4201</v>
      </c>
      <c r="M6551" t="s">
        <v>34</v>
      </c>
      <c r="N6551" t="s">
        <v>259</v>
      </c>
      <c r="O6551">
        <v>40.466555582004283</v>
      </c>
      <c r="P6551">
        <v>3.7004758448630168</v>
      </c>
      <c r="Q6551">
        <v>0.94444444444444442</v>
      </c>
      <c r="R6551">
        <v>-0.1143168276798973</v>
      </c>
      <c r="S6551">
        <v>0.265625</v>
      </c>
      <c r="T6551">
        <v>3.3203125</v>
      </c>
      <c r="U6551">
        <v>0</v>
      </c>
      <c r="V6551">
        <v>8.9064715171831192</v>
      </c>
      <c r="W6551">
        <v>8.9064715171831192</v>
      </c>
      <c r="X6551">
        <v>8.8846151785461576</v>
      </c>
    </row>
    <row r="6552" spans="1:24" x14ac:dyDescent="0.2">
      <c r="A6552" t="s">
        <v>82</v>
      </c>
      <c r="B6552" s="14">
        <v>44102</v>
      </c>
      <c r="C6552">
        <v>1</v>
      </c>
      <c r="D6552">
        <v>6</v>
      </c>
      <c r="E6552">
        <v>1</v>
      </c>
      <c r="F6552">
        <v>29</v>
      </c>
      <c r="G6552">
        <v>21</v>
      </c>
      <c r="H6552">
        <v>206</v>
      </c>
      <c r="I6552">
        <v>28</v>
      </c>
      <c r="J6552">
        <v>534</v>
      </c>
      <c r="K6552" t="s">
        <v>82</v>
      </c>
      <c r="L6552">
        <v>12276</v>
      </c>
      <c r="M6552" t="s">
        <v>82</v>
      </c>
      <c r="N6552" t="s">
        <v>259</v>
      </c>
      <c r="O6552">
        <v>23.623330074942981</v>
      </c>
      <c r="P6552">
        <v>3.16223478622303</v>
      </c>
      <c r="Q6552">
        <v>1.3809523809523809</v>
      </c>
      <c r="R6552">
        <v>0.64554678452610204</v>
      </c>
      <c r="S6552">
        <v>0.1359223300970874</v>
      </c>
      <c r="T6552">
        <v>1.6990291262135919</v>
      </c>
      <c r="U6552">
        <v>0</v>
      </c>
      <c r="V6552">
        <v>7.5068106969627237</v>
      </c>
      <c r="W6552">
        <v>7.5068106969627237</v>
      </c>
      <c r="X6552">
        <v>7.3821658562325698</v>
      </c>
    </row>
    <row r="6553" spans="1:24" x14ac:dyDescent="0.2">
      <c r="A6553" t="s">
        <v>208</v>
      </c>
      <c r="B6553" s="14">
        <v>44102</v>
      </c>
      <c r="C6553">
        <v>4</v>
      </c>
      <c r="D6553">
        <v>22</v>
      </c>
      <c r="E6553">
        <v>4</v>
      </c>
      <c r="F6553">
        <v>311</v>
      </c>
      <c r="G6553">
        <v>174</v>
      </c>
      <c r="H6553">
        <v>2015</v>
      </c>
      <c r="I6553">
        <v>310</v>
      </c>
      <c r="J6553">
        <v>7700</v>
      </c>
      <c r="K6553" t="s">
        <v>208</v>
      </c>
      <c r="L6553">
        <v>53455</v>
      </c>
      <c r="M6553" t="s">
        <v>208</v>
      </c>
      <c r="N6553" t="s">
        <v>259</v>
      </c>
      <c r="O6553">
        <v>58.179777382845387</v>
      </c>
      <c r="P6553">
        <v>4.063537826707817</v>
      </c>
      <c r="Q6553">
        <v>1.78735632183908</v>
      </c>
      <c r="R6553">
        <v>1.1614752259294101</v>
      </c>
      <c r="S6553">
        <v>0.15384615384615391</v>
      </c>
      <c r="T6553">
        <v>1.9230769230769229</v>
      </c>
      <c r="U6553">
        <v>0.5</v>
      </c>
      <c r="V6553">
        <v>9.6480899757141501</v>
      </c>
      <c r="W6553">
        <v>9.6480899757141501</v>
      </c>
      <c r="X6553">
        <v>9.0416676940937464</v>
      </c>
    </row>
    <row r="6554" spans="1:24" x14ac:dyDescent="0.2">
      <c r="A6554" t="s">
        <v>195</v>
      </c>
      <c r="B6554" s="14">
        <v>44102</v>
      </c>
      <c r="C6554">
        <v>0</v>
      </c>
      <c r="D6554">
        <v>0</v>
      </c>
      <c r="E6554">
        <v>0</v>
      </c>
      <c r="F6554">
        <v>87</v>
      </c>
      <c r="G6554">
        <v>115</v>
      </c>
      <c r="H6554">
        <v>636</v>
      </c>
      <c r="I6554">
        <v>87</v>
      </c>
      <c r="J6554">
        <v>531</v>
      </c>
      <c r="K6554" t="s">
        <v>195</v>
      </c>
      <c r="L6554">
        <v>26306</v>
      </c>
      <c r="M6554" t="s">
        <v>195</v>
      </c>
      <c r="N6554" t="s">
        <v>259</v>
      </c>
      <c r="O6554">
        <v>33.072302896677563</v>
      </c>
      <c r="P6554">
        <v>3.4986961616020431</v>
      </c>
      <c r="Q6554">
        <v>0.75652173913043474</v>
      </c>
      <c r="R6554">
        <v>-0.55804801941733284</v>
      </c>
      <c r="S6554">
        <v>0.1367924528301887</v>
      </c>
      <c r="T6554">
        <v>1.7099056603773579</v>
      </c>
      <c r="U6554">
        <v>0</v>
      </c>
      <c r="V6554">
        <v>6.6505538025620679</v>
      </c>
      <c r="W6554">
        <v>6.6505538025620679</v>
      </c>
      <c r="X6554">
        <v>6.3534393041693704</v>
      </c>
    </row>
    <row r="6555" spans="1:24" x14ac:dyDescent="0.2">
      <c r="A6555" t="s">
        <v>55</v>
      </c>
      <c r="B6555" s="14">
        <v>44102</v>
      </c>
      <c r="C6555">
        <v>2</v>
      </c>
      <c r="D6555">
        <v>10</v>
      </c>
      <c r="E6555">
        <v>2</v>
      </c>
      <c r="F6555">
        <v>129</v>
      </c>
      <c r="G6555">
        <v>25</v>
      </c>
      <c r="H6555">
        <v>827</v>
      </c>
      <c r="I6555">
        <v>129</v>
      </c>
      <c r="J6555">
        <v>2560</v>
      </c>
      <c r="K6555" t="s">
        <v>55</v>
      </c>
      <c r="L6555">
        <v>26965</v>
      </c>
      <c r="M6555" t="s">
        <v>55</v>
      </c>
      <c r="N6555" t="s">
        <v>259</v>
      </c>
      <c r="O6555">
        <v>47.839792323382163</v>
      </c>
      <c r="P6555">
        <v>3.8678577685665281</v>
      </c>
      <c r="Q6555">
        <v>5.16</v>
      </c>
      <c r="R6555">
        <v>3.2818731589869432</v>
      </c>
      <c r="S6555">
        <v>0.15598548972188631</v>
      </c>
      <c r="T6555">
        <v>1.9498186215235791</v>
      </c>
      <c r="U6555">
        <v>0.5</v>
      </c>
      <c r="V6555">
        <v>11.59954954907705</v>
      </c>
      <c r="W6555">
        <v>10</v>
      </c>
      <c r="X6555">
        <v>9.3219006027633213</v>
      </c>
    </row>
    <row r="6556" spans="1:24" x14ac:dyDescent="0.2">
      <c r="A6556" t="s">
        <v>38</v>
      </c>
      <c r="B6556" s="14">
        <v>44102</v>
      </c>
      <c r="C6556">
        <v>1</v>
      </c>
      <c r="D6556">
        <v>9</v>
      </c>
      <c r="E6556">
        <v>1</v>
      </c>
      <c r="F6556">
        <v>58</v>
      </c>
      <c r="G6556">
        <v>138</v>
      </c>
      <c r="H6556">
        <v>460</v>
      </c>
      <c r="I6556">
        <v>58</v>
      </c>
      <c r="J6556">
        <v>637</v>
      </c>
      <c r="K6556" t="s">
        <v>38</v>
      </c>
      <c r="L6556">
        <v>19996</v>
      </c>
      <c r="M6556" t="s">
        <v>38</v>
      </c>
      <c r="N6556" t="s">
        <v>259</v>
      </c>
      <c r="O6556">
        <v>29.00580116023205</v>
      </c>
      <c r="P6556">
        <v>3.3674958499891412</v>
      </c>
      <c r="Q6556">
        <v>0.42028985507246369</v>
      </c>
      <c r="R6556">
        <v>-1.7336213492215711</v>
      </c>
      <c r="S6556">
        <v>0.1260869565217391</v>
      </c>
      <c r="T6556">
        <v>1.576086956521739</v>
      </c>
      <c r="U6556">
        <v>0</v>
      </c>
      <c r="V6556">
        <v>5.2099614572893094</v>
      </c>
      <c r="W6556">
        <v>5.2099614572893094</v>
      </c>
      <c r="X6556">
        <v>7.4771534857324919</v>
      </c>
    </row>
    <row r="6557" spans="1:24" x14ac:dyDescent="0.2">
      <c r="A6557" t="s">
        <v>127</v>
      </c>
      <c r="B6557" s="14">
        <v>44102</v>
      </c>
      <c r="C6557">
        <v>0</v>
      </c>
      <c r="D6557">
        <v>0</v>
      </c>
      <c r="E6557">
        <v>0</v>
      </c>
      <c r="F6557">
        <v>5</v>
      </c>
      <c r="G6557">
        <v>3</v>
      </c>
      <c r="H6557">
        <v>31</v>
      </c>
      <c r="I6557">
        <v>5</v>
      </c>
      <c r="J6557">
        <v>1192</v>
      </c>
      <c r="K6557" t="s">
        <v>127</v>
      </c>
      <c r="L6557">
        <v>18105</v>
      </c>
      <c r="M6557" t="s">
        <v>127</v>
      </c>
      <c r="N6557" t="s">
        <v>259</v>
      </c>
      <c r="O6557">
        <v>2.7616680475006898</v>
      </c>
      <c r="P6557">
        <v>1.015834862210542</v>
      </c>
      <c r="Q6557">
        <v>1</v>
      </c>
      <c r="R6557">
        <v>0</v>
      </c>
      <c r="S6557">
        <v>0.16129032258064521</v>
      </c>
      <c r="T6557">
        <v>2.0161290322580649</v>
      </c>
      <c r="U6557">
        <v>0</v>
      </c>
      <c r="V6557">
        <v>5.031963894468606</v>
      </c>
      <c r="W6557">
        <v>4.4000000000000004</v>
      </c>
      <c r="X6557">
        <v>3.7798195903094829</v>
      </c>
    </row>
    <row r="6558" spans="1:24" x14ac:dyDescent="0.2">
      <c r="A6558" t="s">
        <v>44</v>
      </c>
      <c r="B6558" s="14">
        <v>44102</v>
      </c>
      <c r="C6558">
        <v>1</v>
      </c>
      <c r="D6558">
        <v>20</v>
      </c>
      <c r="E6558">
        <v>1</v>
      </c>
      <c r="F6558">
        <v>77</v>
      </c>
      <c r="G6558">
        <v>148</v>
      </c>
      <c r="H6558">
        <v>438</v>
      </c>
      <c r="I6558">
        <v>77</v>
      </c>
      <c r="J6558">
        <v>537</v>
      </c>
      <c r="K6558" t="s">
        <v>44</v>
      </c>
      <c r="L6558">
        <v>13294</v>
      </c>
      <c r="M6558" t="s">
        <v>44</v>
      </c>
      <c r="N6558" t="s">
        <v>259</v>
      </c>
      <c r="O6558">
        <v>57.92086655634121</v>
      </c>
      <c r="P6558">
        <v>4.0590777092283394</v>
      </c>
      <c r="Q6558">
        <v>0.52027027027027029</v>
      </c>
      <c r="R6558">
        <v>-1.306813703820862</v>
      </c>
      <c r="S6558">
        <v>0.17579908675799091</v>
      </c>
      <c r="T6558">
        <v>2.1974885844748862</v>
      </c>
      <c r="U6558">
        <v>0</v>
      </c>
      <c r="V6558">
        <v>6.9497525898823644</v>
      </c>
      <c r="W6558">
        <v>6.9497525898823644</v>
      </c>
      <c r="X6558">
        <v>9.3841302618918938</v>
      </c>
    </row>
    <row r="6559" spans="1:24" x14ac:dyDescent="0.2">
      <c r="A6559" t="s">
        <v>60</v>
      </c>
      <c r="B6559" s="14">
        <v>44102</v>
      </c>
      <c r="C6559">
        <v>1</v>
      </c>
      <c r="D6559">
        <v>2</v>
      </c>
      <c r="E6559">
        <v>1</v>
      </c>
      <c r="F6559">
        <v>7</v>
      </c>
      <c r="G6559">
        <v>2</v>
      </c>
      <c r="H6559">
        <v>29</v>
      </c>
      <c r="I6559">
        <v>7</v>
      </c>
      <c r="J6559">
        <v>535</v>
      </c>
      <c r="K6559" t="s">
        <v>60</v>
      </c>
      <c r="L6559">
        <v>3372</v>
      </c>
      <c r="M6559" t="s">
        <v>60</v>
      </c>
      <c r="N6559" t="s">
        <v>259</v>
      </c>
      <c r="O6559">
        <v>20.75919335705813</v>
      </c>
      <c r="P6559">
        <v>3.03298920190975</v>
      </c>
      <c r="Q6559">
        <v>1</v>
      </c>
      <c r="R6559">
        <v>0</v>
      </c>
      <c r="S6559">
        <v>0.2413793103448276</v>
      </c>
      <c r="T6559">
        <v>3.0172413793103452</v>
      </c>
      <c r="U6559">
        <v>0</v>
      </c>
      <c r="V6559">
        <v>8.0502305812200952</v>
      </c>
      <c r="W6559">
        <v>5.9</v>
      </c>
      <c r="X6559">
        <v>5.2571428571428589</v>
      </c>
    </row>
    <row r="6560" spans="1:24" x14ac:dyDescent="0.2">
      <c r="A6560" t="s">
        <v>173</v>
      </c>
      <c r="B6560" s="14">
        <v>44102</v>
      </c>
      <c r="C6560">
        <v>0</v>
      </c>
      <c r="D6560">
        <v>0</v>
      </c>
      <c r="E6560">
        <v>0</v>
      </c>
      <c r="F6560">
        <v>23</v>
      </c>
      <c r="G6560">
        <v>113</v>
      </c>
      <c r="H6560">
        <v>249</v>
      </c>
      <c r="I6560">
        <v>23</v>
      </c>
      <c r="J6560">
        <v>536</v>
      </c>
      <c r="K6560" t="s">
        <v>173</v>
      </c>
      <c r="L6560">
        <v>5905</v>
      </c>
      <c r="M6560" t="s">
        <v>173</v>
      </c>
      <c r="N6560" t="s">
        <v>259</v>
      </c>
      <c r="O6560">
        <v>38.950042337002543</v>
      </c>
      <c r="P6560">
        <v>3.6622798592738701</v>
      </c>
      <c r="Q6560">
        <v>0.2035398230088496</v>
      </c>
      <c r="R6560">
        <v>-3.1837872055663818</v>
      </c>
      <c r="S6560">
        <v>9.2369477911646583E-2</v>
      </c>
      <c r="T6560">
        <v>1.154618473895582</v>
      </c>
      <c r="U6560">
        <v>0</v>
      </c>
      <c r="V6560">
        <v>3.6331111276030699</v>
      </c>
      <c r="W6560">
        <v>3.6331111276030699</v>
      </c>
      <c r="X6560">
        <v>8.0518118130000751</v>
      </c>
    </row>
    <row r="6561" spans="1:24" x14ac:dyDescent="0.2">
      <c r="A6561" t="s">
        <v>155</v>
      </c>
      <c r="B6561" s="14">
        <v>44102</v>
      </c>
      <c r="C6561">
        <v>8</v>
      </c>
      <c r="D6561">
        <v>55</v>
      </c>
      <c r="E6561">
        <v>8</v>
      </c>
      <c r="F6561">
        <v>167</v>
      </c>
      <c r="G6561">
        <v>135</v>
      </c>
      <c r="H6561">
        <v>1759</v>
      </c>
      <c r="I6561">
        <v>167</v>
      </c>
      <c r="J6561">
        <v>7800</v>
      </c>
      <c r="K6561" t="s">
        <v>155</v>
      </c>
      <c r="L6561">
        <v>41541</v>
      </c>
      <c r="M6561" t="s">
        <v>155</v>
      </c>
      <c r="N6561" t="s">
        <v>259</v>
      </c>
      <c r="O6561">
        <v>40.201246960833878</v>
      </c>
      <c r="P6561">
        <v>3.6938980140701139</v>
      </c>
      <c r="Q6561">
        <v>1.2370370370370369</v>
      </c>
      <c r="R6561">
        <v>0.42543806795665118</v>
      </c>
      <c r="S6561">
        <v>9.4940306992609441E-2</v>
      </c>
      <c r="T6561">
        <v>1.1867538374076181</v>
      </c>
      <c r="U6561">
        <v>0.5</v>
      </c>
      <c r="V6561">
        <v>7.8060899194343838</v>
      </c>
      <c r="W6561">
        <v>7.8060899194343838</v>
      </c>
      <c r="X6561">
        <v>8.1444729569402874</v>
      </c>
    </row>
    <row r="6562" spans="1:24" x14ac:dyDescent="0.2">
      <c r="A6562" t="s">
        <v>157</v>
      </c>
      <c r="B6562" s="14">
        <v>44102</v>
      </c>
      <c r="C6562">
        <v>2</v>
      </c>
      <c r="D6562">
        <v>5</v>
      </c>
      <c r="E6562">
        <v>2</v>
      </c>
      <c r="F6562">
        <v>46</v>
      </c>
      <c r="G6562">
        <v>19</v>
      </c>
      <c r="H6562">
        <v>293</v>
      </c>
      <c r="I6562">
        <v>46</v>
      </c>
      <c r="J6562">
        <v>171</v>
      </c>
      <c r="K6562" t="s">
        <v>157</v>
      </c>
      <c r="L6562">
        <v>6143</v>
      </c>
      <c r="M6562" t="s">
        <v>157</v>
      </c>
      <c r="N6562" t="s">
        <v>259</v>
      </c>
      <c r="O6562">
        <v>74.881979488849097</v>
      </c>
      <c r="P6562">
        <v>4.3159132673013501</v>
      </c>
      <c r="Q6562">
        <v>2.4210526315789469</v>
      </c>
      <c r="R6562">
        <v>1.768404834645309</v>
      </c>
      <c r="S6562">
        <v>0.1569965870307167</v>
      </c>
      <c r="T6562">
        <v>1.9624573378839589</v>
      </c>
      <c r="U6562">
        <v>0</v>
      </c>
      <c r="V6562">
        <v>10.04677543983062</v>
      </c>
      <c r="W6562">
        <v>10</v>
      </c>
      <c r="X6562">
        <v>9.592758947737936</v>
      </c>
    </row>
    <row r="6563" spans="1:24" x14ac:dyDescent="0.2">
      <c r="A6563" t="s">
        <v>122</v>
      </c>
      <c r="B6563" s="14">
        <v>44102</v>
      </c>
      <c r="C6563">
        <v>27</v>
      </c>
      <c r="D6563">
        <v>205</v>
      </c>
      <c r="E6563">
        <v>26</v>
      </c>
      <c r="F6563">
        <v>1017</v>
      </c>
      <c r="G6563">
        <v>721</v>
      </c>
      <c r="H6563">
        <v>7251</v>
      </c>
      <c r="I6563">
        <v>1011</v>
      </c>
      <c r="J6563">
        <v>7900</v>
      </c>
      <c r="K6563" t="s">
        <v>122</v>
      </c>
      <c r="L6563">
        <v>245533</v>
      </c>
      <c r="M6563" t="s">
        <v>122</v>
      </c>
      <c r="N6563" t="s">
        <v>259</v>
      </c>
      <c r="O6563">
        <v>41.420094243950913</v>
      </c>
      <c r="P6563">
        <v>3.7237661312895942</v>
      </c>
      <c r="Q6563">
        <v>1.4105409153952839</v>
      </c>
      <c r="R6563">
        <v>0.6879465175272218</v>
      </c>
      <c r="S6563">
        <v>0.13942904426975589</v>
      </c>
      <c r="T6563">
        <v>1.742863053371948</v>
      </c>
      <c r="U6563">
        <v>0.5</v>
      </c>
      <c r="V6563">
        <v>8.6545757021887653</v>
      </c>
      <c r="W6563">
        <v>8.6545757021887653</v>
      </c>
      <c r="X6563">
        <v>8.1451480376390517</v>
      </c>
    </row>
    <row r="6564" spans="1:24" x14ac:dyDescent="0.2">
      <c r="A6564" t="s">
        <v>93</v>
      </c>
      <c r="B6564" s="14">
        <v>44102</v>
      </c>
      <c r="C6564">
        <v>16</v>
      </c>
      <c r="D6564">
        <v>63</v>
      </c>
      <c r="E6564">
        <v>16</v>
      </c>
      <c r="F6564">
        <v>172</v>
      </c>
      <c r="G6564">
        <v>92</v>
      </c>
      <c r="H6564">
        <v>825</v>
      </c>
      <c r="I6564">
        <v>171</v>
      </c>
      <c r="J6564">
        <v>8000</v>
      </c>
      <c r="K6564" t="s">
        <v>93</v>
      </c>
      <c r="L6564">
        <v>35967</v>
      </c>
      <c r="M6564" t="s">
        <v>93</v>
      </c>
      <c r="N6564" t="s">
        <v>259</v>
      </c>
      <c r="O6564">
        <v>47.821614257513829</v>
      </c>
      <c r="P6564">
        <v>3.867477718413872</v>
      </c>
      <c r="Q6564">
        <v>1.869565217391304</v>
      </c>
      <c r="R6564">
        <v>1.2514117995288261</v>
      </c>
      <c r="S6564">
        <v>0.2072727272727273</v>
      </c>
      <c r="T6564">
        <v>2.5909090909090908</v>
      </c>
      <c r="U6564">
        <v>0.5</v>
      </c>
      <c r="V6564">
        <v>10.20979860885179</v>
      </c>
      <c r="W6564">
        <v>10</v>
      </c>
      <c r="X6564">
        <v>9.5115182333510262</v>
      </c>
    </row>
    <row r="6565" spans="1:24" x14ac:dyDescent="0.2">
      <c r="A6565" t="s">
        <v>221</v>
      </c>
      <c r="B6565" s="14">
        <v>44102</v>
      </c>
      <c r="C6565">
        <v>0</v>
      </c>
      <c r="D6565">
        <v>0</v>
      </c>
      <c r="E6565">
        <v>0</v>
      </c>
      <c r="F6565">
        <v>0</v>
      </c>
      <c r="G6565">
        <v>0</v>
      </c>
      <c r="H6565">
        <v>0</v>
      </c>
      <c r="I6565">
        <v>0</v>
      </c>
      <c r="J6565">
        <v>1234</v>
      </c>
      <c r="K6565" t="s">
        <v>221</v>
      </c>
      <c r="L6565">
        <v>1516</v>
      </c>
      <c r="M6565" t="s">
        <v>221</v>
      </c>
      <c r="N6565" t="s">
        <v>259</v>
      </c>
      <c r="O6565">
        <v>0</v>
      </c>
      <c r="P6565">
        <v>0</v>
      </c>
      <c r="Q6565">
        <v>1</v>
      </c>
      <c r="R6565">
        <v>0</v>
      </c>
      <c r="S6565">
        <v>0</v>
      </c>
      <c r="T6565">
        <v>0</v>
      </c>
      <c r="U6565">
        <v>0</v>
      </c>
      <c r="V6565">
        <v>2</v>
      </c>
      <c r="W6565">
        <v>2</v>
      </c>
      <c r="X6565">
        <v>2</v>
      </c>
    </row>
    <row r="6566" spans="1:24" x14ac:dyDescent="0.2">
      <c r="A6566" t="s">
        <v>134</v>
      </c>
      <c r="B6566" s="14">
        <v>44102</v>
      </c>
      <c r="C6566">
        <v>0</v>
      </c>
      <c r="D6566">
        <v>0</v>
      </c>
      <c r="E6566">
        <v>0</v>
      </c>
      <c r="F6566">
        <v>6</v>
      </c>
      <c r="G6566">
        <v>12</v>
      </c>
      <c r="H6566">
        <v>67</v>
      </c>
      <c r="I6566">
        <v>6</v>
      </c>
      <c r="J6566">
        <v>3557</v>
      </c>
      <c r="K6566" t="s">
        <v>134</v>
      </c>
      <c r="L6566">
        <v>4560</v>
      </c>
      <c r="M6566" t="s">
        <v>134</v>
      </c>
      <c r="N6566" t="s">
        <v>259</v>
      </c>
      <c r="O6566">
        <v>13.157894736842101</v>
      </c>
      <c r="P6566">
        <v>2.5770219386958062</v>
      </c>
      <c r="Q6566">
        <v>0.83333333333333337</v>
      </c>
      <c r="R6566">
        <v>-0.36464311358790918</v>
      </c>
      <c r="S6566">
        <v>8.9552238805970144E-2</v>
      </c>
      <c r="T6566">
        <v>1.119402985074627</v>
      </c>
      <c r="U6566">
        <v>0</v>
      </c>
      <c r="V6566">
        <v>5.3317818101825232</v>
      </c>
      <c r="W6566">
        <v>5.3317818101825232</v>
      </c>
      <c r="X6566">
        <v>6.386715472485812</v>
      </c>
    </row>
    <row r="6567" spans="1:24" x14ac:dyDescent="0.2">
      <c r="A6567" t="s">
        <v>163</v>
      </c>
      <c r="B6567" s="14">
        <v>44102</v>
      </c>
      <c r="C6567">
        <v>1</v>
      </c>
      <c r="D6567">
        <v>12</v>
      </c>
      <c r="E6567">
        <v>1</v>
      </c>
      <c r="F6567">
        <v>52</v>
      </c>
      <c r="G6567">
        <v>51</v>
      </c>
      <c r="H6567">
        <v>550</v>
      </c>
      <c r="I6567">
        <v>51</v>
      </c>
      <c r="J6567">
        <v>195</v>
      </c>
      <c r="K6567" t="s">
        <v>163</v>
      </c>
      <c r="L6567">
        <v>21047</v>
      </c>
      <c r="M6567" t="s">
        <v>163</v>
      </c>
      <c r="N6567" t="s">
        <v>259</v>
      </c>
      <c r="O6567">
        <v>24.706609017912289</v>
      </c>
      <c r="P6567">
        <v>3.2070707794184381</v>
      </c>
      <c r="Q6567">
        <v>1.0196078431372551</v>
      </c>
      <c r="R6567">
        <v>3.8836171714203033E-2</v>
      </c>
      <c r="S6567">
        <v>9.2727272727272728E-2</v>
      </c>
      <c r="T6567">
        <v>1.1590909090909089</v>
      </c>
      <c r="U6567">
        <v>0</v>
      </c>
      <c r="V6567">
        <v>6.4049978602235509</v>
      </c>
      <c r="W6567">
        <v>6.4049978602235509</v>
      </c>
      <c r="X6567">
        <v>7.5491141528375492</v>
      </c>
    </row>
    <row r="6568" spans="1:24" x14ac:dyDescent="0.2">
      <c r="A6568" t="s">
        <v>237</v>
      </c>
      <c r="B6568" s="14">
        <v>44102</v>
      </c>
      <c r="C6568">
        <v>0</v>
      </c>
      <c r="D6568">
        <v>0</v>
      </c>
      <c r="E6568">
        <v>0</v>
      </c>
      <c r="F6568">
        <v>0</v>
      </c>
      <c r="G6568">
        <v>0</v>
      </c>
      <c r="H6568">
        <v>0</v>
      </c>
      <c r="I6568">
        <v>0</v>
      </c>
      <c r="J6568">
        <v>964</v>
      </c>
      <c r="K6568" t="s">
        <v>237</v>
      </c>
      <c r="L6568">
        <v>2741</v>
      </c>
      <c r="M6568" t="s">
        <v>237</v>
      </c>
      <c r="N6568" t="s">
        <v>259</v>
      </c>
      <c r="O6568">
        <v>0</v>
      </c>
      <c r="P6568">
        <v>0</v>
      </c>
      <c r="Q6568">
        <v>1</v>
      </c>
      <c r="R6568">
        <v>0</v>
      </c>
      <c r="S6568">
        <v>0</v>
      </c>
      <c r="T6568">
        <v>0</v>
      </c>
      <c r="U6568">
        <v>0</v>
      </c>
      <c r="V6568">
        <v>2</v>
      </c>
      <c r="W6568">
        <v>2</v>
      </c>
      <c r="X6568">
        <v>2</v>
      </c>
    </row>
    <row r="6569" spans="1:24" x14ac:dyDescent="0.2">
      <c r="A6569" t="s">
        <v>211</v>
      </c>
      <c r="B6569" s="14">
        <v>44102</v>
      </c>
      <c r="C6569">
        <v>0</v>
      </c>
      <c r="D6569">
        <v>0</v>
      </c>
      <c r="E6569">
        <v>0</v>
      </c>
      <c r="F6569">
        <v>0</v>
      </c>
      <c r="G6569">
        <v>1</v>
      </c>
      <c r="H6569">
        <v>0</v>
      </c>
      <c r="I6569">
        <v>0</v>
      </c>
      <c r="J6569">
        <v>972</v>
      </c>
      <c r="K6569" t="s">
        <v>211</v>
      </c>
      <c r="L6569">
        <v>1211</v>
      </c>
      <c r="M6569" t="s">
        <v>211</v>
      </c>
      <c r="N6569" t="s">
        <v>259</v>
      </c>
      <c r="O6569">
        <v>0</v>
      </c>
      <c r="P6569">
        <v>0</v>
      </c>
      <c r="Q6569">
        <v>1</v>
      </c>
      <c r="R6569">
        <v>0</v>
      </c>
      <c r="S6569">
        <v>0</v>
      </c>
      <c r="T6569">
        <v>0</v>
      </c>
      <c r="U6569">
        <v>0</v>
      </c>
      <c r="V6569">
        <v>2</v>
      </c>
      <c r="W6569">
        <v>2</v>
      </c>
      <c r="X6569">
        <v>3.7142857142857131</v>
      </c>
    </row>
    <row r="6570" spans="1:24" x14ac:dyDescent="0.2">
      <c r="A6570" t="s">
        <v>58</v>
      </c>
      <c r="B6570" s="14">
        <v>44102</v>
      </c>
      <c r="C6570">
        <v>0</v>
      </c>
      <c r="D6570">
        <v>0</v>
      </c>
      <c r="E6570">
        <v>0</v>
      </c>
      <c r="F6570">
        <v>78</v>
      </c>
      <c r="G6570">
        <v>79</v>
      </c>
      <c r="H6570">
        <v>431</v>
      </c>
      <c r="I6570">
        <v>78</v>
      </c>
      <c r="J6570">
        <v>638</v>
      </c>
      <c r="K6570" t="s">
        <v>58</v>
      </c>
      <c r="L6570">
        <v>23087</v>
      </c>
      <c r="M6570" t="s">
        <v>58</v>
      </c>
      <c r="N6570" t="s">
        <v>259</v>
      </c>
      <c r="O6570">
        <v>33.785247108762498</v>
      </c>
      <c r="P6570">
        <v>3.52002423113345</v>
      </c>
      <c r="Q6570">
        <v>0.98734177215189878</v>
      </c>
      <c r="R6570">
        <v>-2.5478051554859431E-2</v>
      </c>
      <c r="S6570">
        <v>0.18097447795823671</v>
      </c>
      <c r="T6570">
        <v>2.2621809744779582</v>
      </c>
      <c r="U6570">
        <v>0</v>
      </c>
      <c r="V6570">
        <v>7.7567271540565486</v>
      </c>
      <c r="W6570">
        <v>7.7567271540565486</v>
      </c>
      <c r="X6570">
        <v>8.0058585494079928</v>
      </c>
    </row>
    <row r="6571" spans="1:24" x14ac:dyDescent="0.2">
      <c r="A6571" t="s">
        <v>42</v>
      </c>
      <c r="B6571" s="14">
        <v>44102</v>
      </c>
      <c r="C6571">
        <v>0</v>
      </c>
      <c r="D6571">
        <v>0</v>
      </c>
      <c r="E6571">
        <v>0</v>
      </c>
      <c r="F6571">
        <v>10</v>
      </c>
      <c r="G6571">
        <v>9</v>
      </c>
      <c r="H6571">
        <v>145</v>
      </c>
      <c r="I6571">
        <v>10</v>
      </c>
      <c r="J6571">
        <v>4100</v>
      </c>
      <c r="K6571" t="s">
        <v>42</v>
      </c>
      <c r="L6571">
        <v>7500</v>
      </c>
      <c r="M6571" t="s">
        <v>42</v>
      </c>
      <c r="N6571" t="s">
        <v>259</v>
      </c>
      <c r="O6571">
        <v>13.33333333333333</v>
      </c>
      <c r="P6571">
        <v>2.5902671654458271</v>
      </c>
      <c r="Q6571">
        <v>1</v>
      </c>
      <c r="R6571">
        <v>0</v>
      </c>
      <c r="S6571">
        <v>6.8965517241379309E-2</v>
      </c>
      <c r="T6571">
        <v>0.86206896551724133</v>
      </c>
      <c r="U6571">
        <v>0</v>
      </c>
      <c r="V6571">
        <v>5.4523361309630678</v>
      </c>
      <c r="W6571">
        <v>5.4523361309630678</v>
      </c>
      <c r="X6571">
        <v>5.9063639479433361</v>
      </c>
    </row>
    <row r="6572" spans="1:24" x14ac:dyDescent="0.2">
      <c r="A6572" t="s">
        <v>180</v>
      </c>
      <c r="B6572" s="14">
        <v>44102</v>
      </c>
      <c r="C6572">
        <v>2</v>
      </c>
      <c r="D6572">
        <v>19</v>
      </c>
      <c r="E6572">
        <v>2</v>
      </c>
      <c r="F6572">
        <v>58</v>
      </c>
      <c r="G6572">
        <v>68</v>
      </c>
      <c r="H6572">
        <v>1057</v>
      </c>
      <c r="I6572">
        <v>58</v>
      </c>
      <c r="J6572">
        <v>2620</v>
      </c>
      <c r="K6572" t="s">
        <v>180</v>
      </c>
      <c r="L6572">
        <v>37488</v>
      </c>
      <c r="M6572" t="s">
        <v>180</v>
      </c>
      <c r="N6572" t="s">
        <v>259</v>
      </c>
      <c r="O6572">
        <v>15.471617584293639</v>
      </c>
      <c r="P6572">
        <v>2.739007221775025</v>
      </c>
      <c r="Q6572">
        <v>0.8529411764705882</v>
      </c>
      <c r="R6572">
        <v>-0.31812938925937478</v>
      </c>
      <c r="S6572">
        <v>5.4872280037842953E-2</v>
      </c>
      <c r="T6572">
        <v>0.68590350047303694</v>
      </c>
      <c r="U6572">
        <v>0</v>
      </c>
      <c r="V6572">
        <v>5.1067813329886871</v>
      </c>
      <c r="W6572">
        <v>5.1067813329886871</v>
      </c>
      <c r="X6572">
        <v>6.2150437953974471</v>
      </c>
    </row>
    <row r="6573" spans="1:24" x14ac:dyDescent="0.2">
      <c r="A6573" t="s">
        <v>88</v>
      </c>
      <c r="B6573" s="14">
        <v>44102</v>
      </c>
      <c r="C6573">
        <v>1</v>
      </c>
      <c r="D6573">
        <v>3</v>
      </c>
      <c r="E6573">
        <v>1</v>
      </c>
      <c r="F6573">
        <v>30</v>
      </c>
      <c r="G6573">
        <v>22</v>
      </c>
      <c r="H6573">
        <v>181</v>
      </c>
      <c r="I6573">
        <v>30</v>
      </c>
      <c r="J6573">
        <v>3611</v>
      </c>
      <c r="K6573" t="s">
        <v>88</v>
      </c>
      <c r="L6573">
        <v>7354</v>
      </c>
      <c r="M6573" t="s">
        <v>88</v>
      </c>
      <c r="N6573" t="s">
        <v>259</v>
      </c>
      <c r="O6573">
        <v>40.794125645906988</v>
      </c>
      <c r="P6573">
        <v>3.7085380917771209</v>
      </c>
      <c r="Q6573">
        <v>1.363636363636364</v>
      </c>
      <c r="R6573">
        <v>0.6203098566076789</v>
      </c>
      <c r="S6573">
        <v>0.16574585635359121</v>
      </c>
      <c r="T6573">
        <v>2.0718232044198892</v>
      </c>
      <c r="U6573">
        <v>0</v>
      </c>
      <c r="V6573">
        <v>8.4006711528046889</v>
      </c>
      <c r="W6573">
        <v>8.4006711528046889</v>
      </c>
      <c r="X6573">
        <v>8.2657012526645151</v>
      </c>
    </row>
    <row r="6574" spans="1:24" x14ac:dyDescent="0.2">
      <c r="A6574" t="s">
        <v>182</v>
      </c>
      <c r="B6574" s="14">
        <v>44102</v>
      </c>
      <c r="C6574">
        <v>7</v>
      </c>
      <c r="D6574">
        <v>53</v>
      </c>
      <c r="E6574">
        <v>7</v>
      </c>
      <c r="F6574">
        <v>184</v>
      </c>
      <c r="G6574">
        <v>134</v>
      </c>
      <c r="H6574">
        <v>1867</v>
      </c>
      <c r="I6574">
        <v>184</v>
      </c>
      <c r="J6574">
        <v>6800</v>
      </c>
      <c r="K6574" t="s">
        <v>182</v>
      </c>
      <c r="L6574">
        <v>57679</v>
      </c>
      <c r="M6574" t="s">
        <v>182</v>
      </c>
      <c r="N6574" t="s">
        <v>259</v>
      </c>
      <c r="O6574">
        <v>31.90069175956587</v>
      </c>
      <c r="P6574">
        <v>3.4626276948085262</v>
      </c>
      <c r="Q6574">
        <v>1.3731343283582089</v>
      </c>
      <c r="R6574">
        <v>0.63419191531614849</v>
      </c>
      <c r="S6574">
        <v>9.8553829673272628E-2</v>
      </c>
      <c r="T6574">
        <v>1.231922870915908</v>
      </c>
      <c r="U6574">
        <v>0.5</v>
      </c>
      <c r="V6574">
        <v>7.8287424810405817</v>
      </c>
      <c r="W6574">
        <v>7.8287424810405817</v>
      </c>
      <c r="X6574">
        <v>7.5586321655125799</v>
      </c>
    </row>
    <row r="6575" spans="1:24" x14ac:dyDescent="0.2">
      <c r="A6575" t="s">
        <v>87</v>
      </c>
      <c r="B6575" s="14">
        <v>44102</v>
      </c>
      <c r="C6575">
        <v>1</v>
      </c>
      <c r="D6575">
        <v>15</v>
      </c>
      <c r="E6575">
        <v>1</v>
      </c>
      <c r="F6575">
        <v>113</v>
      </c>
      <c r="G6575">
        <v>113</v>
      </c>
      <c r="H6575">
        <v>1335</v>
      </c>
      <c r="I6575">
        <v>112</v>
      </c>
      <c r="J6575">
        <v>9500</v>
      </c>
      <c r="K6575" t="s">
        <v>87</v>
      </c>
      <c r="L6575">
        <v>39355</v>
      </c>
      <c r="M6575" t="s">
        <v>87</v>
      </c>
      <c r="N6575" t="s">
        <v>259</v>
      </c>
      <c r="O6575">
        <v>28.712997077880829</v>
      </c>
      <c r="P6575">
        <v>3.3573498801119732</v>
      </c>
      <c r="Q6575">
        <v>1</v>
      </c>
      <c r="R6575">
        <v>0</v>
      </c>
      <c r="S6575">
        <v>8.3895131086142327E-2</v>
      </c>
      <c r="T6575">
        <v>1.0486891385767789</v>
      </c>
      <c r="U6575">
        <v>0.5</v>
      </c>
      <c r="V6575">
        <v>6.9060390186887517</v>
      </c>
      <c r="W6575">
        <v>6.9060390186887517</v>
      </c>
      <c r="X6575">
        <v>7.009615171144274</v>
      </c>
    </row>
    <row r="6576" spans="1:24" x14ac:dyDescent="0.2">
      <c r="A6576" t="s">
        <v>209</v>
      </c>
      <c r="B6576" s="14">
        <v>44102</v>
      </c>
      <c r="C6576">
        <v>2</v>
      </c>
      <c r="D6576">
        <v>59</v>
      </c>
      <c r="E6576">
        <v>2</v>
      </c>
      <c r="F6576">
        <v>300</v>
      </c>
      <c r="G6576">
        <v>197</v>
      </c>
      <c r="H6576">
        <v>2049</v>
      </c>
      <c r="I6576">
        <v>298</v>
      </c>
      <c r="J6576">
        <v>2630</v>
      </c>
      <c r="K6576" t="s">
        <v>209</v>
      </c>
      <c r="L6576">
        <v>57490</v>
      </c>
      <c r="M6576" t="s">
        <v>209</v>
      </c>
      <c r="N6576" t="s">
        <v>259</v>
      </c>
      <c r="O6576">
        <v>52.182988345799266</v>
      </c>
      <c r="P6576">
        <v>3.9547565480150468</v>
      </c>
      <c r="Q6576">
        <v>1.522842639593909</v>
      </c>
      <c r="R6576">
        <v>0.84115749183642496</v>
      </c>
      <c r="S6576">
        <v>0.1454367984382626</v>
      </c>
      <c r="T6576">
        <v>1.817959980478282</v>
      </c>
      <c r="U6576">
        <v>0.5</v>
      </c>
      <c r="V6576">
        <v>9.1138740203297548</v>
      </c>
      <c r="W6576">
        <v>9.1138740203297548</v>
      </c>
      <c r="X6576">
        <v>9.0619218066658451</v>
      </c>
    </row>
    <row r="6577" spans="1:24" x14ac:dyDescent="0.2">
      <c r="A6577" t="s">
        <v>197</v>
      </c>
      <c r="B6577" s="14">
        <v>44102</v>
      </c>
      <c r="C6577">
        <v>0</v>
      </c>
      <c r="D6577">
        <v>0</v>
      </c>
      <c r="E6577">
        <v>0</v>
      </c>
      <c r="F6577">
        <v>23</v>
      </c>
      <c r="G6577">
        <v>15</v>
      </c>
      <c r="H6577">
        <v>397</v>
      </c>
      <c r="I6577">
        <v>23</v>
      </c>
      <c r="J6577">
        <v>2300</v>
      </c>
      <c r="K6577" t="s">
        <v>197</v>
      </c>
      <c r="L6577">
        <v>15887</v>
      </c>
      <c r="M6577" t="s">
        <v>197</v>
      </c>
      <c r="N6577" t="s">
        <v>259</v>
      </c>
      <c r="O6577">
        <v>14.47724554667338</v>
      </c>
      <c r="P6577">
        <v>2.6725781441853091</v>
      </c>
      <c r="Q6577">
        <v>1.533333333333333</v>
      </c>
      <c r="R6577">
        <v>0.85488802965387933</v>
      </c>
      <c r="S6577">
        <v>5.793450881612091E-2</v>
      </c>
      <c r="T6577">
        <v>0.72418136020151136</v>
      </c>
      <c r="U6577">
        <v>0</v>
      </c>
      <c r="V6577">
        <v>6.251647534040699</v>
      </c>
      <c r="W6577">
        <v>6.251647534040699</v>
      </c>
      <c r="X6577">
        <v>5.8984109180388424</v>
      </c>
    </row>
    <row r="6578" spans="1:24" x14ac:dyDescent="0.2">
      <c r="A6578" t="s">
        <v>168</v>
      </c>
      <c r="B6578" s="14">
        <v>44102</v>
      </c>
      <c r="C6578">
        <v>5</v>
      </c>
      <c r="D6578">
        <v>19</v>
      </c>
      <c r="E6578">
        <v>5</v>
      </c>
      <c r="F6578">
        <v>115</v>
      </c>
      <c r="G6578">
        <v>97</v>
      </c>
      <c r="H6578">
        <v>1327</v>
      </c>
      <c r="I6578">
        <v>115</v>
      </c>
      <c r="J6578">
        <v>9600</v>
      </c>
      <c r="K6578" t="s">
        <v>168</v>
      </c>
      <c r="L6578">
        <v>39287</v>
      </c>
      <c r="M6578" t="s">
        <v>168</v>
      </c>
      <c r="N6578" t="s">
        <v>259</v>
      </c>
      <c r="O6578">
        <v>29.27176928755059</v>
      </c>
      <c r="P6578">
        <v>3.3766235460088359</v>
      </c>
      <c r="Q6578">
        <v>1.1855670103092779</v>
      </c>
      <c r="R6578">
        <v>0.3404422997197345</v>
      </c>
      <c r="S6578">
        <v>8.6661642803315744E-2</v>
      </c>
      <c r="T6578">
        <v>1.0832705350414471</v>
      </c>
      <c r="U6578">
        <v>0.5</v>
      </c>
      <c r="V6578">
        <v>7.3003363807700179</v>
      </c>
      <c r="W6578">
        <v>7.3003363807700179</v>
      </c>
      <c r="X6578">
        <v>7.8764008395568226</v>
      </c>
    </row>
    <row r="6579" spans="1:24" x14ac:dyDescent="0.2">
      <c r="A6579" t="s">
        <v>152</v>
      </c>
      <c r="B6579" s="14">
        <v>44102</v>
      </c>
      <c r="C6579">
        <v>0</v>
      </c>
      <c r="D6579">
        <v>0</v>
      </c>
      <c r="E6579">
        <v>0</v>
      </c>
      <c r="F6579">
        <v>41</v>
      </c>
      <c r="G6579">
        <v>28</v>
      </c>
      <c r="H6579">
        <v>241</v>
      </c>
      <c r="I6579">
        <v>41</v>
      </c>
      <c r="J6579">
        <v>1137</v>
      </c>
      <c r="K6579" t="s">
        <v>152</v>
      </c>
      <c r="L6579">
        <v>6269</v>
      </c>
      <c r="M6579" t="s">
        <v>152</v>
      </c>
      <c r="N6579" t="s">
        <v>259</v>
      </c>
      <c r="O6579">
        <v>65.401180411548893</v>
      </c>
      <c r="P6579">
        <v>4.1805403074065222</v>
      </c>
      <c r="Q6579">
        <v>1.464285714285714</v>
      </c>
      <c r="R6579">
        <v>0.76273511305820763</v>
      </c>
      <c r="S6579">
        <v>0.17012448132780081</v>
      </c>
      <c r="T6579">
        <v>2.1265560165975099</v>
      </c>
      <c r="U6579">
        <v>0</v>
      </c>
      <c r="V6579">
        <v>9.0698314370622395</v>
      </c>
      <c r="W6579">
        <v>9.0698314370622395</v>
      </c>
      <c r="X6579">
        <v>8.6013054907012272</v>
      </c>
    </row>
    <row r="6580" spans="1:24" x14ac:dyDescent="0.2">
      <c r="A6580" t="s">
        <v>151</v>
      </c>
      <c r="B6580" s="14">
        <v>44102</v>
      </c>
      <c r="C6580">
        <v>2</v>
      </c>
      <c r="D6580">
        <v>28</v>
      </c>
      <c r="E6580">
        <v>2</v>
      </c>
      <c r="F6580">
        <v>104</v>
      </c>
      <c r="G6580">
        <v>91</v>
      </c>
      <c r="H6580">
        <v>1297</v>
      </c>
      <c r="I6580">
        <v>104</v>
      </c>
      <c r="J6580">
        <v>8200</v>
      </c>
      <c r="K6580" t="s">
        <v>151</v>
      </c>
      <c r="L6580">
        <v>43958</v>
      </c>
      <c r="M6580" t="s">
        <v>151</v>
      </c>
      <c r="N6580" t="s">
        <v>259</v>
      </c>
      <c r="O6580">
        <v>23.658947176850631</v>
      </c>
      <c r="P6580">
        <v>3.163741359540337</v>
      </c>
      <c r="Q6580">
        <v>1.142857142857143</v>
      </c>
      <c r="R6580">
        <v>0.26706278524904509</v>
      </c>
      <c r="S6580">
        <v>8.0185042405551271E-2</v>
      </c>
      <c r="T6580">
        <v>1.002313030069391</v>
      </c>
      <c r="U6580">
        <v>0.5</v>
      </c>
      <c r="V6580">
        <v>6.9331171748587721</v>
      </c>
      <c r="W6580">
        <v>6.9331171748587721</v>
      </c>
      <c r="X6580">
        <v>7.0247184699820133</v>
      </c>
    </row>
    <row r="6581" spans="1:24" x14ac:dyDescent="0.2">
      <c r="A6581" t="s">
        <v>37</v>
      </c>
      <c r="B6581" s="14">
        <v>44102</v>
      </c>
      <c r="C6581">
        <v>3</v>
      </c>
      <c r="D6581">
        <v>26</v>
      </c>
      <c r="E6581">
        <v>3</v>
      </c>
      <c r="F6581">
        <v>184</v>
      </c>
      <c r="G6581">
        <v>112</v>
      </c>
      <c r="H6581">
        <v>874</v>
      </c>
      <c r="I6581">
        <v>183</v>
      </c>
      <c r="J6581">
        <v>1034</v>
      </c>
      <c r="K6581" t="s">
        <v>37</v>
      </c>
      <c r="L6581">
        <v>24404</v>
      </c>
      <c r="M6581" t="s">
        <v>37</v>
      </c>
      <c r="N6581" t="s">
        <v>259</v>
      </c>
      <c r="O6581">
        <v>75.397475823635475</v>
      </c>
      <c r="P6581">
        <v>4.3227737973134257</v>
      </c>
      <c r="Q6581">
        <v>1.642857142857143</v>
      </c>
      <c r="R6581">
        <v>0.99287377262778209</v>
      </c>
      <c r="S6581">
        <v>0.2093821510297483</v>
      </c>
      <c r="T6581">
        <v>2.6172768878718529</v>
      </c>
      <c r="U6581">
        <v>0.5</v>
      </c>
      <c r="V6581">
        <v>10.43292445781306</v>
      </c>
      <c r="W6581">
        <v>10</v>
      </c>
      <c r="X6581">
        <v>9.6628226827620445</v>
      </c>
    </row>
    <row r="6582" spans="1:24" x14ac:dyDescent="0.2">
      <c r="A6582" t="s">
        <v>215</v>
      </c>
      <c r="B6582" s="14">
        <v>44102</v>
      </c>
      <c r="C6582">
        <v>0</v>
      </c>
      <c r="D6582">
        <v>0</v>
      </c>
      <c r="E6582">
        <v>0</v>
      </c>
      <c r="F6582">
        <v>30</v>
      </c>
      <c r="G6582">
        <v>24</v>
      </c>
      <c r="H6582">
        <v>273</v>
      </c>
      <c r="I6582">
        <v>30</v>
      </c>
      <c r="J6582">
        <v>469</v>
      </c>
      <c r="K6582" t="s">
        <v>215</v>
      </c>
      <c r="L6582">
        <v>10630</v>
      </c>
      <c r="M6582" t="s">
        <v>215</v>
      </c>
      <c r="N6582" t="s">
        <v>259</v>
      </c>
      <c r="O6582">
        <v>28.22201317027281</v>
      </c>
      <c r="P6582">
        <v>3.340102282302345</v>
      </c>
      <c r="Q6582">
        <v>1.25</v>
      </c>
      <c r="R6582">
        <v>0.44628710262841947</v>
      </c>
      <c r="S6582">
        <v>0.1098901098901099</v>
      </c>
      <c r="T6582">
        <v>1.3736263736263741</v>
      </c>
      <c r="U6582">
        <v>0</v>
      </c>
      <c r="V6582">
        <v>7.1600157585571376</v>
      </c>
      <c r="W6582">
        <v>7.1600157585571376</v>
      </c>
      <c r="X6582">
        <v>6.6788133163097063</v>
      </c>
    </row>
    <row r="6583" spans="1:24" x14ac:dyDescent="0.2">
      <c r="A6583" t="s">
        <v>253</v>
      </c>
      <c r="B6583" s="14">
        <v>44102</v>
      </c>
      <c r="C6583">
        <v>12</v>
      </c>
      <c r="D6583">
        <v>36</v>
      </c>
      <c r="E6583">
        <v>12</v>
      </c>
      <c r="F6583">
        <v>120</v>
      </c>
      <c r="G6583">
        <v>117</v>
      </c>
      <c r="H6583">
        <v>945</v>
      </c>
      <c r="I6583">
        <v>120</v>
      </c>
      <c r="J6583">
        <v>2800</v>
      </c>
      <c r="K6583" t="s">
        <v>253</v>
      </c>
      <c r="L6583">
        <v>22089</v>
      </c>
      <c r="M6583" t="s">
        <v>253</v>
      </c>
      <c r="N6583" t="s">
        <v>259</v>
      </c>
      <c r="O6583">
        <v>54.325682466385977</v>
      </c>
      <c r="P6583">
        <v>3.9949970887214019</v>
      </c>
      <c r="Q6583">
        <v>1.025641025641026</v>
      </c>
      <c r="R6583">
        <v>5.0635615968579573E-2</v>
      </c>
      <c r="S6583">
        <v>0.126984126984127</v>
      </c>
      <c r="T6583">
        <v>1.587301587301587</v>
      </c>
      <c r="U6583">
        <v>0.5</v>
      </c>
      <c r="V6583">
        <v>8.1329342919915693</v>
      </c>
      <c r="W6583">
        <v>8.1329342919915693</v>
      </c>
      <c r="X6583">
        <v>8.1458437072873018</v>
      </c>
    </row>
    <row r="6584" spans="1:24" x14ac:dyDescent="0.2">
      <c r="A6584" t="s">
        <v>113</v>
      </c>
      <c r="B6584" s="14">
        <v>44102</v>
      </c>
      <c r="C6584">
        <v>0</v>
      </c>
      <c r="D6584">
        <v>0</v>
      </c>
      <c r="E6584">
        <v>0</v>
      </c>
      <c r="F6584">
        <v>28</v>
      </c>
      <c r="G6584">
        <v>19</v>
      </c>
      <c r="H6584">
        <v>178</v>
      </c>
      <c r="I6584">
        <v>27</v>
      </c>
      <c r="J6584">
        <v>3640</v>
      </c>
      <c r="K6584" t="s">
        <v>113</v>
      </c>
      <c r="L6584">
        <v>8364</v>
      </c>
      <c r="M6584" t="s">
        <v>113</v>
      </c>
      <c r="N6584" t="s">
        <v>259</v>
      </c>
      <c r="O6584">
        <v>33.476805356288857</v>
      </c>
      <c r="P6584">
        <v>3.5108528216028621</v>
      </c>
      <c r="Q6584">
        <v>1.4736842105263159</v>
      </c>
      <c r="R6584">
        <v>0.77553106201752686</v>
      </c>
      <c r="S6584">
        <v>0.151685393258427</v>
      </c>
      <c r="T6584">
        <v>1.896067415730337</v>
      </c>
      <c r="U6584">
        <v>0</v>
      </c>
      <c r="V6584">
        <v>8.1824512993507259</v>
      </c>
      <c r="W6584">
        <v>8.1824512993507259</v>
      </c>
      <c r="X6584">
        <v>7.7242428760157011</v>
      </c>
    </row>
    <row r="6585" spans="1:24" x14ac:dyDescent="0.2">
      <c r="A6585" t="s">
        <v>81</v>
      </c>
      <c r="B6585" s="14">
        <v>44102</v>
      </c>
      <c r="C6585">
        <v>0</v>
      </c>
      <c r="D6585">
        <v>0</v>
      </c>
      <c r="E6585">
        <v>0</v>
      </c>
      <c r="F6585">
        <v>33</v>
      </c>
      <c r="G6585">
        <v>26</v>
      </c>
      <c r="H6585">
        <v>215</v>
      </c>
      <c r="I6585">
        <v>33</v>
      </c>
      <c r="J6585">
        <v>543</v>
      </c>
      <c r="K6585" t="s">
        <v>81</v>
      </c>
      <c r="L6585">
        <v>8342</v>
      </c>
      <c r="M6585" t="s">
        <v>81</v>
      </c>
      <c r="N6585" t="s">
        <v>259</v>
      </c>
      <c r="O6585">
        <v>39.558858786861663</v>
      </c>
      <c r="P6585">
        <v>3.6777896586857719</v>
      </c>
      <c r="Q6585">
        <v>1.2692307692307689</v>
      </c>
      <c r="R6585">
        <v>0.4768220468899963</v>
      </c>
      <c r="S6585">
        <v>0.1534883720930233</v>
      </c>
      <c r="T6585">
        <v>1.918604651162791</v>
      </c>
      <c r="U6585">
        <v>0</v>
      </c>
      <c r="V6585">
        <v>8.0732163567385591</v>
      </c>
      <c r="W6585">
        <v>8.0732163567385591</v>
      </c>
      <c r="X6585">
        <v>7.9627742678547992</v>
      </c>
    </row>
    <row r="6586" spans="1:24" x14ac:dyDescent="0.2">
      <c r="A6586" t="s">
        <v>31</v>
      </c>
      <c r="B6586" s="14">
        <v>44102</v>
      </c>
      <c r="C6586">
        <v>14</v>
      </c>
      <c r="D6586">
        <v>61</v>
      </c>
      <c r="E6586">
        <v>14</v>
      </c>
      <c r="F6586">
        <v>304</v>
      </c>
      <c r="G6586">
        <v>207</v>
      </c>
      <c r="H6586">
        <v>2126</v>
      </c>
      <c r="I6586">
        <v>303</v>
      </c>
      <c r="J6586">
        <v>2640</v>
      </c>
      <c r="K6586" t="s">
        <v>31</v>
      </c>
      <c r="L6586">
        <v>59420</v>
      </c>
      <c r="M6586" t="s">
        <v>31</v>
      </c>
      <c r="N6586" t="s">
        <v>259</v>
      </c>
      <c r="O6586">
        <v>51.161225176708179</v>
      </c>
      <c r="P6586">
        <v>3.9349819243658062</v>
      </c>
      <c r="Q6586">
        <v>1.468599033816425</v>
      </c>
      <c r="R6586">
        <v>0.76861781628170533</v>
      </c>
      <c r="S6586">
        <v>0.1425211665098777</v>
      </c>
      <c r="T6586">
        <v>1.781514581373471</v>
      </c>
      <c r="U6586">
        <v>0.5</v>
      </c>
      <c r="V6586">
        <v>8.9851143220209817</v>
      </c>
      <c r="W6586">
        <v>8.9851143220209817</v>
      </c>
      <c r="X6586">
        <v>8.704960218254751</v>
      </c>
    </row>
    <row r="6587" spans="1:24" x14ac:dyDescent="0.2">
      <c r="A6587" t="s">
        <v>205</v>
      </c>
      <c r="B6587" s="14">
        <v>44102</v>
      </c>
      <c r="C6587">
        <v>1</v>
      </c>
      <c r="D6587">
        <v>1</v>
      </c>
      <c r="E6587">
        <v>1</v>
      </c>
      <c r="F6587">
        <v>13</v>
      </c>
      <c r="G6587">
        <v>9</v>
      </c>
      <c r="H6587">
        <v>94</v>
      </c>
      <c r="I6587">
        <v>13</v>
      </c>
      <c r="J6587">
        <v>26</v>
      </c>
      <c r="K6587" t="s">
        <v>205</v>
      </c>
      <c r="L6587">
        <v>3067</v>
      </c>
      <c r="M6587" t="s">
        <v>205</v>
      </c>
      <c r="N6587" t="s">
        <v>259</v>
      </c>
      <c r="O6587">
        <v>42.386697098141497</v>
      </c>
      <c r="P6587">
        <v>3.7468345653234678</v>
      </c>
      <c r="Q6587">
        <v>1.3</v>
      </c>
      <c r="R6587">
        <v>0.52472852893498212</v>
      </c>
      <c r="S6587">
        <v>0.13829787234042551</v>
      </c>
      <c r="T6587">
        <v>1.728723404255319</v>
      </c>
      <c r="U6587">
        <v>0</v>
      </c>
      <c r="V6587">
        <v>8.0002864985137698</v>
      </c>
      <c r="W6587">
        <v>7.4</v>
      </c>
      <c r="X6587">
        <v>6.5428571428571418</v>
      </c>
    </row>
    <row r="6588" spans="1:24" x14ac:dyDescent="0.2">
      <c r="A6588" t="s">
        <v>206</v>
      </c>
      <c r="B6588" s="14">
        <v>44102</v>
      </c>
      <c r="C6588">
        <v>26</v>
      </c>
      <c r="D6588">
        <v>232</v>
      </c>
      <c r="E6588">
        <v>26</v>
      </c>
      <c r="F6588">
        <v>810</v>
      </c>
      <c r="G6588">
        <v>661</v>
      </c>
      <c r="H6588">
        <v>7244</v>
      </c>
      <c r="I6588">
        <v>805</v>
      </c>
      <c r="J6588">
        <v>8300</v>
      </c>
      <c r="K6588" t="s">
        <v>206</v>
      </c>
      <c r="L6588">
        <v>242800</v>
      </c>
      <c r="M6588" t="s">
        <v>206</v>
      </c>
      <c r="N6588" t="s">
        <v>259</v>
      </c>
      <c r="O6588">
        <v>33.360790774299844</v>
      </c>
      <c r="P6588">
        <v>3.5073812814751868</v>
      </c>
      <c r="Q6588">
        <v>1.2254160363086231</v>
      </c>
      <c r="R6588">
        <v>0.40656081562959628</v>
      </c>
      <c r="S6588">
        <v>0.11112644947542789</v>
      </c>
      <c r="T6588">
        <v>1.389080618442849</v>
      </c>
      <c r="U6588">
        <v>0.5</v>
      </c>
      <c r="V6588">
        <v>7.8030227155476322</v>
      </c>
      <c r="W6588">
        <v>7.8030227155476322</v>
      </c>
      <c r="X6588">
        <v>7.8391898354930314</v>
      </c>
    </row>
    <row r="6589" spans="1:24" x14ac:dyDescent="0.2">
      <c r="A6589" t="s">
        <v>83</v>
      </c>
      <c r="B6589" s="14">
        <v>44102</v>
      </c>
      <c r="C6589">
        <v>1</v>
      </c>
      <c r="D6589">
        <v>16</v>
      </c>
      <c r="E6589">
        <v>1</v>
      </c>
      <c r="F6589">
        <v>47</v>
      </c>
      <c r="G6589">
        <v>48</v>
      </c>
      <c r="H6589">
        <v>554</v>
      </c>
      <c r="I6589">
        <v>47</v>
      </c>
      <c r="J6589">
        <v>1161</v>
      </c>
      <c r="K6589" t="s">
        <v>83</v>
      </c>
      <c r="L6589">
        <v>66917</v>
      </c>
      <c r="M6589" t="s">
        <v>83</v>
      </c>
      <c r="N6589" t="s">
        <v>259</v>
      </c>
      <c r="O6589">
        <v>7.0236262833061849</v>
      </c>
      <c r="P6589">
        <v>1.9492796492377</v>
      </c>
      <c r="Q6589">
        <v>0.97916666666666663</v>
      </c>
      <c r="R6589">
        <v>-4.2106818395664762E-2</v>
      </c>
      <c r="S6589">
        <v>8.4837545126353789E-2</v>
      </c>
      <c r="T6589">
        <v>1.0604693140794219</v>
      </c>
      <c r="U6589">
        <v>0</v>
      </c>
      <c r="V6589">
        <v>4.9676421449214576</v>
      </c>
      <c r="W6589">
        <v>4.9676421449214576</v>
      </c>
      <c r="X6589">
        <v>4.6912491489205026</v>
      </c>
    </row>
    <row r="6590" spans="1:24" x14ac:dyDescent="0.2">
      <c r="A6590" t="s">
        <v>120</v>
      </c>
      <c r="B6590" s="14">
        <v>44102</v>
      </c>
      <c r="C6590">
        <v>22</v>
      </c>
      <c r="D6590">
        <v>191</v>
      </c>
      <c r="E6590">
        <v>22</v>
      </c>
      <c r="F6590">
        <v>806</v>
      </c>
      <c r="G6590">
        <v>451</v>
      </c>
      <c r="H6590">
        <v>4969</v>
      </c>
      <c r="I6590">
        <v>801</v>
      </c>
      <c r="J6590">
        <v>8400</v>
      </c>
      <c r="K6590" t="s">
        <v>120</v>
      </c>
      <c r="L6590">
        <v>139246</v>
      </c>
      <c r="M6590" t="s">
        <v>120</v>
      </c>
      <c r="N6590" t="s">
        <v>259</v>
      </c>
      <c r="O6590">
        <v>57.883170791261513</v>
      </c>
      <c r="P6590">
        <v>4.058426682420043</v>
      </c>
      <c r="Q6590">
        <v>1.7871396895787139</v>
      </c>
      <c r="R6590">
        <v>1.1612328060079</v>
      </c>
      <c r="S6590">
        <v>0.16119943650633931</v>
      </c>
      <c r="T6590">
        <v>2.014992956329241</v>
      </c>
      <c r="U6590">
        <v>0.5</v>
      </c>
      <c r="V6590">
        <v>9.7346524447571845</v>
      </c>
      <c r="W6590">
        <v>9.7346524447571845</v>
      </c>
      <c r="X6590">
        <v>9.4452496839475657</v>
      </c>
    </row>
    <row r="6591" spans="1:24" x14ac:dyDescent="0.2">
      <c r="A6591" t="s">
        <v>24</v>
      </c>
      <c r="B6591" s="14">
        <v>44102</v>
      </c>
      <c r="C6591">
        <v>1</v>
      </c>
      <c r="D6591">
        <v>8</v>
      </c>
      <c r="E6591">
        <v>1</v>
      </c>
      <c r="F6591">
        <v>33</v>
      </c>
      <c r="G6591">
        <v>76</v>
      </c>
      <c r="H6591">
        <v>252</v>
      </c>
      <c r="I6591">
        <v>33</v>
      </c>
      <c r="J6591">
        <v>542</v>
      </c>
      <c r="K6591" t="s">
        <v>24</v>
      </c>
      <c r="L6591">
        <v>16709</v>
      </c>
      <c r="M6591" t="s">
        <v>24</v>
      </c>
      <c r="N6591" t="s">
        <v>259</v>
      </c>
      <c r="O6591">
        <v>19.749835418038181</v>
      </c>
      <c r="P6591">
        <v>2.98314515804852</v>
      </c>
      <c r="Q6591">
        <v>0.43421052631578949</v>
      </c>
      <c r="R6591">
        <v>-1.6684515576397021</v>
      </c>
      <c r="S6591">
        <v>0.13095238095238099</v>
      </c>
      <c r="T6591">
        <v>1.6369047619047621</v>
      </c>
      <c r="U6591">
        <v>0</v>
      </c>
      <c r="V6591">
        <v>4.9515983623135797</v>
      </c>
      <c r="W6591">
        <v>4.9515983623135797</v>
      </c>
      <c r="X6591">
        <v>6.5009133145272946</v>
      </c>
    </row>
    <row r="6592" spans="1:24" x14ac:dyDescent="0.2">
      <c r="A6592" t="s">
        <v>95</v>
      </c>
      <c r="B6592" s="14">
        <v>44102</v>
      </c>
      <c r="C6592">
        <v>0</v>
      </c>
      <c r="D6592">
        <v>0</v>
      </c>
      <c r="E6592">
        <v>0</v>
      </c>
      <c r="F6592">
        <v>140</v>
      </c>
      <c r="G6592">
        <v>87</v>
      </c>
      <c r="H6592">
        <v>494</v>
      </c>
      <c r="I6592">
        <v>139</v>
      </c>
      <c r="J6592">
        <v>922</v>
      </c>
      <c r="K6592" t="s">
        <v>95</v>
      </c>
      <c r="L6592">
        <v>12392</v>
      </c>
      <c r="M6592" t="s">
        <v>95</v>
      </c>
      <c r="N6592" t="s">
        <v>259</v>
      </c>
      <c r="O6592">
        <v>112.9761136216914</v>
      </c>
      <c r="P6592">
        <v>4.7271764124887827</v>
      </c>
      <c r="Q6592">
        <v>1.6091954022988511</v>
      </c>
      <c r="R6592">
        <v>0.95146860790944121</v>
      </c>
      <c r="S6592">
        <v>0.28137651821862347</v>
      </c>
      <c r="T6592">
        <v>3.517206477732794</v>
      </c>
      <c r="U6592">
        <v>0.5</v>
      </c>
      <c r="V6592">
        <v>11.69585149813102</v>
      </c>
      <c r="W6592">
        <v>10</v>
      </c>
      <c r="X6592">
        <v>9.9914929600212563</v>
      </c>
    </row>
    <row r="6593" spans="1:24" x14ac:dyDescent="0.2">
      <c r="A6593" t="s">
        <v>49</v>
      </c>
      <c r="B6593" s="14">
        <v>44102</v>
      </c>
      <c r="C6593">
        <v>41</v>
      </c>
      <c r="D6593">
        <v>143</v>
      </c>
      <c r="E6593">
        <v>41</v>
      </c>
      <c r="F6593">
        <v>386</v>
      </c>
      <c r="G6593">
        <v>245</v>
      </c>
      <c r="H6593">
        <v>2536</v>
      </c>
      <c r="I6593">
        <v>382</v>
      </c>
      <c r="J6593">
        <v>8500</v>
      </c>
      <c r="K6593" t="s">
        <v>49</v>
      </c>
      <c r="L6593">
        <v>75729</v>
      </c>
      <c r="M6593" t="s">
        <v>49</v>
      </c>
      <c r="N6593" t="s">
        <v>259</v>
      </c>
      <c r="O6593">
        <v>50.971226346577929</v>
      </c>
      <c r="P6593">
        <v>3.931261284226879</v>
      </c>
      <c r="Q6593">
        <v>1.5755102040816329</v>
      </c>
      <c r="R6593">
        <v>0.90915831784020773</v>
      </c>
      <c r="S6593">
        <v>0.1506309148264984</v>
      </c>
      <c r="T6593">
        <v>1.88288643533123</v>
      </c>
      <c r="U6593">
        <v>0.5</v>
      </c>
      <c r="V6593">
        <v>9.2233060373983164</v>
      </c>
      <c r="W6593">
        <v>9.2233060373983164</v>
      </c>
      <c r="X6593">
        <v>8.3693745755798421</v>
      </c>
    </row>
    <row r="6594" spans="1:24" x14ac:dyDescent="0.2">
      <c r="A6594" t="s">
        <v>190</v>
      </c>
      <c r="B6594" s="14">
        <v>44102</v>
      </c>
      <c r="C6594">
        <v>17</v>
      </c>
      <c r="D6594">
        <v>109</v>
      </c>
      <c r="E6594">
        <v>17</v>
      </c>
      <c r="F6594">
        <v>336</v>
      </c>
      <c r="G6594">
        <v>276</v>
      </c>
      <c r="H6594">
        <v>4080</v>
      </c>
      <c r="I6594">
        <v>336</v>
      </c>
      <c r="J6594">
        <v>8600</v>
      </c>
      <c r="K6594" t="s">
        <v>190</v>
      </c>
      <c r="L6594">
        <v>147072</v>
      </c>
      <c r="M6594" t="s">
        <v>190</v>
      </c>
      <c r="N6594" t="s">
        <v>259</v>
      </c>
      <c r="O6594">
        <v>22.845953002610969</v>
      </c>
      <c r="P6594">
        <v>3.1287739901710139</v>
      </c>
      <c r="Q6594">
        <v>1.2173913043478259</v>
      </c>
      <c r="R6594">
        <v>0.39342058849210859</v>
      </c>
      <c r="S6594">
        <v>8.2352941176470587E-2</v>
      </c>
      <c r="T6594">
        <v>1.029411764705882</v>
      </c>
      <c r="U6594">
        <v>0.5</v>
      </c>
      <c r="V6594">
        <v>7.0516063433690048</v>
      </c>
      <c r="W6594">
        <v>7.0516063433690048</v>
      </c>
      <c r="X6594">
        <v>7.1352807495398078</v>
      </c>
    </row>
    <row r="6595" spans="1:24" x14ac:dyDescent="0.2">
      <c r="A6595" t="s">
        <v>188</v>
      </c>
      <c r="B6595" s="14">
        <v>44102</v>
      </c>
      <c r="C6595">
        <v>7</v>
      </c>
      <c r="D6595">
        <v>59</v>
      </c>
      <c r="E6595">
        <v>7</v>
      </c>
      <c r="F6595">
        <v>125</v>
      </c>
      <c r="G6595">
        <v>89</v>
      </c>
      <c r="H6595">
        <v>1426</v>
      </c>
      <c r="I6595">
        <v>126</v>
      </c>
      <c r="J6595">
        <v>2650</v>
      </c>
      <c r="K6595" t="s">
        <v>188</v>
      </c>
      <c r="L6595">
        <v>45339</v>
      </c>
      <c r="M6595" t="s">
        <v>188</v>
      </c>
      <c r="N6595" t="s">
        <v>259</v>
      </c>
      <c r="O6595">
        <v>27.570083151370781</v>
      </c>
      <c r="P6595">
        <v>3.316731241040253</v>
      </c>
      <c r="Q6595">
        <v>1.404494382022472</v>
      </c>
      <c r="R6595">
        <v>0.67935473514032274</v>
      </c>
      <c r="S6595">
        <v>8.8359046283309955E-2</v>
      </c>
      <c r="T6595">
        <v>1.104488078541374</v>
      </c>
      <c r="U6595">
        <v>0.5</v>
      </c>
      <c r="V6595">
        <v>7.6005740547219496</v>
      </c>
      <c r="W6595">
        <v>7.6005740547219496</v>
      </c>
      <c r="X6595">
        <v>7.3686763322888282</v>
      </c>
    </row>
    <row r="6596" spans="1:24" x14ac:dyDescent="0.2">
      <c r="A6596" t="s">
        <v>115</v>
      </c>
      <c r="B6596" s="14">
        <v>44102</v>
      </c>
      <c r="C6596">
        <v>2</v>
      </c>
      <c r="D6596">
        <v>4</v>
      </c>
      <c r="E6596">
        <v>2</v>
      </c>
      <c r="F6596">
        <v>16</v>
      </c>
      <c r="G6596">
        <v>2</v>
      </c>
      <c r="H6596">
        <v>213</v>
      </c>
      <c r="I6596">
        <v>16</v>
      </c>
      <c r="J6596">
        <v>122</v>
      </c>
      <c r="K6596" t="s">
        <v>115</v>
      </c>
      <c r="L6596">
        <v>7288</v>
      </c>
      <c r="M6596" t="s">
        <v>115</v>
      </c>
      <c r="N6596" t="s">
        <v>259</v>
      </c>
      <c r="O6596">
        <v>21.95389681668496</v>
      </c>
      <c r="P6596">
        <v>3.088944655276169</v>
      </c>
      <c r="Q6596">
        <v>1.6</v>
      </c>
      <c r="R6596">
        <v>0.94000725849147126</v>
      </c>
      <c r="S6596">
        <v>7.5117370892018781E-2</v>
      </c>
      <c r="T6596">
        <v>0.93896713615023475</v>
      </c>
      <c r="U6596">
        <v>0</v>
      </c>
      <c r="V6596">
        <v>6.9679190499178754</v>
      </c>
      <c r="W6596">
        <v>6.9679190499178754</v>
      </c>
      <c r="X6596">
        <v>5.8217014413904087</v>
      </c>
    </row>
    <row r="6597" spans="1:24" x14ac:dyDescent="0.2">
      <c r="A6597" t="s">
        <v>213</v>
      </c>
      <c r="B6597" s="14">
        <v>44102</v>
      </c>
      <c r="C6597">
        <v>2</v>
      </c>
      <c r="D6597">
        <v>25</v>
      </c>
      <c r="E6597">
        <v>2</v>
      </c>
      <c r="F6597">
        <v>184</v>
      </c>
      <c r="G6597">
        <v>169</v>
      </c>
      <c r="H6597">
        <v>2030</v>
      </c>
      <c r="I6597">
        <v>184</v>
      </c>
      <c r="J6597">
        <v>8700</v>
      </c>
      <c r="K6597" t="s">
        <v>213</v>
      </c>
      <c r="L6597">
        <v>75191</v>
      </c>
      <c r="M6597" t="s">
        <v>213</v>
      </c>
      <c r="N6597" t="s">
        <v>259</v>
      </c>
      <c r="O6597">
        <v>24.471013818143131</v>
      </c>
      <c r="P6597">
        <v>3.197489307660625</v>
      </c>
      <c r="Q6597">
        <v>1.0887573964497039</v>
      </c>
      <c r="R6597">
        <v>0.17007408537182431</v>
      </c>
      <c r="S6597">
        <v>9.0640394088669946E-2</v>
      </c>
      <c r="T6597">
        <v>1.1330049261083741</v>
      </c>
      <c r="U6597">
        <v>0.5</v>
      </c>
      <c r="V6597">
        <v>7.0005683191408243</v>
      </c>
      <c r="W6597">
        <v>7.0005683191408243</v>
      </c>
      <c r="X6597">
        <v>7.245759825797415</v>
      </c>
    </row>
    <row r="6598" spans="1:24" x14ac:dyDescent="0.2">
      <c r="A6598" t="s">
        <v>77</v>
      </c>
      <c r="B6598" s="14">
        <v>44102</v>
      </c>
      <c r="C6598">
        <v>0</v>
      </c>
      <c r="D6598">
        <v>0</v>
      </c>
      <c r="E6598">
        <v>0</v>
      </c>
      <c r="F6598">
        <v>24</v>
      </c>
      <c r="G6598">
        <v>36</v>
      </c>
      <c r="H6598">
        <v>160</v>
      </c>
      <c r="I6598">
        <v>24</v>
      </c>
      <c r="J6598">
        <v>913</v>
      </c>
      <c r="K6598" t="s">
        <v>77</v>
      </c>
      <c r="L6598">
        <v>6418</v>
      </c>
      <c r="M6598" t="s">
        <v>77</v>
      </c>
      <c r="N6598" t="s">
        <v>259</v>
      </c>
      <c r="O6598">
        <v>37.394827048924903</v>
      </c>
      <c r="P6598">
        <v>3.621532380654326</v>
      </c>
      <c r="Q6598">
        <v>0.66666666666666663</v>
      </c>
      <c r="R6598">
        <v>-0.81093021621632888</v>
      </c>
      <c r="S6598">
        <v>0.15</v>
      </c>
      <c r="T6598">
        <v>1.875</v>
      </c>
      <c r="U6598">
        <v>0</v>
      </c>
      <c r="V6598">
        <v>6.6856021644379968</v>
      </c>
      <c r="W6598">
        <v>6.6856021644379968</v>
      </c>
      <c r="X6598">
        <v>7.1162625010107874</v>
      </c>
    </row>
    <row r="6599" spans="1:24" x14ac:dyDescent="0.2">
      <c r="A6599" t="s">
        <v>137</v>
      </c>
      <c r="B6599" s="14">
        <v>44102</v>
      </c>
      <c r="C6599">
        <v>0</v>
      </c>
      <c r="D6599">
        <v>0</v>
      </c>
      <c r="E6599">
        <v>0</v>
      </c>
      <c r="F6599">
        <v>1</v>
      </c>
      <c r="G6599">
        <v>3</v>
      </c>
      <c r="H6599">
        <v>4</v>
      </c>
      <c r="I6599">
        <v>1</v>
      </c>
      <c r="J6599">
        <v>1286</v>
      </c>
      <c r="K6599" t="s">
        <v>137</v>
      </c>
      <c r="L6599">
        <v>10868</v>
      </c>
      <c r="M6599" t="s">
        <v>137</v>
      </c>
      <c r="N6599" t="s">
        <v>259</v>
      </c>
      <c r="O6599">
        <v>0.92013249907986749</v>
      </c>
      <c r="P6599">
        <v>-8.3237598570055624E-2</v>
      </c>
      <c r="Q6599">
        <v>1</v>
      </c>
      <c r="R6599">
        <v>0</v>
      </c>
      <c r="S6599">
        <v>0.25</v>
      </c>
      <c r="T6599">
        <v>3.125</v>
      </c>
      <c r="U6599">
        <v>0</v>
      </c>
      <c r="V6599">
        <v>5.0417624014299438</v>
      </c>
      <c r="W6599">
        <v>4.4000000000000004</v>
      </c>
      <c r="X6599">
        <v>4.4000000000000057</v>
      </c>
    </row>
    <row r="6600" spans="1:24" x14ac:dyDescent="0.2">
      <c r="A6600" t="s">
        <v>147</v>
      </c>
      <c r="B6600" s="14">
        <v>44102</v>
      </c>
      <c r="C6600">
        <v>3</v>
      </c>
      <c r="D6600">
        <v>31</v>
      </c>
      <c r="E6600">
        <v>3</v>
      </c>
      <c r="F6600">
        <v>113</v>
      </c>
      <c r="G6600">
        <v>138</v>
      </c>
      <c r="H6600">
        <v>991</v>
      </c>
      <c r="I6600">
        <v>112</v>
      </c>
      <c r="J6600">
        <v>1031</v>
      </c>
      <c r="K6600" t="s">
        <v>147</v>
      </c>
      <c r="L6600">
        <v>27054</v>
      </c>
      <c r="M6600" t="s">
        <v>147</v>
      </c>
      <c r="N6600" t="s">
        <v>259</v>
      </c>
      <c r="O6600">
        <v>41.768315221409033</v>
      </c>
      <c r="P6600">
        <v>3.732138043039384</v>
      </c>
      <c r="Q6600">
        <v>0.8188405797101449</v>
      </c>
      <c r="R6600">
        <v>-0.3997317328897283</v>
      </c>
      <c r="S6600">
        <v>0.11301715438950551</v>
      </c>
      <c r="T6600">
        <v>1.412714429868819</v>
      </c>
      <c r="U6600">
        <v>0.5</v>
      </c>
      <c r="V6600">
        <v>7.2451207400184749</v>
      </c>
      <c r="W6600">
        <v>7.2451207400184749</v>
      </c>
      <c r="X6600">
        <v>6.6252425907273089</v>
      </c>
    </row>
    <row r="6601" spans="1:24" x14ac:dyDescent="0.2">
      <c r="A6601" t="s">
        <v>184</v>
      </c>
      <c r="B6601" s="14">
        <v>44102</v>
      </c>
      <c r="C6601">
        <v>2</v>
      </c>
      <c r="D6601">
        <v>19</v>
      </c>
      <c r="E6601">
        <v>2</v>
      </c>
      <c r="F6601">
        <v>44</v>
      </c>
      <c r="G6601">
        <v>46</v>
      </c>
      <c r="H6601">
        <v>587</v>
      </c>
      <c r="I6601">
        <v>43</v>
      </c>
      <c r="J6601">
        <v>1304</v>
      </c>
      <c r="K6601" t="s">
        <v>184</v>
      </c>
      <c r="L6601">
        <v>20034</v>
      </c>
      <c r="M6601" t="s">
        <v>184</v>
      </c>
      <c r="N6601" t="s">
        <v>259</v>
      </c>
      <c r="O6601">
        <v>21.962663472097439</v>
      </c>
      <c r="P6601">
        <v>3.0893438967227338</v>
      </c>
      <c r="Q6601">
        <v>0.95652173913043481</v>
      </c>
      <c r="R6601">
        <v>-8.8903525141667619E-2</v>
      </c>
      <c r="S6601">
        <v>7.3253833049403749E-2</v>
      </c>
      <c r="T6601">
        <v>0.91567291311754684</v>
      </c>
      <c r="U6601">
        <v>0</v>
      </c>
      <c r="V6601">
        <v>5.9161132846986133</v>
      </c>
      <c r="W6601">
        <v>5.9161132846986133</v>
      </c>
      <c r="X6601">
        <v>6.0990069779529659</v>
      </c>
    </row>
    <row r="6602" spans="1:24" x14ac:dyDescent="0.2">
      <c r="A6602" t="s">
        <v>91</v>
      </c>
      <c r="B6602" s="14">
        <v>44102</v>
      </c>
      <c r="C6602">
        <v>0</v>
      </c>
      <c r="D6602">
        <v>0</v>
      </c>
      <c r="E6602">
        <v>0</v>
      </c>
      <c r="F6602">
        <v>18</v>
      </c>
      <c r="G6602">
        <v>8</v>
      </c>
      <c r="H6602">
        <v>156</v>
      </c>
      <c r="I6602">
        <v>18</v>
      </c>
      <c r="J6602">
        <v>812</v>
      </c>
      <c r="K6602" t="s">
        <v>91</v>
      </c>
      <c r="L6602">
        <v>6656</v>
      </c>
      <c r="M6602" t="s">
        <v>91</v>
      </c>
      <c r="N6602" t="s">
        <v>259</v>
      </c>
      <c r="O6602">
        <v>27.04326923076923</v>
      </c>
      <c r="P6602">
        <v>3.2974381473713028</v>
      </c>
      <c r="Q6602">
        <v>1.8</v>
      </c>
      <c r="R6602">
        <v>1.1755733298042379</v>
      </c>
      <c r="S6602">
        <v>0.1153846153846154</v>
      </c>
      <c r="T6602">
        <v>1.4423076923076921</v>
      </c>
      <c r="U6602">
        <v>0</v>
      </c>
      <c r="V6602">
        <v>7.9153191694832339</v>
      </c>
      <c r="W6602">
        <v>7.9153191694832339</v>
      </c>
      <c r="X6602">
        <v>7.4110922641834289</v>
      </c>
    </row>
    <row r="6603" spans="1:24" x14ac:dyDescent="0.2">
      <c r="A6603" t="s">
        <v>159</v>
      </c>
      <c r="B6603" s="14">
        <v>44102</v>
      </c>
      <c r="C6603">
        <v>0</v>
      </c>
      <c r="D6603">
        <v>0</v>
      </c>
      <c r="E6603">
        <v>0</v>
      </c>
      <c r="F6603">
        <v>0</v>
      </c>
      <c r="G6603">
        <v>1</v>
      </c>
      <c r="H6603">
        <v>0</v>
      </c>
      <c r="I6603">
        <v>0</v>
      </c>
      <c r="J6603">
        <v>1287</v>
      </c>
      <c r="K6603" t="s">
        <v>159</v>
      </c>
      <c r="L6603">
        <v>507</v>
      </c>
      <c r="M6603" t="s">
        <v>159</v>
      </c>
      <c r="N6603" t="s">
        <v>259</v>
      </c>
      <c r="O6603">
        <v>0</v>
      </c>
      <c r="P6603">
        <v>0</v>
      </c>
      <c r="Q6603">
        <v>1</v>
      </c>
      <c r="R6603">
        <v>0</v>
      </c>
      <c r="S6603">
        <v>0</v>
      </c>
      <c r="T6603">
        <v>0</v>
      </c>
      <c r="U6603">
        <v>0</v>
      </c>
      <c r="V6603">
        <v>2</v>
      </c>
      <c r="W6603">
        <v>2</v>
      </c>
      <c r="X6603">
        <v>3.028571428571428</v>
      </c>
    </row>
    <row r="6604" spans="1:24" x14ac:dyDescent="0.2">
      <c r="A6604" t="s">
        <v>48</v>
      </c>
      <c r="B6604" s="14">
        <v>44102</v>
      </c>
      <c r="C6604">
        <v>0</v>
      </c>
      <c r="D6604">
        <v>0</v>
      </c>
      <c r="E6604">
        <v>0</v>
      </c>
      <c r="F6604">
        <v>28</v>
      </c>
      <c r="G6604">
        <v>58</v>
      </c>
      <c r="H6604">
        <v>189</v>
      </c>
      <c r="I6604">
        <v>28</v>
      </c>
      <c r="J6604">
        <v>538</v>
      </c>
      <c r="K6604" t="s">
        <v>48</v>
      </c>
      <c r="L6604">
        <v>7318</v>
      </c>
      <c r="M6604" t="s">
        <v>48</v>
      </c>
      <c r="N6604" t="s">
        <v>259</v>
      </c>
      <c r="O6604">
        <v>38.261820169445201</v>
      </c>
      <c r="P6604">
        <v>3.644452536572234</v>
      </c>
      <c r="Q6604">
        <v>0.48275862068965519</v>
      </c>
      <c r="R6604">
        <v>-1.456477000742431</v>
      </c>
      <c r="S6604">
        <v>0.14814814814814811</v>
      </c>
      <c r="T6604">
        <v>1.8518518518518521</v>
      </c>
      <c r="U6604">
        <v>0</v>
      </c>
      <c r="V6604">
        <v>6.0398273876816546</v>
      </c>
      <c r="W6604">
        <v>6.0398273876816546</v>
      </c>
      <c r="X6604">
        <v>8.3979571077457056</v>
      </c>
    </row>
    <row r="6605" spans="1:24" x14ac:dyDescent="0.2">
      <c r="A6605" t="s">
        <v>70</v>
      </c>
      <c r="B6605" s="14">
        <v>44102</v>
      </c>
      <c r="C6605">
        <v>2</v>
      </c>
      <c r="D6605">
        <v>17</v>
      </c>
      <c r="E6605">
        <v>2</v>
      </c>
      <c r="F6605">
        <v>95</v>
      </c>
      <c r="G6605">
        <v>123</v>
      </c>
      <c r="H6605">
        <v>1073</v>
      </c>
      <c r="I6605">
        <v>94</v>
      </c>
      <c r="J6605">
        <v>8800</v>
      </c>
      <c r="K6605" t="s">
        <v>70</v>
      </c>
      <c r="L6605">
        <v>41270</v>
      </c>
      <c r="M6605" t="s">
        <v>70</v>
      </c>
      <c r="N6605" t="s">
        <v>259</v>
      </c>
      <c r="O6605">
        <v>23.01914223406833</v>
      </c>
      <c r="P6605">
        <v>3.136326140830096</v>
      </c>
      <c r="Q6605">
        <v>0.77235772357723576</v>
      </c>
      <c r="R6605">
        <v>-0.51661492754375338</v>
      </c>
      <c r="S6605">
        <v>8.7604846225535882E-2</v>
      </c>
      <c r="T6605">
        <v>1.095060577819198</v>
      </c>
      <c r="U6605">
        <v>0</v>
      </c>
      <c r="V6605">
        <v>5.7147717911055409</v>
      </c>
      <c r="W6605">
        <v>5.7147717911055409</v>
      </c>
      <c r="X6605">
        <v>6.5329872809985883</v>
      </c>
    </row>
    <row r="6606" spans="1:24" x14ac:dyDescent="0.2">
      <c r="A6606" t="s">
        <v>170</v>
      </c>
      <c r="B6606" s="14">
        <v>44102</v>
      </c>
      <c r="C6606">
        <v>59</v>
      </c>
      <c r="D6606">
        <v>473</v>
      </c>
      <c r="E6606">
        <v>58</v>
      </c>
      <c r="F6606">
        <v>1310</v>
      </c>
      <c r="G6606">
        <v>845</v>
      </c>
      <c r="H6606">
        <v>13910</v>
      </c>
      <c r="I6606">
        <v>1308</v>
      </c>
      <c r="J6606">
        <v>5000</v>
      </c>
      <c r="K6606" t="s">
        <v>170</v>
      </c>
      <c r="L6606">
        <v>456409</v>
      </c>
      <c r="M6606" t="s">
        <v>170</v>
      </c>
      <c r="N6606" t="s">
        <v>259</v>
      </c>
      <c r="O6606">
        <v>28.702326203032811</v>
      </c>
      <c r="P6606">
        <v>3.3569781718514911</v>
      </c>
      <c r="Q6606">
        <v>1.550295857988166</v>
      </c>
      <c r="R6606">
        <v>0.87689157767604664</v>
      </c>
      <c r="S6606">
        <v>9.4033069734004313E-2</v>
      </c>
      <c r="T6606">
        <v>1.1754133716750541</v>
      </c>
      <c r="U6606">
        <v>0.5</v>
      </c>
      <c r="V6606">
        <v>7.9092831212025914</v>
      </c>
      <c r="W6606">
        <v>7.9092831212025914</v>
      </c>
      <c r="X6606">
        <v>7.9307770892577816</v>
      </c>
    </row>
    <row r="6607" spans="1:24" x14ac:dyDescent="0.2">
      <c r="A6607" t="s">
        <v>176</v>
      </c>
      <c r="B6607" s="14">
        <v>44102</v>
      </c>
      <c r="C6607">
        <v>1</v>
      </c>
      <c r="D6607">
        <v>9</v>
      </c>
      <c r="E6607">
        <v>1</v>
      </c>
      <c r="F6607">
        <v>38</v>
      </c>
      <c r="G6607">
        <v>30</v>
      </c>
      <c r="H6607">
        <v>405</v>
      </c>
      <c r="I6607">
        <v>38</v>
      </c>
      <c r="J6607">
        <v>154</v>
      </c>
      <c r="K6607" t="s">
        <v>176</v>
      </c>
      <c r="L6607">
        <v>12820</v>
      </c>
      <c r="M6607" t="s">
        <v>176</v>
      </c>
      <c r="N6607" t="s">
        <v>259</v>
      </c>
      <c r="O6607">
        <v>29.6411856474259</v>
      </c>
      <c r="P6607">
        <v>3.3891648012279081</v>
      </c>
      <c r="Q6607">
        <v>1.2666666666666671</v>
      </c>
      <c r="R6607">
        <v>0.47277755612846067</v>
      </c>
      <c r="S6607">
        <v>9.3827160493827166E-2</v>
      </c>
      <c r="T6607">
        <v>1.1728395061728401</v>
      </c>
      <c r="U6607">
        <v>0</v>
      </c>
      <c r="V6607">
        <v>7.0347818635292079</v>
      </c>
      <c r="W6607">
        <v>7.0347818635292079</v>
      </c>
      <c r="X6607">
        <v>8.5325918092677533</v>
      </c>
    </row>
    <row r="6608" spans="1:24" x14ac:dyDescent="0.2">
      <c r="A6608" t="s">
        <v>201</v>
      </c>
      <c r="B6608" s="14">
        <v>44102</v>
      </c>
      <c r="C6608">
        <v>0</v>
      </c>
      <c r="D6608">
        <v>0</v>
      </c>
      <c r="E6608">
        <v>0</v>
      </c>
      <c r="F6608">
        <v>5</v>
      </c>
      <c r="G6608">
        <v>8</v>
      </c>
      <c r="H6608">
        <v>52</v>
      </c>
      <c r="I6608">
        <v>5</v>
      </c>
      <c r="J6608">
        <v>1054</v>
      </c>
      <c r="K6608" t="s">
        <v>201</v>
      </c>
      <c r="L6608">
        <v>20411</v>
      </c>
      <c r="M6608" t="s">
        <v>201</v>
      </c>
      <c r="N6608" t="s">
        <v>259</v>
      </c>
      <c r="O6608">
        <v>2.4496594973298711</v>
      </c>
      <c r="P6608">
        <v>0.8959490342162405</v>
      </c>
      <c r="Q6608">
        <v>1</v>
      </c>
      <c r="R6608">
        <v>0</v>
      </c>
      <c r="S6608">
        <v>9.6153846153846159E-2</v>
      </c>
      <c r="T6608">
        <v>1.2019230769230771</v>
      </c>
      <c r="U6608">
        <v>0</v>
      </c>
      <c r="V6608">
        <v>4.097872111139317</v>
      </c>
      <c r="W6608">
        <v>4.097872111139317</v>
      </c>
      <c r="X6608">
        <v>3.1996373703543282</v>
      </c>
    </row>
    <row r="6609" spans="1:24" x14ac:dyDescent="0.2">
      <c r="A6609" t="s">
        <v>232</v>
      </c>
      <c r="B6609" s="14">
        <v>44102</v>
      </c>
      <c r="C6609">
        <v>0</v>
      </c>
      <c r="D6609">
        <v>0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970</v>
      </c>
      <c r="K6609" t="s">
        <v>232</v>
      </c>
      <c r="L6609">
        <v>1181</v>
      </c>
      <c r="M6609" t="s">
        <v>232</v>
      </c>
      <c r="N6609" t="s">
        <v>259</v>
      </c>
      <c r="O6609">
        <v>0</v>
      </c>
      <c r="P6609">
        <v>0</v>
      </c>
      <c r="Q6609">
        <v>1</v>
      </c>
      <c r="R6609">
        <v>0</v>
      </c>
      <c r="S6609">
        <v>0</v>
      </c>
      <c r="T6609">
        <v>0</v>
      </c>
      <c r="U6609">
        <v>0</v>
      </c>
      <c r="V6609">
        <v>2</v>
      </c>
      <c r="W6609">
        <v>2</v>
      </c>
      <c r="X6609">
        <v>2</v>
      </c>
    </row>
    <row r="6610" spans="1:24" x14ac:dyDescent="0.2">
      <c r="A6610" t="s">
        <v>212</v>
      </c>
      <c r="B6610" s="14">
        <v>44103</v>
      </c>
      <c r="C6610">
        <v>0</v>
      </c>
      <c r="D6610">
        <v>0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967</v>
      </c>
      <c r="K6610" t="s">
        <v>212</v>
      </c>
      <c r="L6610">
        <v>4475</v>
      </c>
      <c r="M6610" t="s">
        <v>212</v>
      </c>
      <c r="N6610" t="s">
        <v>259</v>
      </c>
      <c r="O6610">
        <v>0</v>
      </c>
      <c r="P6610">
        <v>0</v>
      </c>
      <c r="Q6610">
        <v>1</v>
      </c>
      <c r="R6610">
        <v>0</v>
      </c>
      <c r="S6610">
        <v>0</v>
      </c>
      <c r="T6610">
        <v>0</v>
      </c>
      <c r="U6610">
        <v>0</v>
      </c>
      <c r="V6610">
        <v>2</v>
      </c>
      <c r="W6610">
        <v>2</v>
      </c>
      <c r="X6610">
        <v>2</v>
      </c>
    </row>
    <row r="6611" spans="1:24" x14ac:dyDescent="0.2">
      <c r="A6611" t="s">
        <v>171</v>
      </c>
      <c r="B6611" s="14">
        <v>44103</v>
      </c>
      <c r="C6611">
        <v>1</v>
      </c>
      <c r="D6611">
        <v>12</v>
      </c>
      <c r="E6611">
        <v>1</v>
      </c>
      <c r="F6611">
        <v>20</v>
      </c>
      <c r="G6611">
        <v>19</v>
      </c>
      <c r="H6611">
        <v>241</v>
      </c>
      <c r="I6611">
        <v>20</v>
      </c>
      <c r="J6611">
        <v>472</v>
      </c>
      <c r="K6611" t="s">
        <v>171</v>
      </c>
      <c r="L6611">
        <v>7964</v>
      </c>
      <c r="M6611" t="s">
        <v>171</v>
      </c>
      <c r="N6611" t="s">
        <v>259</v>
      </c>
      <c r="O6611">
        <v>25.1130085384229</v>
      </c>
      <c r="P6611">
        <v>3.2233859803460869</v>
      </c>
      <c r="Q6611">
        <v>1.0526315789473679</v>
      </c>
      <c r="R6611">
        <v>0.102586588775101</v>
      </c>
      <c r="S6611">
        <v>8.2987551867219914E-2</v>
      </c>
      <c r="T6611">
        <v>1.0373443983402491</v>
      </c>
      <c r="U6611">
        <v>0</v>
      </c>
      <c r="V6611">
        <v>6.3633169674614356</v>
      </c>
      <c r="W6611">
        <v>6.3633169674614356</v>
      </c>
      <c r="X6611">
        <v>7.7385175012468732</v>
      </c>
    </row>
    <row r="6612" spans="1:24" x14ac:dyDescent="0.2">
      <c r="A6612" t="s">
        <v>71</v>
      </c>
      <c r="B6612" s="14">
        <v>44103</v>
      </c>
      <c r="C6612">
        <v>3</v>
      </c>
      <c r="D6612">
        <v>56</v>
      </c>
      <c r="E6612">
        <v>3</v>
      </c>
      <c r="F6612">
        <v>60</v>
      </c>
      <c r="G6612">
        <v>75</v>
      </c>
      <c r="H6612">
        <v>333</v>
      </c>
      <c r="I6612">
        <v>60</v>
      </c>
      <c r="J6612">
        <v>473</v>
      </c>
      <c r="K6612" t="s">
        <v>71</v>
      </c>
      <c r="L6612">
        <v>13317</v>
      </c>
      <c r="M6612" t="s">
        <v>71</v>
      </c>
      <c r="N6612" t="s">
        <v>259</v>
      </c>
      <c r="O6612">
        <v>45.05519261094841</v>
      </c>
      <c r="P6612">
        <v>3.8078882406961378</v>
      </c>
      <c r="Q6612">
        <v>0.8</v>
      </c>
      <c r="R6612">
        <v>-0.44628710262841942</v>
      </c>
      <c r="S6612">
        <v>0.1801801801801802</v>
      </c>
      <c r="T6612">
        <v>2.2522522522522519</v>
      </c>
      <c r="U6612">
        <v>0</v>
      </c>
      <c r="V6612">
        <v>7.6138533903199708</v>
      </c>
      <c r="W6612">
        <v>7.6138533903199708</v>
      </c>
      <c r="X6612">
        <v>7.9196941871170754</v>
      </c>
    </row>
    <row r="6613" spans="1:24" x14ac:dyDescent="0.2">
      <c r="A6613" t="s">
        <v>248</v>
      </c>
      <c r="B6613" s="14">
        <v>44103</v>
      </c>
      <c r="C6613">
        <v>0</v>
      </c>
      <c r="D6613">
        <v>0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935</v>
      </c>
      <c r="K6613" t="s">
        <v>248</v>
      </c>
      <c r="L6613">
        <v>19</v>
      </c>
      <c r="M6613" t="s">
        <v>248</v>
      </c>
      <c r="N6613" t="s">
        <v>259</v>
      </c>
      <c r="O6613">
        <v>0</v>
      </c>
      <c r="P6613">
        <v>0</v>
      </c>
      <c r="Q6613">
        <v>1</v>
      </c>
      <c r="R6613">
        <v>0</v>
      </c>
      <c r="S6613">
        <v>0</v>
      </c>
      <c r="T6613">
        <v>0</v>
      </c>
      <c r="U6613">
        <v>0</v>
      </c>
      <c r="V6613">
        <v>2</v>
      </c>
      <c r="W6613">
        <v>2</v>
      </c>
      <c r="X6613">
        <v>2</v>
      </c>
    </row>
    <row r="6614" spans="1:24" x14ac:dyDescent="0.2">
      <c r="A6614" t="s">
        <v>242</v>
      </c>
      <c r="B6614" s="14">
        <v>44103</v>
      </c>
      <c r="C6614">
        <v>0</v>
      </c>
      <c r="D6614">
        <v>0</v>
      </c>
      <c r="E6614">
        <v>0</v>
      </c>
      <c r="F6614">
        <v>0</v>
      </c>
      <c r="G6614">
        <v>0</v>
      </c>
      <c r="H6614">
        <v>0</v>
      </c>
      <c r="I6614">
        <v>0</v>
      </c>
      <c r="J6614">
        <v>958</v>
      </c>
      <c r="K6614" t="s">
        <v>242</v>
      </c>
      <c r="L6614">
        <v>263</v>
      </c>
      <c r="M6614" t="s">
        <v>242</v>
      </c>
      <c r="N6614" t="s">
        <v>259</v>
      </c>
      <c r="O6614">
        <v>0</v>
      </c>
      <c r="P6614">
        <v>0</v>
      </c>
      <c r="Q6614">
        <v>1</v>
      </c>
      <c r="R6614">
        <v>0</v>
      </c>
      <c r="S6614">
        <v>0</v>
      </c>
      <c r="T6614">
        <v>0</v>
      </c>
      <c r="U6614">
        <v>0</v>
      </c>
      <c r="V6614">
        <v>2</v>
      </c>
      <c r="W6614">
        <v>2</v>
      </c>
      <c r="X6614">
        <v>2</v>
      </c>
    </row>
    <row r="6615" spans="1:24" x14ac:dyDescent="0.2">
      <c r="A6615" t="s">
        <v>226</v>
      </c>
      <c r="B6615" s="14">
        <v>44103</v>
      </c>
      <c r="C6615">
        <v>0</v>
      </c>
      <c r="D6615">
        <v>0</v>
      </c>
      <c r="E6615">
        <v>0</v>
      </c>
      <c r="F6615">
        <v>0</v>
      </c>
      <c r="G6615">
        <v>0</v>
      </c>
      <c r="H6615">
        <v>0</v>
      </c>
      <c r="I6615">
        <v>0</v>
      </c>
      <c r="J6615">
        <v>1042</v>
      </c>
      <c r="K6615" t="s">
        <v>226</v>
      </c>
      <c r="L6615">
        <v>104</v>
      </c>
      <c r="M6615" t="s">
        <v>226</v>
      </c>
      <c r="N6615" t="s">
        <v>259</v>
      </c>
      <c r="O6615">
        <v>0</v>
      </c>
      <c r="P6615">
        <v>0</v>
      </c>
      <c r="Q6615">
        <v>1</v>
      </c>
      <c r="R6615">
        <v>0</v>
      </c>
      <c r="S6615">
        <v>0</v>
      </c>
      <c r="T6615">
        <v>0</v>
      </c>
      <c r="U6615">
        <v>0</v>
      </c>
      <c r="V6615">
        <v>2</v>
      </c>
      <c r="W6615">
        <v>2</v>
      </c>
      <c r="X6615">
        <v>2</v>
      </c>
    </row>
    <row r="6616" spans="1:24" x14ac:dyDescent="0.2">
      <c r="A6616" t="s">
        <v>224</v>
      </c>
      <c r="B6616" s="14">
        <v>44103</v>
      </c>
      <c r="C6616">
        <v>0</v>
      </c>
      <c r="D6616">
        <v>0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968</v>
      </c>
      <c r="K6616" t="s">
        <v>224</v>
      </c>
      <c r="L6616">
        <v>6427</v>
      </c>
      <c r="M6616" t="s">
        <v>224</v>
      </c>
      <c r="N6616" t="s">
        <v>259</v>
      </c>
      <c r="O6616">
        <v>0</v>
      </c>
      <c r="P6616">
        <v>0</v>
      </c>
      <c r="Q6616">
        <v>1</v>
      </c>
      <c r="R6616">
        <v>0</v>
      </c>
      <c r="S6616">
        <v>0</v>
      </c>
      <c r="T6616">
        <v>0</v>
      </c>
      <c r="U6616">
        <v>0</v>
      </c>
      <c r="V6616">
        <v>2</v>
      </c>
      <c r="W6616">
        <v>2</v>
      </c>
      <c r="X6616">
        <v>2</v>
      </c>
    </row>
    <row r="6617" spans="1:24" x14ac:dyDescent="0.2">
      <c r="A6617" t="s">
        <v>162</v>
      </c>
      <c r="B6617" s="14">
        <v>44103</v>
      </c>
      <c r="C6617">
        <v>0</v>
      </c>
      <c r="D6617">
        <v>0</v>
      </c>
      <c r="E6617">
        <v>0</v>
      </c>
      <c r="F6617">
        <v>0</v>
      </c>
      <c r="G6617">
        <v>2</v>
      </c>
      <c r="H6617">
        <v>0</v>
      </c>
      <c r="I6617">
        <v>0</v>
      </c>
      <c r="J6617">
        <v>966</v>
      </c>
      <c r="K6617" t="s">
        <v>162</v>
      </c>
      <c r="L6617">
        <v>8581</v>
      </c>
      <c r="M6617" t="s">
        <v>162</v>
      </c>
      <c r="N6617" t="s">
        <v>259</v>
      </c>
      <c r="O6617">
        <v>0</v>
      </c>
      <c r="P6617">
        <v>0</v>
      </c>
      <c r="Q6617">
        <v>1</v>
      </c>
      <c r="R6617">
        <v>0</v>
      </c>
      <c r="S6617">
        <v>0</v>
      </c>
      <c r="T6617">
        <v>0</v>
      </c>
      <c r="U6617">
        <v>0</v>
      </c>
      <c r="V6617">
        <v>2</v>
      </c>
      <c r="W6617">
        <v>2</v>
      </c>
      <c r="X6617">
        <v>4.0571428571428561</v>
      </c>
    </row>
    <row r="6618" spans="1:24" x14ac:dyDescent="0.2">
      <c r="A6618" t="s">
        <v>153</v>
      </c>
      <c r="B6618" s="14">
        <v>44103</v>
      </c>
      <c r="C6618">
        <v>0</v>
      </c>
      <c r="D6618">
        <v>0</v>
      </c>
      <c r="E6618">
        <v>0</v>
      </c>
      <c r="F6618">
        <v>1</v>
      </c>
      <c r="G6618">
        <v>1</v>
      </c>
      <c r="H6618">
        <v>7</v>
      </c>
      <c r="I6618">
        <v>1</v>
      </c>
      <c r="J6618">
        <v>961</v>
      </c>
      <c r="K6618" t="s">
        <v>153</v>
      </c>
      <c r="L6618">
        <v>9979</v>
      </c>
      <c r="M6618" t="s">
        <v>153</v>
      </c>
      <c r="N6618" t="s">
        <v>259</v>
      </c>
      <c r="O6618">
        <v>1.0021044192804891</v>
      </c>
      <c r="P6618">
        <v>2.1022080918702809E-3</v>
      </c>
      <c r="Q6618">
        <v>1</v>
      </c>
      <c r="R6618">
        <v>0</v>
      </c>
      <c r="S6618">
        <v>0.14285714285714279</v>
      </c>
      <c r="T6618">
        <v>1.785714285714286</v>
      </c>
      <c r="U6618">
        <v>0</v>
      </c>
      <c r="V6618">
        <v>3.7878164938061558</v>
      </c>
      <c r="W6618">
        <v>3.7878164938061558</v>
      </c>
      <c r="X6618">
        <v>4.050180853603516</v>
      </c>
    </row>
    <row r="6619" spans="1:24" x14ac:dyDescent="0.2">
      <c r="A6619" t="s">
        <v>200</v>
      </c>
      <c r="B6619" s="14">
        <v>44103</v>
      </c>
      <c r="C6619">
        <v>5</v>
      </c>
      <c r="D6619">
        <v>49</v>
      </c>
      <c r="E6619">
        <v>5</v>
      </c>
      <c r="F6619">
        <v>28</v>
      </c>
      <c r="G6619">
        <v>41</v>
      </c>
      <c r="H6619">
        <v>337</v>
      </c>
      <c r="I6619">
        <v>28</v>
      </c>
      <c r="J6619">
        <v>182</v>
      </c>
      <c r="K6619" t="s">
        <v>200</v>
      </c>
      <c r="L6619">
        <v>13310</v>
      </c>
      <c r="M6619" t="s">
        <v>200</v>
      </c>
      <c r="N6619" t="s">
        <v>259</v>
      </c>
      <c r="O6619">
        <v>21.036814425244181</v>
      </c>
      <c r="P6619">
        <v>3.0462739707622291</v>
      </c>
      <c r="Q6619">
        <v>0.68292682926829273</v>
      </c>
      <c r="R6619">
        <v>-0.76273511305820763</v>
      </c>
      <c r="S6619">
        <v>8.3086053412462904E-2</v>
      </c>
      <c r="T6619">
        <v>1.038575667655786</v>
      </c>
      <c r="U6619">
        <v>0</v>
      </c>
      <c r="V6619">
        <v>5.3221145253598081</v>
      </c>
      <c r="W6619">
        <v>5.3221145253598081</v>
      </c>
      <c r="X6619">
        <v>5.9538819615923799</v>
      </c>
    </row>
    <row r="6620" spans="1:24" x14ac:dyDescent="0.2">
      <c r="A6620" t="s">
        <v>149</v>
      </c>
      <c r="B6620" s="14">
        <v>44103</v>
      </c>
      <c r="C6620">
        <v>33</v>
      </c>
      <c r="D6620">
        <v>291</v>
      </c>
      <c r="E6620">
        <v>33</v>
      </c>
      <c r="F6620">
        <v>194</v>
      </c>
      <c r="G6620">
        <v>299</v>
      </c>
      <c r="H6620">
        <v>1040</v>
      </c>
      <c r="I6620">
        <v>193</v>
      </c>
      <c r="J6620">
        <v>2710</v>
      </c>
      <c r="K6620" t="s">
        <v>149</v>
      </c>
      <c r="L6620">
        <v>56190</v>
      </c>
      <c r="M6620" t="s">
        <v>149</v>
      </c>
      <c r="N6620" t="s">
        <v>259</v>
      </c>
      <c r="O6620">
        <v>34.525716319629829</v>
      </c>
      <c r="P6620">
        <v>3.541704446933267</v>
      </c>
      <c r="Q6620">
        <v>0.6488294314381271</v>
      </c>
      <c r="R6620">
        <v>-0.86517082865471651</v>
      </c>
      <c r="S6620">
        <v>0.18557692307692311</v>
      </c>
      <c r="T6620">
        <v>2.3197115384615379</v>
      </c>
      <c r="U6620">
        <v>0.5</v>
      </c>
      <c r="V6620">
        <v>7.4962451567400894</v>
      </c>
      <c r="W6620">
        <v>7.4962451567400894</v>
      </c>
      <c r="X6620">
        <v>7.7356481988538963</v>
      </c>
    </row>
    <row r="6621" spans="1:24" x14ac:dyDescent="0.2">
      <c r="A6621" t="s">
        <v>121</v>
      </c>
      <c r="B6621" s="14">
        <v>44103</v>
      </c>
      <c r="C6621">
        <v>14</v>
      </c>
      <c r="D6621">
        <v>124</v>
      </c>
      <c r="E6621">
        <v>14</v>
      </c>
      <c r="F6621">
        <v>197</v>
      </c>
      <c r="G6621">
        <v>238</v>
      </c>
      <c r="H6621">
        <v>1414</v>
      </c>
      <c r="I6621">
        <v>195</v>
      </c>
      <c r="J6621">
        <v>31</v>
      </c>
      <c r="K6621" t="s">
        <v>121</v>
      </c>
      <c r="L6621">
        <v>31835</v>
      </c>
      <c r="M6621" t="s">
        <v>121</v>
      </c>
      <c r="N6621" t="s">
        <v>259</v>
      </c>
      <c r="O6621">
        <v>61.881576880791577</v>
      </c>
      <c r="P6621">
        <v>4.1252225082630458</v>
      </c>
      <c r="Q6621">
        <v>0.82773109243697474</v>
      </c>
      <c r="R6621">
        <v>-0.37813388986697249</v>
      </c>
      <c r="S6621">
        <v>0.13790664780763789</v>
      </c>
      <c r="T6621">
        <v>1.7238330975954741</v>
      </c>
      <c r="U6621">
        <v>0.5</v>
      </c>
      <c r="V6621">
        <v>7.9709217159915466</v>
      </c>
      <c r="W6621">
        <v>7.9709217159915466</v>
      </c>
      <c r="X6621">
        <v>8.9405467404418761</v>
      </c>
    </row>
    <row r="6622" spans="1:24" x14ac:dyDescent="0.2">
      <c r="A6622" t="s">
        <v>169</v>
      </c>
      <c r="B6622" s="14">
        <v>44103</v>
      </c>
      <c r="C6622">
        <v>44</v>
      </c>
      <c r="D6622">
        <v>142</v>
      </c>
      <c r="E6622">
        <v>44</v>
      </c>
      <c r="F6622">
        <v>260</v>
      </c>
      <c r="G6622">
        <v>167</v>
      </c>
      <c r="H6622">
        <v>1314</v>
      </c>
      <c r="I6622">
        <v>260</v>
      </c>
      <c r="J6622">
        <v>2400</v>
      </c>
      <c r="K6622" t="s">
        <v>169</v>
      </c>
      <c r="L6622">
        <v>34763</v>
      </c>
      <c r="M6622" t="s">
        <v>169</v>
      </c>
      <c r="N6622" t="s">
        <v>259</v>
      </c>
      <c r="O6622">
        <v>74.792164082501515</v>
      </c>
      <c r="P6622">
        <v>4.3147131212375749</v>
      </c>
      <c r="Q6622">
        <v>1.55688622754491</v>
      </c>
      <c r="R6622">
        <v>0.88537563719754531</v>
      </c>
      <c r="S6622">
        <v>0.19786910197869101</v>
      </c>
      <c r="T6622">
        <v>2.4733637747336381</v>
      </c>
      <c r="U6622">
        <v>0.5</v>
      </c>
      <c r="V6622">
        <v>10.17345253316876</v>
      </c>
      <c r="W6622">
        <v>10</v>
      </c>
      <c r="X6622">
        <v>9.7461836501265378</v>
      </c>
    </row>
    <row r="6623" spans="1:24" x14ac:dyDescent="0.2">
      <c r="A6623" t="s">
        <v>96</v>
      </c>
      <c r="B6623" s="14">
        <v>44103</v>
      </c>
      <c r="C6623">
        <v>5</v>
      </c>
      <c r="D6623">
        <v>81</v>
      </c>
      <c r="E6623">
        <v>5</v>
      </c>
      <c r="F6623">
        <v>66</v>
      </c>
      <c r="G6623">
        <v>66</v>
      </c>
      <c r="H6623">
        <v>583</v>
      </c>
      <c r="I6623">
        <v>66</v>
      </c>
      <c r="J6623">
        <v>1020</v>
      </c>
      <c r="K6623" t="s">
        <v>96</v>
      </c>
      <c r="L6623">
        <v>19560</v>
      </c>
      <c r="M6623" t="s">
        <v>96</v>
      </c>
      <c r="N6623" t="s">
        <v>259</v>
      </c>
      <c r="O6623">
        <v>33.742331288343557</v>
      </c>
      <c r="P6623">
        <v>3.5187531704138002</v>
      </c>
      <c r="Q6623">
        <v>1</v>
      </c>
      <c r="R6623">
        <v>0</v>
      </c>
      <c r="S6623">
        <v>0.1132075471698113</v>
      </c>
      <c r="T6623">
        <v>1.4150943396226421</v>
      </c>
      <c r="U6623">
        <v>0</v>
      </c>
      <c r="V6623">
        <v>6.9338475100364416</v>
      </c>
      <c r="W6623">
        <v>6.9338475100364416</v>
      </c>
      <c r="X6623">
        <v>7.873408869246517</v>
      </c>
    </row>
    <row r="6624" spans="1:24" x14ac:dyDescent="0.2">
      <c r="A6624" t="s">
        <v>99</v>
      </c>
      <c r="B6624" s="14">
        <v>44103</v>
      </c>
      <c r="C6624">
        <v>6</v>
      </c>
      <c r="D6624">
        <v>49</v>
      </c>
      <c r="E6624">
        <v>6</v>
      </c>
      <c r="F6624">
        <v>27</v>
      </c>
      <c r="G6624">
        <v>32</v>
      </c>
      <c r="H6624">
        <v>299</v>
      </c>
      <c r="I6624">
        <v>27</v>
      </c>
      <c r="J6624">
        <v>3760</v>
      </c>
      <c r="K6624" t="s">
        <v>99</v>
      </c>
      <c r="L6624">
        <v>8972</v>
      </c>
      <c r="M6624" t="s">
        <v>99</v>
      </c>
      <c r="N6624" t="s">
        <v>259</v>
      </c>
      <c r="O6624">
        <v>30.093624609897461</v>
      </c>
      <c r="P6624">
        <v>3.4043133423404131</v>
      </c>
      <c r="Q6624">
        <v>0.84375</v>
      </c>
      <c r="R6624">
        <v>-0.33979807359079489</v>
      </c>
      <c r="S6624">
        <v>9.0301003344481601E-2</v>
      </c>
      <c r="T6624">
        <v>1.1287625418060201</v>
      </c>
      <c r="U6624">
        <v>0</v>
      </c>
      <c r="V6624">
        <v>6.1932778105556379</v>
      </c>
      <c r="W6624">
        <v>6.1932778105556379</v>
      </c>
      <c r="X6624">
        <v>7.5825761518730506</v>
      </c>
    </row>
    <row r="6625" spans="1:24" x14ac:dyDescent="0.2">
      <c r="A6625" t="s">
        <v>124</v>
      </c>
      <c r="B6625" s="14">
        <v>44103</v>
      </c>
      <c r="C6625">
        <v>12</v>
      </c>
      <c r="D6625">
        <v>60</v>
      </c>
      <c r="E6625">
        <v>12</v>
      </c>
      <c r="F6625">
        <v>46</v>
      </c>
      <c r="G6625">
        <v>50</v>
      </c>
      <c r="H6625">
        <v>407</v>
      </c>
      <c r="I6625">
        <v>45</v>
      </c>
      <c r="J6625">
        <v>565</v>
      </c>
      <c r="K6625" t="s">
        <v>124</v>
      </c>
      <c r="L6625">
        <v>11965</v>
      </c>
      <c r="M6625" t="s">
        <v>124</v>
      </c>
      <c r="N6625" t="s">
        <v>259</v>
      </c>
      <c r="O6625">
        <v>38.445465942331801</v>
      </c>
      <c r="P6625">
        <v>3.6492407681228038</v>
      </c>
      <c r="Q6625">
        <v>0.92</v>
      </c>
      <c r="R6625">
        <v>-0.166763217878102</v>
      </c>
      <c r="S6625">
        <v>0.11056511056511061</v>
      </c>
      <c r="T6625">
        <v>1.382063882063882</v>
      </c>
      <c r="U6625">
        <v>0</v>
      </c>
      <c r="V6625">
        <v>6.8645414323085836</v>
      </c>
      <c r="W6625">
        <v>6.8645414323085836</v>
      </c>
      <c r="X6625">
        <v>7.556205048456901</v>
      </c>
    </row>
    <row r="6626" spans="1:24" x14ac:dyDescent="0.2">
      <c r="A6626" t="s">
        <v>105</v>
      </c>
      <c r="B6626" s="14">
        <v>44103</v>
      </c>
      <c r="C6626">
        <v>0</v>
      </c>
      <c r="D6626">
        <v>0</v>
      </c>
      <c r="E6626">
        <v>0</v>
      </c>
      <c r="F6626">
        <v>1</v>
      </c>
      <c r="G6626">
        <v>0</v>
      </c>
      <c r="H6626">
        <v>1</v>
      </c>
      <c r="I6626">
        <v>1</v>
      </c>
      <c r="J6626">
        <v>965</v>
      </c>
      <c r="K6626" t="s">
        <v>105</v>
      </c>
      <c r="L6626">
        <v>3619</v>
      </c>
      <c r="M6626" t="s">
        <v>105</v>
      </c>
      <c r="N6626" t="s">
        <v>259</v>
      </c>
      <c r="O6626">
        <v>2.7631942525559552</v>
      </c>
      <c r="P6626">
        <v>1.0163873484124399</v>
      </c>
      <c r="Q6626">
        <v>1</v>
      </c>
      <c r="R6626">
        <v>0</v>
      </c>
      <c r="S6626">
        <v>1</v>
      </c>
      <c r="T6626">
        <v>12.5</v>
      </c>
      <c r="U6626">
        <v>0</v>
      </c>
      <c r="V6626">
        <v>15.51638734841244</v>
      </c>
      <c r="W6626">
        <v>4.4000000000000004</v>
      </c>
      <c r="X6626">
        <v>2.6857142857142851</v>
      </c>
    </row>
    <row r="6627" spans="1:24" x14ac:dyDescent="0.2">
      <c r="A6627" t="s">
        <v>217</v>
      </c>
      <c r="B6627" s="14">
        <v>44103</v>
      </c>
      <c r="C6627">
        <v>6</v>
      </c>
      <c r="D6627">
        <v>76</v>
      </c>
      <c r="E6627">
        <v>6</v>
      </c>
      <c r="F6627">
        <v>107</v>
      </c>
      <c r="G6627">
        <v>78</v>
      </c>
      <c r="H6627">
        <v>1948</v>
      </c>
      <c r="I6627">
        <v>107</v>
      </c>
      <c r="J6627">
        <v>2600</v>
      </c>
      <c r="K6627" t="s">
        <v>217</v>
      </c>
      <c r="L6627">
        <v>56564</v>
      </c>
      <c r="M6627" t="s">
        <v>217</v>
      </c>
      <c r="N6627" t="s">
        <v>259</v>
      </c>
      <c r="O6627">
        <v>18.916625415458601</v>
      </c>
      <c r="P6627">
        <v>2.9400411870104222</v>
      </c>
      <c r="Q6627">
        <v>1.371794871794872</v>
      </c>
      <c r="R6627">
        <v>0.63224001554462894</v>
      </c>
      <c r="S6627">
        <v>5.4928131416837778E-2</v>
      </c>
      <c r="T6627">
        <v>0.6866016427104723</v>
      </c>
      <c r="U6627">
        <v>0.5</v>
      </c>
      <c r="V6627">
        <v>6.7588828452655232</v>
      </c>
      <c r="W6627">
        <v>6.7588828452655232</v>
      </c>
      <c r="X6627">
        <v>6.9127872471310194</v>
      </c>
    </row>
    <row r="6628" spans="1:24" x14ac:dyDescent="0.2">
      <c r="A6628" t="s">
        <v>78</v>
      </c>
      <c r="B6628" s="14">
        <v>44103</v>
      </c>
      <c r="C6628">
        <v>10</v>
      </c>
      <c r="D6628">
        <v>35</v>
      </c>
      <c r="E6628">
        <v>10</v>
      </c>
      <c r="F6628">
        <v>57</v>
      </c>
      <c r="G6628">
        <v>68</v>
      </c>
      <c r="H6628">
        <v>361</v>
      </c>
      <c r="I6628">
        <v>57</v>
      </c>
      <c r="J6628">
        <v>478</v>
      </c>
      <c r="K6628" t="s">
        <v>78</v>
      </c>
      <c r="L6628">
        <v>14909</v>
      </c>
      <c r="M6628" t="s">
        <v>78</v>
      </c>
      <c r="N6628" t="s">
        <v>259</v>
      </c>
      <c r="O6628">
        <v>38.231940438661212</v>
      </c>
      <c r="P6628">
        <v>3.6436713033823338</v>
      </c>
      <c r="Q6628">
        <v>0.83823529411764708</v>
      </c>
      <c r="R6628">
        <v>-0.35291287468311311</v>
      </c>
      <c r="S6628">
        <v>0.15789473684210531</v>
      </c>
      <c r="T6628">
        <v>1.9736842105263159</v>
      </c>
      <c r="U6628">
        <v>0</v>
      </c>
      <c r="V6628">
        <v>7.2644426392255363</v>
      </c>
      <c r="W6628">
        <v>7.2644426392255363</v>
      </c>
      <c r="X6628">
        <v>7.7888159312096183</v>
      </c>
    </row>
    <row r="6629" spans="1:24" x14ac:dyDescent="0.2">
      <c r="A6629" t="s">
        <v>30</v>
      </c>
      <c r="B6629" s="14">
        <v>44103</v>
      </c>
      <c r="C6629">
        <v>2</v>
      </c>
      <c r="D6629">
        <v>9</v>
      </c>
      <c r="E6629">
        <v>2</v>
      </c>
      <c r="F6629">
        <v>7</v>
      </c>
      <c r="G6629">
        <v>6</v>
      </c>
      <c r="H6629">
        <v>65</v>
      </c>
      <c r="I6629">
        <v>7</v>
      </c>
      <c r="J6629">
        <v>41</v>
      </c>
      <c r="K6629" t="s">
        <v>30</v>
      </c>
      <c r="L6629">
        <v>3440</v>
      </c>
      <c r="M6629" t="s">
        <v>30</v>
      </c>
      <c r="N6629" t="s">
        <v>259</v>
      </c>
      <c r="O6629">
        <v>20.348837209302321</v>
      </c>
      <c r="P6629">
        <v>3.0130237706640521</v>
      </c>
      <c r="Q6629">
        <v>1</v>
      </c>
      <c r="R6629">
        <v>0</v>
      </c>
      <c r="S6629">
        <v>0.1076923076923077</v>
      </c>
      <c r="T6629">
        <v>1.346153846153846</v>
      </c>
      <c r="U6629">
        <v>0</v>
      </c>
      <c r="V6629">
        <v>6.3591776168178988</v>
      </c>
      <c r="W6629">
        <v>5.9</v>
      </c>
      <c r="X6629">
        <v>5.6073662559883699</v>
      </c>
    </row>
    <row r="6630" spans="1:24" x14ac:dyDescent="0.2">
      <c r="A6630" t="s">
        <v>25</v>
      </c>
      <c r="B6630" s="14">
        <v>44103</v>
      </c>
      <c r="C6630">
        <v>166</v>
      </c>
      <c r="D6630">
        <v>567</v>
      </c>
      <c r="E6630">
        <v>163</v>
      </c>
      <c r="F6630">
        <v>779</v>
      </c>
      <c r="G6630">
        <v>446</v>
      </c>
      <c r="H6630">
        <v>2605</v>
      </c>
      <c r="I6630">
        <v>775</v>
      </c>
      <c r="J6630">
        <v>1309</v>
      </c>
      <c r="K6630" t="s">
        <v>25</v>
      </c>
      <c r="L6630">
        <v>47548</v>
      </c>
      <c r="M6630" t="s">
        <v>25</v>
      </c>
      <c r="N6630" t="s">
        <v>259</v>
      </c>
      <c r="O6630">
        <v>163.83444098595101</v>
      </c>
      <c r="P6630">
        <v>5.0988564117464161</v>
      </c>
      <c r="Q6630">
        <v>1.746636771300448</v>
      </c>
      <c r="R6630">
        <v>1.1153841877013679</v>
      </c>
      <c r="S6630">
        <v>0.29750479846449129</v>
      </c>
      <c r="T6630">
        <v>3.7188099808061419</v>
      </c>
      <c r="U6630">
        <v>0.5</v>
      </c>
      <c r="V6630">
        <v>12.43305058025393</v>
      </c>
      <c r="W6630">
        <v>10</v>
      </c>
      <c r="X6630">
        <v>10</v>
      </c>
    </row>
    <row r="6631" spans="1:24" x14ac:dyDescent="0.2">
      <c r="A6631" t="s">
        <v>63</v>
      </c>
      <c r="B6631" s="14">
        <v>44103</v>
      </c>
      <c r="C6631">
        <v>0</v>
      </c>
      <c r="D6631">
        <v>0</v>
      </c>
      <c r="E6631">
        <v>0</v>
      </c>
      <c r="F6631">
        <v>13</v>
      </c>
      <c r="G6631">
        <v>10</v>
      </c>
      <c r="H6631">
        <v>118</v>
      </c>
      <c r="I6631">
        <v>13</v>
      </c>
      <c r="J6631">
        <v>3750</v>
      </c>
      <c r="K6631" t="s">
        <v>63</v>
      </c>
      <c r="L6631">
        <v>7836</v>
      </c>
      <c r="M6631" t="s">
        <v>63</v>
      </c>
      <c r="N6631" t="s">
        <v>259</v>
      </c>
      <c r="O6631">
        <v>16.590096988259319</v>
      </c>
      <c r="P6631">
        <v>2.8088059503732881</v>
      </c>
      <c r="Q6631">
        <v>1.3</v>
      </c>
      <c r="R6631">
        <v>0.52472852893498212</v>
      </c>
      <c r="S6631">
        <v>0.1101694915254237</v>
      </c>
      <c r="T6631">
        <v>1.377118644067796</v>
      </c>
      <c r="U6631">
        <v>0</v>
      </c>
      <c r="V6631">
        <v>6.7106531233760656</v>
      </c>
      <c r="W6631">
        <v>6.7106531233760656</v>
      </c>
      <c r="X6631">
        <v>6.1899142553935382</v>
      </c>
    </row>
    <row r="6632" spans="1:24" x14ac:dyDescent="0.2">
      <c r="A6632" t="s">
        <v>172</v>
      </c>
      <c r="B6632" s="14">
        <v>44103</v>
      </c>
      <c r="C6632">
        <v>3</v>
      </c>
      <c r="D6632">
        <v>14</v>
      </c>
      <c r="E6632">
        <v>3</v>
      </c>
      <c r="F6632">
        <v>7</v>
      </c>
      <c r="G6632">
        <v>5</v>
      </c>
      <c r="H6632">
        <v>45</v>
      </c>
      <c r="I6632">
        <v>7</v>
      </c>
      <c r="J6632">
        <v>3560</v>
      </c>
      <c r="K6632" t="s">
        <v>172</v>
      </c>
      <c r="L6632">
        <v>3729</v>
      </c>
      <c r="M6632" t="s">
        <v>172</v>
      </c>
      <c r="N6632" t="s">
        <v>259</v>
      </c>
      <c r="O6632">
        <v>18.77178868329311</v>
      </c>
      <c r="P6632">
        <v>2.9323551408526751</v>
      </c>
      <c r="Q6632">
        <v>1</v>
      </c>
      <c r="R6632">
        <v>0</v>
      </c>
      <c r="S6632">
        <v>0.15555555555555561</v>
      </c>
      <c r="T6632">
        <v>1.944444444444444</v>
      </c>
      <c r="U6632">
        <v>0</v>
      </c>
      <c r="V6632">
        <v>6.8767995852971193</v>
      </c>
      <c r="W6632">
        <v>5.9</v>
      </c>
      <c r="X6632">
        <v>5.2571428571428571</v>
      </c>
    </row>
    <row r="6633" spans="1:24" x14ac:dyDescent="0.2">
      <c r="A6633" t="s">
        <v>227</v>
      </c>
      <c r="B6633" s="14">
        <v>44103</v>
      </c>
      <c r="C6633">
        <v>0</v>
      </c>
      <c r="D6633">
        <v>0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960</v>
      </c>
      <c r="K6633" t="s">
        <v>227</v>
      </c>
      <c r="L6633">
        <v>1115</v>
      </c>
      <c r="M6633" t="s">
        <v>227</v>
      </c>
      <c r="N6633" t="s">
        <v>259</v>
      </c>
      <c r="O6633">
        <v>0</v>
      </c>
      <c r="P6633">
        <v>0</v>
      </c>
      <c r="Q6633">
        <v>1</v>
      </c>
      <c r="R6633">
        <v>0</v>
      </c>
      <c r="S6633">
        <v>0</v>
      </c>
      <c r="T6633">
        <v>0</v>
      </c>
      <c r="U6633">
        <v>0</v>
      </c>
      <c r="V6633">
        <v>2</v>
      </c>
      <c r="W6633">
        <v>2</v>
      </c>
      <c r="X6633">
        <v>2</v>
      </c>
    </row>
    <row r="6634" spans="1:24" x14ac:dyDescent="0.2">
      <c r="A6634" t="s">
        <v>40</v>
      </c>
      <c r="B6634" s="14">
        <v>44103</v>
      </c>
      <c r="C6634">
        <v>5</v>
      </c>
      <c r="D6634">
        <v>40</v>
      </c>
      <c r="E6634">
        <v>5</v>
      </c>
      <c r="F6634">
        <v>37</v>
      </c>
      <c r="G6634">
        <v>59</v>
      </c>
      <c r="H6634">
        <v>302</v>
      </c>
      <c r="I6634">
        <v>37</v>
      </c>
      <c r="J6634">
        <v>529</v>
      </c>
      <c r="K6634" t="s">
        <v>40</v>
      </c>
      <c r="L6634">
        <v>13219</v>
      </c>
      <c r="M6634" t="s">
        <v>40</v>
      </c>
      <c r="N6634" t="s">
        <v>259</v>
      </c>
      <c r="O6634">
        <v>27.99001437325062</v>
      </c>
      <c r="P6634">
        <v>3.331847817041008</v>
      </c>
      <c r="Q6634">
        <v>0.6271186440677966</v>
      </c>
      <c r="R6634">
        <v>-0.93323906252299005</v>
      </c>
      <c r="S6634">
        <v>0.1225165562913907</v>
      </c>
      <c r="T6634">
        <v>1.5314569536423841</v>
      </c>
      <c r="U6634">
        <v>0</v>
      </c>
      <c r="V6634">
        <v>5.9300657081604013</v>
      </c>
      <c r="W6634">
        <v>5.9300657081604013</v>
      </c>
      <c r="X6634">
        <v>7.5787856813746917</v>
      </c>
    </row>
    <row r="6635" spans="1:24" x14ac:dyDescent="0.2">
      <c r="A6635" t="s">
        <v>228</v>
      </c>
      <c r="B6635" s="14">
        <v>44103</v>
      </c>
      <c r="C6635">
        <v>0</v>
      </c>
      <c r="D6635">
        <v>0</v>
      </c>
      <c r="E6635">
        <v>0</v>
      </c>
      <c r="F6635">
        <v>0</v>
      </c>
      <c r="G6635">
        <v>1</v>
      </c>
      <c r="H6635">
        <v>0</v>
      </c>
      <c r="I6635">
        <v>0</v>
      </c>
      <c r="J6635">
        <v>963</v>
      </c>
      <c r="K6635" t="s">
        <v>228</v>
      </c>
      <c r="L6635">
        <v>10473</v>
      </c>
      <c r="M6635" t="s">
        <v>228</v>
      </c>
      <c r="N6635" t="s">
        <v>259</v>
      </c>
      <c r="O6635">
        <v>0</v>
      </c>
      <c r="P6635">
        <v>0</v>
      </c>
      <c r="Q6635">
        <v>1</v>
      </c>
      <c r="R6635">
        <v>0</v>
      </c>
      <c r="S6635">
        <v>0</v>
      </c>
      <c r="T6635">
        <v>0</v>
      </c>
      <c r="U6635">
        <v>0</v>
      </c>
      <c r="V6635">
        <v>2</v>
      </c>
      <c r="W6635">
        <v>2</v>
      </c>
      <c r="X6635">
        <v>2.2910168442194809</v>
      </c>
    </row>
    <row r="6636" spans="1:24" x14ac:dyDescent="0.2">
      <c r="A6636" t="s">
        <v>233</v>
      </c>
      <c r="B6636" s="14">
        <v>44103</v>
      </c>
      <c r="C6636">
        <v>0</v>
      </c>
      <c r="D6636">
        <v>0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959</v>
      </c>
      <c r="K6636" t="s">
        <v>233</v>
      </c>
      <c r="L6636">
        <v>82</v>
      </c>
      <c r="M6636" t="s">
        <v>233</v>
      </c>
      <c r="N6636" t="s">
        <v>259</v>
      </c>
      <c r="O6636">
        <v>0</v>
      </c>
      <c r="P6636">
        <v>0</v>
      </c>
      <c r="Q6636">
        <v>1</v>
      </c>
      <c r="R6636">
        <v>0</v>
      </c>
      <c r="S6636">
        <v>0</v>
      </c>
      <c r="T6636">
        <v>0</v>
      </c>
      <c r="U6636">
        <v>0</v>
      </c>
      <c r="V6636">
        <v>2</v>
      </c>
      <c r="W6636">
        <v>2</v>
      </c>
      <c r="X6636">
        <v>2</v>
      </c>
    </row>
    <row r="6637" spans="1:24" x14ac:dyDescent="0.2">
      <c r="A6637" t="s">
        <v>98</v>
      </c>
      <c r="B6637" s="14">
        <v>44103</v>
      </c>
      <c r="C6637">
        <v>4</v>
      </c>
      <c r="D6637">
        <v>47</v>
      </c>
      <c r="E6637">
        <v>4</v>
      </c>
      <c r="F6637">
        <v>39</v>
      </c>
      <c r="G6637">
        <v>45</v>
      </c>
      <c r="H6637">
        <v>364</v>
      </c>
      <c r="I6637">
        <v>39</v>
      </c>
      <c r="J6637">
        <v>3650</v>
      </c>
      <c r="K6637" t="s">
        <v>98</v>
      </c>
      <c r="L6637">
        <v>11403</v>
      </c>
      <c r="M6637" t="s">
        <v>98</v>
      </c>
      <c r="N6637" t="s">
        <v>259</v>
      </c>
      <c r="O6637">
        <v>34.201525914233088</v>
      </c>
      <c r="P6637">
        <v>3.5322702604484708</v>
      </c>
      <c r="Q6637">
        <v>0.8666666666666667</v>
      </c>
      <c r="R6637">
        <v>-0.2862016872813466</v>
      </c>
      <c r="S6637">
        <v>0.1071428571428571</v>
      </c>
      <c r="T6637">
        <v>1.339285714285714</v>
      </c>
      <c r="U6637">
        <v>0</v>
      </c>
      <c r="V6637">
        <v>6.5853542874528381</v>
      </c>
      <c r="W6637">
        <v>6.5853542874528381</v>
      </c>
      <c r="X6637">
        <v>7.5095349416461783</v>
      </c>
    </row>
    <row r="6638" spans="1:24" x14ac:dyDescent="0.2">
      <c r="A6638" t="s">
        <v>203</v>
      </c>
      <c r="B6638" s="14">
        <v>44103</v>
      </c>
      <c r="C6638">
        <v>5</v>
      </c>
      <c r="D6638">
        <v>52</v>
      </c>
      <c r="E6638">
        <v>4</v>
      </c>
      <c r="F6638">
        <v>33</v>
      </c>
      <c r="G6638">
        <v>45</v>
      </c>
      <c r="H6638">
        <v>472</v>
      </c>
      <c r="I6638">
        <v>32</v>
      </c>
      <c r="J6638">
        <v>3570</v>
      </c>
      <c r="K6638" t="s">
        <v>203</v>
      </c>
      <c r="L6638">
        <v>18298</v>
      </c>
      <c r="M6638" t="s">
        <v>203</v>
      </c>
      <c r="N6638" t="s">
        <v>259</v>
      </c>
      <c r="O6638">
        <v>18.034757897037931</v>
      </c>
      <c r="P6638">
        <v>2.8923008902031819</v>
      </c>
      <c r="Q6638">
        <v>0.73333333333333328</v>
      </c>
      <c r="R6638">
        <v>-0.62030985660767923</v>
      </c>
      <c r="S6638">
        <v>6.7796610169491525E-2</v>
      </c>
      <c r="T6638">
        <v>0.84745762711864403</v>
      </c>
      <c r="U6638">
        <v>0</v>
      </c>
      <c r="V6638">
        <v>5.1194486607141467</v>
      </c>
      <c r="W6638">
        <v>5.1194486607141467</v>
      </c>
      <c r="X6638">
        <v>5.4166838212381894</v>
      </c>
    </row>
    <row r="6639" spans="1:24" x14ac:dyDescent="0.2">
      <c r="A6639" t="s">
        <v>69</v>
      </c>
      <c r="B6639" s="14">
        <v>44103</v>
      </c>
      <c r="C6639">
        <v>222</v>
      </c>
      <c r="D6639">
        <v>1082</v>
      </c>
      <c r="E6639">
        <v>222</v>
      </c>
      <c r="F6639">
        <v>1658</v>
      </c>
      <c r="G6639">
        <v>1247</v>
      </c>
      <c r="H6639">
        <v>9241</v>
      </c>
      <c r="I6639">
        <v>1651</v>
      </c>
      <c r="J6639">
        <v>70</v>
      </c>
      <c r="K6639" t="s">
        <v>69</v>
      </c>
      <c r="L6639">
        <v>225707</v>
      </c>
      <c r="M6639" t="s">
        <v>69</v>
      </c>
      <c r="N6639" t="s">
        <v>259</v>
      </c>
      <c r="O6639">
        <v>73.458067317362776</v>
      </c>
      <c r="P6639">
        <v>4.2967147307255606</v>
      </c>
      <c r="Q6639">
        <v>1.3295910184442661</v>
      </c>
      <c r="R6639">
        <v>0.56974278003040779</v>
      </c>
      <c r="S6639">
        <v>0.17866031814738659</v>
      </c>
      <c r="T6639">
        <v>2.2332539768423332</v>
      </c>
      <c r="U6639">
        <v>0.5</v>
      </c>
      <c r="V6639">
        <v>9.5997114875983023</v>
      </c>
      <c r="W6639">
        <v>9.5997114875983023</v>
      </c>
      <c r="X6639">
        <v>9.6143124827556949</v>
      </c>
    </row>
    <row r="6640" spans="1:24" x14ac:dyDescent="0.2">
      <c r="A6640" t="s">
        <v>123</v>
      </c>
      <c r="B6640" s="14">
        <v>44103</v>
      </c>
      <c r="C6640">
        <v>43</v>
      </c>
      <c r="D6640">
        <v>350</v>
      </c>
      <c r="E6640">
        <v>41</v>
      </c>
      <c r="F6640">
        <v>474</v>
      </c>
      <c r="G6640">
        <v>482</v>
      </c>
      <c r="H6640">
        <v>3789</v>
      </c>
      <c r="I6640">
        <v>469</v>
      </c>
      <c r="J6640">
        <v>7100</v>
      </c>
      <c r="K6640" t="s">
        <v>123</v>
      </c>
      <c r="L6640">
        <v>141817</v>
      </c>
      <c r="M6640" t="s">
        <v>123</v>
      </c>
      <c r="N6640" t="s">
        <v>259</v>
      </c>
      <c r="O6640">
        <v>33.423355451039008</v>
      </c>
      <c r="P6640">
        <v>3.5092549206119661</v>
      </c>
      <c r="Q6640">
        <v>0.98340248962655596</v>
      </c>
      <c r="R6640">
        <v>-3.3473584711047728E-2</v>
      </c>
      <c r="S6640">
        <v>0.1237793613090525</v>
      </c>
      <c r="T6640">
        <v>1.5472420163631571</v>
      </c>
      <c r="U6640">
        <v>0.5</v>
      </c>
      <c r="V6640">
        <v>7.5230233522640741</v>
      </c>
      <c r="W6640">
        <v>7.5230233522640741</v>
      </c>
      <c r="X6640">
        <v>7.6999363214386589</v>
      </c>
    </row>
    <row r="6641" spans="1:24" x14ac:dyDescent="0.2">
      <c r="A6641" t="s">
        <v>72</v>
      </c>
      <c r="B6641" s="14">
        <v>44103</v>
      </c>
      <c r="C6641">
        <v>34</v>
      </c>
      <c r="D6641">
        <v>206</v>
      </c>
      <c r="E6641">
        <v>34</v>
      </c>
      <c r="F6641">
        <v>129</v>
      </c>
      <c r="G6641">
        <v>187</v>
      </c>
      <c r="H6641">
        <v>803</v>
      </c>
      <c r="I6641">
        <v>127</v>
      </c>
      <c r="J6641">
        <v>6000</v>
      </c>
      <c r="K6641" t="s">
        <v>72</v>
      </c>
      <c r="L6641">
        <v>29564</v>
      </c>
      <c r="M6641" t="s">
        <v>72</v>
      </c>
      <c r="N6641" t="s">
        <v>259</v>
      </c>
      <c r="O6641">
        <v>43.634149641455828</v>
      </c>
      <c r="P6641">
        <v>3.7758400924330782</v>
      </c>
      <c r="Q6641">
        <v>0.68983957219251335</v>
      </c>
      <c r="R6641">
        <v>-0.74259242498582911</v>
      </c>
      <c r="S6641">
        <v>0.15815691158156911</v>
      </c>
      <c r="T6641">
        <v>1.9769613947696141</v>
      </c>
      <c r="U6641">
        <v>0.5</v>
      </c>
      <c r="V6641">
        <v>7.5102090622168616</v>
      </c>
      <c r="W6641">
        <v>7.5102090622168616</v>
      </c>
      <c r="X6641">
        <v>8.6398590401348443</v>
      </c>
    </row>
    <row r="6642" spans="1:24" x14ac:dyDescent="0.2">
      <c r="A6642" t="s">
        <v>174</v>
      </c>
      <c r="B6642" s="14">
        <v>44103</v>
      </c>
      <c r="C6642">
        <v>19</v>
      </c>
      <c r="D6642">
        <v>108</v>
      </c>
      <c r="E6642">
        <v>19</v>
      </c>
      <c r="F6642">
        <v>152</v>
      </c>
      <c r="G6642">
        <v>160</v>
      </c>
      <c r="H6642">
        <v>1056</v>
      </c>
      <c r="I6642">
        <v>151</v>
      </c>
      <c r="J6642">
        <v>2530</v>
      </c>
      <c r="K6642" t="s">
        <v>174</v>
      </c>
      <c r="L6642">
        <v>25852</v>
      </c>
      <c r="M6642" t="s">
        <v>174</v>
      </c>
      <c r="N6642" t="s">
        <v>259</v>
      </c>
      <c r="O6642">
        <v>58.796224663468983</v>
      </c>
      <c r="P6642">
        <v>4.0740776464396733</v>
      </c>
      <c r="Q6642">
        <v>0.95</v>
      </c>
      <c r="R6642">
        <v>-0.1025865887751012</v>
      </c>
      <c r="S6642">
        <v>0.14299242424242431</v>
      </c>
      <c r="T6642">
        <v>1.787405303030303</v>
      </c>
      <c r="U6642">
        <v>0.5</v>
      </c>
      <c r="V6642">
        <v>8.2588963606948749</v>
      </c>
      <c r="W6642">
        <v>8.2588963606948749</v>
      </c>
      <c r="X6642">
        <v>9.0309549163924796</v>
      </c>
    </row>
    <row r="6643" spans="1:24" x14ac:dyDescent="0.2">
      <c r="A6643" t="s">
        <v>146</v>
      </c>
      <c r="B6643" s="14">
        <v>44103</v>
      </c>
      <c r="C6643">
        <v>80</v>
      </c>
      <c r="D6643">
        <v>695</v>
      </c>
      <c r="E6643">
        <v>79</v>
      </c>
      <c r="F6643">
        <v>826</v>
      </c>
      <c r="G6643">
        <v>814</v>
      </c>
      <c r="H6643">
        <v>7854</v>
      </c>
      <c r="I6643">
        <v>821</v>
      </c>
      <c r="J6643">
        <v>9000</v>
      </c>
      <c r="K6643" t="s">
        <v>146</v>
      </c>
      <c r="L6643">
        <v>197168</v>
      </c>
      <c r="M6643" t="s">
        <v>146</v>
      </c>
      <c r="N6643" t="s">
        <v>259</v>
      </c>
      <c r="O6643">
        <v>41.893207822770428</v>
      </c>
      <c r="P6643">
        <v>3.735123709319256</v>
      </c>
      <c r="Q6643">
        <v>1.014742014742015</v>
      </c>
      <c r="R6643">
        <v>2.9268815036875551E-2</v>
      </c>
      <c r="S6643">
        <v>0.104532722179781</v>
      </c>
      <c r="T6643">
        <v>1.306659027247262</v>
      </c>
      <c r="U6643">
        <v>0.5</v>
      </c>
      <c r="V6643">
        <v>7.5710515516033947</v>
      </c>
      <c r="W6643">
        <v>7.5710515516033947</v>
      </c>
      <c r="X6643">
        <v>8.1060264766200945</v>
      </c>
    </row>
    <row r="6644" spans="1:24" x14ac:dyDescent="0.2">
      <c r="A6644" t="s">
        <v>118</v>
      </c>
      <c r="B6644" s="14">
        <v>44103</v>
      </c>
      <c r="C6644">
        <v>3</v>
      </c>
      <c r="D6644">
        <v>80</v>
      </c>
      <c r="E6644">
        <v>3</v>
      </c>
      <c r="F6644">
        <v>11</v>
      </c>
      <c r="G6644">
        <v>8</v>
      </c>
      <c r="H6644">
        <v>142</v>
      </c>
      <c r="I6644">
        <v>11</v>
      </c>
      <c r="J6644">
        <v>482</v>
      </c>
      <c r="K6644" t="s">
        <v>118</v>
      </c>
      <c r="L6644">
        <v>10137</v>
      </c>
      <c r="M6644" t="s">
        <v>118</v>
      </c>
      <c r="N6644" t="s">
        <v>259</v>
      </c>
      <c r="O6644">
        <v>10.851336687382849</v>
      </c>
      <c r="P6644">
        <v>2.3842882693921541</v>
      </c>
      <c r="Q6644">
        <v>1.1000000000000001</v>
      </c>
      <c r="R6644">
        <v>0.1906203596086499</v>
      </c>
      <c r="S6644">
        <v>7.746478873239436E-2</v>
      </c>
      <c r="T6644">
        <v>0.96830985915492951</v>
      </c>
      <c r="U6644">
        <v>0</v>
      </c>
      <c r="V6644">
        <v>5.5432184881557331</v>
      </c>
      <c r="W6644">
        <v>5.5432184881557331</v>
      </c>
      <c r="X6644">
        <v>4.9900643852428939</v>
      </c>
    </row>
    <row r="6645" spans="1:24" x14ac:dyDescent="0.2">
      <c r="A6645" t="s">
        <v>108</v>
      </c>
      <c r="B6645" s="14">
        <v>44103</v>
      </c>
      <c r="C6645">
        <v>6</v>
      </c>
      <c r="D6645">
        <v>13</v>
      </c>
      <c r="E6645">
        <v>6</v>
      </c>
      <c r="F6645">
        <v>23</v>
      </c>
      <c r="G6645">
        <v>20</v>
      </c>
      <c r="H6645">
        <v>70</v>
      </c>
      <c r="I6645">
        <v>23</v>
      </c>
      <c r="J6645">
        <v>4001</v>
      </c>
      <c r="K6645" t="s">
        <v>108</v>
      </c>
      <c r="L6645">
        <v>6658</v>
      </c>
      <c r="M6645" t="s">
        <v>108</v>
      </c>
      <c r="N6645" t="s">
        <v>259</v>
      </c>
      <c r="O6645">
        <v>34.544908380895173</v>
      </c>
      <c r="P6645">
        <v>3.542260169770362</v>
      </c>
      <c r="Q6645">
        <v>1.1499999999999999</v>
      </c>
      <c r="R6645">
        <v>0.27952388475031731</v>
      </c>
      <c r="S6645">
        <v>0.32857142857142863</v>
      </c>
      <c r="T6645">
        <v>4.1071428571428568</v>
      </c>
      <c r="U6645">
        <v>0</v>
      </c>
      <c r="V6645">
        <v>9.9289269116635364</v>
      </c>
      <c r="W6645">
        <v>9.9289269116635364</v>
      </c>
      <c r="X6645">
        <v>7.9131220927325154</v>
      </c>
    </row>
    <row r="6646" spans="1:24" x14ac:dyDescent="0.2">
      <c r="A6646" t="s">
        <v>51</v>
      </c>
      <c r="B6646" s="14">
        <v>44103</v>
      </c>
      <c r="C6646">
        <v>0</v>
      </c>
      <c r="D6646">
        <v>0</v>
      </c>
      <c r="E6646">
        <v>0</v>
      </c>
      <c r="F6646">
        <v>4</v>
      </c>
      <c r="G6646">
        <v>10</v>
      </c>
      <c r="H6646">
        <v>85</v>
      </c>
      <c r="I6646">
        <v>4</v>
      </c>
      <c r="J6646">
        <v>998</v>
      </c>
      <c r="K6646" t="s">
        <v>51</v>
      </c>
      <c r="L6646">
        <v>10068</v>
      </c>
      <c r="M6646" t="s">
        <v>51</v>
      </c>
      <c r="N6646" t="s">
        <v>259</v>
      </c>
      <c r="O6646">
        <v>3.972983710766786</v>
      </c>
      <c r="P6646">
        <v>1.3795173768408671</v>
      </c>
      <c r="Q6646">
        <v>1</v>
      </c>
      <c r="R6646">
        <v>0</v>
      </c>
      <c r="S6646">
        <v>4.7058823529411757E-2</v>
      </c>
      <c r="T6646">
        <v>0.58823529411764708</v>
      </c>
      <c r="U6646">
        <v>0</v>
      </c>
      <c r="V6646">
        <v>3.967752670958514</v>
      </c>
      <c r="W6646">
        <v>3.967752670958514</v>
      </c>
      <c r="X6646">
        <v>3.4046131632286278</v>
      </c>
    </row>
    <row r="6647" spans="1:24" x14ac:dyDescent="0.2">
      <c r="A6647" t="s">
        <v>164</v>
      </c>
      <c r="B6647" s="14">
        <v>44103</v>
      </c>
      <c r="C6647">
        <v>2</v>
      </c>
      <c r="D6647">
        <v>11</v>
      </c>
      <c r="E6647">
        <v>2</v>
      </c>
      <c r="F6647">
        <v>18</v>
      </c>
      <c r="G6647">
        <v>9</v>
      </c>
      <c r="H6647">
        <v>108</v>
      </c>
      <c r="I6647">
        <v>18</v>
      </c>
      <c r="J6647">
        <v>3574</v>
      </c>
      <c r="K6647" t="s">
        <v>164</v>
      </c>
      <c r="L6647">
        <v>5700</v>
      </c>
      <c r="M6647" t="s">
        <v>164</v>
      </c>
      <c r="N6647" t="s">
        <v>259</v>
      </c>
      <c r="O6647">
        <v>31.578947368421051</v>
      </c>
      <c r="P6647">
        <v>3.4524906760497061</v>
      </c>
      <c r="Q6647">
        <v>1.8</v>
      </c>
      <c r="R6647">
        <v>1.1755733298042379</v>
      </c>
      <c r="S6647">
        <v>0.16666666666666671</v>
      </c>
      <c r="T6647">
        <v>2.083333333333333</v>
      </c>
      <c r="U6647">
        <v>0</v>
      </c>
      <c r="V6647">
        <v>8.7113973391872772</v>
      </c>
      <c r="W6647">
        <v>8.7113973391872772</v>
      </c>
      <c r="X6647">
        <v>7.628107518617596</v>
      </c>
    </row>
    <row r="6648" spans="1:24" x14ac:dyDescent="0.2">
      <c r="A6648" t="s">
        <v>135</v>
      </c>
      <c r="B6648" s="14">
        <v>44103</v>
      </c>
      <c r="C6648">
        <v>0</v>
      </c>
      <c r="D6648">
        <v>0</v>
      </c>
      <c r="E6648">
        <v>0</v>
      </c>
      <c r="F6648">
        <v>7</v>
      </c>
      <c r="G6648">
        <v>14</v>
      </c>
      <c r="H6648">
        <v>109</v>
      </c>
      <c r="I6648">
        <v>7</v>
      </c>
      <c r="J6648">
        <v>3652</v>
      </c>
      <c r="K6648" t="s">
        <v>135</v>
      </c>
      <c r="L6648">
        <v>5115</v>
      </c>
      <c r="M6648" t="s">
        <v>135</v>
      </c>
      <c r="N6648" t="s">
        <v>259</v>
      </c>
      <c r="O6648">
        <v>13.6852394916911</v>
      </c>
      <c r="P6648">
        <v>2.6163178426457692</v>
      </c>
      <c r="Q6648">
        <v>0.7142857142857143</v>
      </c>
      <c r="R6648">
        <v>-0.67294447324242579</v>
      </c>
      <c r="S6648">
        <v>6.4220183486238536E-2</v>
      </c>
      <c r="T6648">
        <v>0.80275229357798172</v>
      </c>
      <c r="U6648">
        <v>0</v>
      </c>
      <c r="V6648">
        <v>4.7461256629813251</v>
      </c>
      <c r="W6648">
        <v>4.7461256629813251</v>
      </c>
      <c r="X6648">
        <v>6.7347783560317627</v>
      </c>
    </row>
    <row r="6649" spans="1:24" x14ac:dyDescent="0.2">
      <c r="A6649" t="s">
        <v>86</v>
      </c>
      <c r="B6649" s="14">
        <v>44103</v>
      </c>
      <c r="C6649">
        <v>9</v>
      </c>
      <c r="D6649">
        <v>71</v>
      </c>
      <c r="E6649">
        <v>9</v>
      </c>
      <c r="F6649">
        <v>62</v>
      </c>
      <c r="G6649">
        <v>27</v>
      </c>
      <c r="H6649">
        <v>346</v>
      </c>
      <c r="I6649">
        <v>62</v>
      </c>
      <c r="J6649">
        <v>480</v>
      </c>
      <c r="K6649" t="s">
        <v>86</v>
      </c>
      <c r="L6649">
        <v>11913</v>
      </c>
      <c r="M6649" t="s">
        <v>86</v>
      </c>
      <c r="N6649" t="s">
        <v>259</v>
      </c>
      <c r="O6649">
        <v>52.0439855619911</v>
      </c>
      <c r="P6649">
        <v>3.9520892372219132</v>
      </c>
      <c r="Q6649">
        <v>2.2962962962962958</v>
      </c>
      <c r="R6649">
        <v>1.6625950380815251</v>
      </c>
      <c r="S6649">
        <v>0.1791907514450867</v>
      </c>
      <c r="T6649">
        <v>2.2398843930635839</v>
      </c>
      <c r="U6649">
        <v>0</v>
      </c>
      <c r="V6649">
        <v>9.8545686683670226</v>
      </c>
      <c r="W6649">
        <v>9.8545686683670226</v>
      </c>
      <c r="X6649">
        <v>9.3682615195320302</v>
      </c>
    </row>
    <row r="6650" spans="1:24" x14ac:dyDescent="0.2">
      <c r="A6650" t="s">
        <v>76</v>
      </c>
      <c r="B6650" s="14">
        <v>44103</v>
      </c>
      <c r="C6650">
        <v>2</v>
      </c>
      <c r="D6650">
        <v>20</v>
      </c>
      <c r="E6650">
        <v>2</v>
      </c>
      <c r="F6650">
        <v>17</v>
      </c>
      <c r="G6650">
        <v>13</v>
      </c>
      <c r="H6650">
        <v>152</v>
      </c>
      <c r="I6650">
        <v>17</v>
      </c>
      <c r="J6650">
        <v>466</v>
      </c>
      <c r="K6650" t="s">
        <v>76</v>
      </c>
      <c r="L6650">
        <v>6573</v>
      </c>
      <c r="M6650" t="s">
        <v>76</v>
      </c>
      <c r="N6650" t="s">
        <v>259</v>
      </c>
      <c r="O6650">
        <v>25.86338049596835</v>
      </c>
      <c r="P6650">
        <v>3.252828087768822</v>
      </c>
      <c r="Q6650">
        <v>1.3076923076923079</v>
      </c>
      <c r="R6650">
        <v>0.53652797318935874</v>
      </c>
      <c r="S6650">
        <v>0.1118421052631579</v>
      </c>
      <c r="T6650">
        <v>1.3980263157894739</v>
      </c>
      <c r="U6650">
        <v>0</v>
      </c>
      <c r="V6650">
        <v>7.1873823767476548</v>
      </c>
      <c r="W6650">
        <v>7.1873823767476548</v>
      </c>
      <c r="X6650">
        <v>6.0594929638019677</v>
      </c>
    </row>
    <row r="6651" spans="1:24" x14ac:dyDescent="0.2">
      <c r="A6651" t="s">
        <v>249</v>
      </c>
      <c r="B6651" s="14">
        <v>44103</v>
      </c>
      <c r="C6651">
        <v>0</v>
      </c>
      <c r="D6651">
        <v>0</v>
      </c>
      <c r="E6651">
        <v>0</v>
      </c>
      <c r="F6651">
        <v>0</v>
      </c>
      <c r="G6651">
        <v>0</v>
      </c>
      <c r="H6651">
        <v>0</v>
      </c>
      <c r="I6651">
        <v>0</v>
      </c>
      <c r="J6651">
        <v>3067</v>
      </c>
      <c r="K6651" t="s">
        <v>249</v>
      </c>
      <c r="L6651">
        <v>1</v>
      </c>
      <c r="M6651" t="s">
        <v>249</v>
      </c>
      <c r="N6651" t="s">
        <v>259</v>
      </c>
      <c r="O6651">
        <v>0</v>
      </c>
      <c r="P6651">
        <v>0</v>
      </c>
      <c r="Q6651">
        <v>1</v>
      </c>
      <c r="R6651">
        <v>0</v>
      </c>
      <c r="S6651">
        <v>0</v>
      </c>
      <c r="T6651">
        <v>0</v>
      </c>
      <c r="U6651">
        <v>0</v>
      </c>
      <c r="V6651">
        <v>2</v>
      </c>
      <c r="W6651">
        <v>2</v>
      </c>
      <c r="X6651">
        <v>2</v>
      </c>
    </row>
    <row r="6652" spans="1:24" x14ac:dyDescent="0.2">
      <c r="A6652" t="s">
        <v>47</v>
      </c>
      <c r="B6652" s="14">
        <v>44103</v>
      </c>
      <c r="C6652">
        <v>2</v>
      </c>
      <c r="D6652">
        <v>14</v>
      </c>
      <c r="E6652">
        <v>2</v>
      </c>
      <c r="F6652">
        <v>79</v>
      </c>
      <c r="G6652">
        <v>66</v>
      </c>
      <c r="H6652">
        <v>441</v>
      </c>
      <c r="I6652">
        <v>79</v>
      </c>
      <c r="J6652">
        <v>9200</v>
      </c>
      <c r="K6652" t="s">
        <v>47</v>
      </c>
      <c r="L6652">
        <v>19310</v>
      </c>
      <c r="M6652" t="s">
        <v>47</v>
      </c>
      <c r="N6652" t="s">
        <v>259</v>
      </c>
      <c r="O6652">
        <v>40.911444847229411</v>
      </c>
      <c r="P6652">
        <v>3.7114098490206442</v>
      </c>
      <c r="Q6652">
        <v>1.196969696969697</v>
      </c>
      <c r="R6652">
        <v>0.35958622088119202</v>
      </c>
      <c r="S6652">
        <v>0.17913832199546489</v>
      </c>
      <c r="T6652">
        <v>2.2392290249433109</v>
      </c>
      <c r="U6652">
        <v>0</v>
      </c>
      <c r="V6652">
        <v>8.3102250948451477</v>
      </c>
      <c r="W6652">
        <v>8.3102250948451477</v>
      </c>
      <c r="X6652">
        <v>8.2399169332786748</v>
      </c>
    </row>
    <row r="6653" spans="1:24" x14ac:dyDescent="0.2">
      <c r="A6653" t="s">
        <v>33</v>
      </c>
      <c r="B6653" s="14">
        <v>44103</v>
      </c>
      <c r="C6653">
        <v>110</v>
      </c>
      <c r="D6653">
        <v>356</v>
      </c>
      <c r="E6653">
        <v>110</v>
      </c>
      <c r="F6653">
        <v>676</v>
      </c>
      <c r="G6653">
        <v>418</v>
      </c>
      <c r="H6653">
        <v>2703</v>
      </c>
      <c r="I6653">
        <v>675</v>
      </c>
      <c r="J6653">
        <v>2610</v>
      </c>
      <c r="K6653" t="s">
        <v>33</v>
      </c>
      <c r="L6653">
        <v>126846</v>
      </c>
      <c r="M6653" t="s">
        <v>33</v>
      </c>
      <c r="N6653" t="s">
        <v>259</v>
      </c>
      <c r="O6653">
        <v>53.292969427494761</v>
      </c>
      <c r="P6653">
        <v>3.9758044167959601</v>
      </c>
      <c r="Q6653">
        <v>1.6172248803827749</v>
      </c>
      <c r="R6653">
        <v>0.96142328703641555</v>
      </c>
      <c r="S6653">
        <v>0.24972253052164259</v>
      </c>
      <c r="T6653">
        <v>3.1215316315205328</v>
      </c>
      <c r="U6653">
        <v>0.5</v>
      </c>
      <c r="V6653">
        <v>10.55875933535291</v>
      </c>
      <c r="W6653">
        <v>10</v>
      </c>
      <c r="X6653">
        <v>9.5726407216872769</v>
      </c>
    </row>
    <row r="6654" spans="1:24" x14ac:dyDescent="0.2">
      <c r="A6654" t="s">
        <v>27</v>
      </c>
      <c r="B6654" s="14">
        <v>44103</v>
      </c>
      <c r="C6654">
        <v>73</v>
      </c>
      <c r="D6654">
        <v>253</v>
      </c>
      <c r="E6654">
        <v>73</v>
      </c>
      <c r="F6654">
        <v>803</v>
      </c>
      <c r="G6654">
        <v>423</v>
      </c>
      <c r="H6654">
        <v>2524</v>
      </c>
      <c r="I6654">
        <v>799</v>
      </c>
      <c r="J6654">
        <v>3780</v>
      </c>
      <c r="K6654" t="s">
        <v>27</v>
      </c>
      <c r="L6654">
        <v>61648</v>
      </c>
      <c r="M6654" t="s">
        <v>27</v>
      </c>
      <c r="N6654" t="s">
        <v>259</v>
      </c>
      <c r="O6654">
        <v>130.25564495198549</v>
      </c>
      <c r="P6654">
        <v>4.8694990190570051</v>
      </c>
      <c r="Q6654">
        <v>1.898345153664303</v>
      </c>
      <c r="R6654">
        <v>1.281965069800967</v>
      </c>
      <c r="S6654">
        <v>0.31656101426307448</v>
      </c>
      <c r="T6654">
        <v>3.957012678288431</v>
      </c>
      <c r="U6654">
        <v>0.5</v>
      </c>
      <c r="V6654">
        <v>12.608476767146399</v>
      </c>
      <c r="W6654">
        <v>10</v>
      </c>
      <c r="X6654">
        <v>10</v>
      </c>
    </row>
    <row r="6655" spans="1:24" x14ac:dyDescent="0.2">
      <c r="A6655" t="s">
        <v>26</v>
      </c>
      <c r="B6655" s="14">
        <v>44103</v>
      </c>
      <c r="C6655">
        <v>449</v>
      </c>
      <c r="D6655">
        <v>1616</v>
      </c>
      <c r="E6655">
        <v>446</v>
      </c>
      <c r="F6655">
        <v>2598</v>
      </c>
      <c r="G6655">
        <v>1430</v>
      </c>
      <c r="H6655">
        <v>9028</v>
      </c>
      <c r="I6655">
        <v>2588</v>
      </c>
      <c r="J6655">
        <v>6100</v>
      </c>
      <c r="K6655" t="s">
        <v>26</v>
      </c>
      <c r="L6655">
        <v>200806</v>
      </c>
      <c r="M6655" t="s">
        <v>26</v>
      </c>
      <c r="N6655" t="s">
        <v>259</v>
      </c>
      <c r="O6655">
        <v>129.37860422497329</v>
      </c>
      <c r="P6655">
        <v>4.8627430223753416</v>
      </c>
      <c r="Q6655">
        <v>1.816783216783217</v>
      </c>
      <c r="R6655">
        <v>1.194134947953184</v>
      </c>
      <c r="S6655">
        <v>0.28666371289322112</v>
      </c>
      <c r="T6655">
        <v>3.583296411165263</v>
      </c>
      <c r="U6655">
        <v>0.5</v>
      </c>
      <c r="V6655">
        <v>12.140174381493789</v>
      </c>
      <c r="W6655">
        <v>10</v>
      </c>
      <c r="X6655">
        <v>9.991449751946643</v>
      </c>
    </row>
    <row r="6656" spans="1:24" x14ac:dyDescent="0.2">
      <c r="A6656" t="s">
        <v>56</v>
      </c>
      <c r="B6656" s="14">
        <v>44103</v>
      </c>
      <c r="C6656">
        <v>1</v>
      </c>
      <c r="D6656">
        <v>17</v>
      </c>
      <c r="E6656">
        <v>1</v>
      </c>
      <c r="F6656">
        <v>23</v>
      </c>
      <c r="G6656">
        <v>15</v>
      </c>
      <c r="H6656">
        <v>202</v>
      </c>
      <c r="I6656">
        <v>23</v>
      </c>
      <c r="J6656">
        <v>1066</v>
      </c>
      <c r="K6656" t="s">
        <v>56</v>
      </c>
      <c r="L6656">
        <v>6778</v>
      </c>
      <c r="M6656" t="s">
        <v>56</v>
      </c>
      <c r="N6656" t="s">
        <v>259</v>
      </c>
      <c r="O6656">
        <v>33.933313661847151</v>
      </c>
      <c r="P6656">
        <v>3.524397235738336</v>
      </c>
      <c r="Q6656">
        <v>1.533333333333333</v>
      </c>
      <c r="R6656">
        <v>0.85488802965387933</v>
      </c>
      <c r="S6656">
        <v>0.11386138613861389</v>
      </c>
      <c r="T6656">
        <v>1.423267326732673</v>
      </c>
      <c r="U6656">
        <v>0</v>
      </c>
      <c r="V6656">
        <v>7.8025525921248882</v>
      </c>
      <c r="W6656">
        <v>7.8025525921248882</v>
      </c>
      <c r="X6656">
        <v>8.042096346225815</v>
      </c>
    </row>
    <row r="6657" spans="1:24" x14ac:dyDescent="0.2">
      <c r="A6657" t="s">
        <v>67</v>
      </c>
      <c r="B6657" s="14">
        <v>44103</v>
      </c>
      <c r="C6657">
        <v>6</v>
      </c>
      <c r="D6657">
        <v>44</v>
      </c>
      <c r="E6657">
        <v>6</v>
      </c>
      <c r="F6657">
        <v>29</v>
      </c>
      <c r="G6657">
        <v>21</v>
      </c>
      <c r="H6657">
        <v>316</v>
      </c>
      <c r="I6657">
        <v>29</v>
      </c>
      <c r="J6657">
        <v>9800</v>
      </c>
      <c r="K6657" t="s">
        <v>67</v>
      </c>
      <c r="L6657">
        <v>14466</v>
      </c>
      <c r="M6657" t="s">
        <v>67</v>
      </c>
      <c r="N6657" t="s">
        <v>259</v>
      </c>
      <c r="O6657">
        <v>20.047006774505739</v>
      </c>
      <c r="P6657">
        <v>2.9980798545534308</v>
      </c>
      <c r="Q6657">
        <v>1.3809523809523809</v>
      </c>
      <c r="R6657">
        <v>0.64554678452610204</v>
      </c>
      <c r="S6657">
        <v>9.1772151898734181E-2</v>
      </c>
      <c r="T6657">
        <v>1.1471518987341769</v>
      </c>
      <c r="U6657">
        <v>0</v>
      </c>
      <c r="V6657">
        <v>6.7907785378137104</v>
      </c>
      <c r="W6657">
        <v>6.7907785378137104</v>
      </c>
      <c r="X6657">
        <v>7.1975221416185251</v>
      </c>
    </row>
    <row r="6658" spans="1:24" x14ac:dyDescent="0.2">
      <c r="A6658" t="s">
        <v>165</v>
      </c>
      <c r="B6658" s="14">
        <v>44103</v>
      </c>
      <c r="C6658">
        <v>6</v>
      </c>
      <c r="D6658">
        <v>23</v>
      </c>
      <c r="E6658">
        <v>6</v>
      </c>
      <c r="F6658">
        <v>26</v>
      </c>
      <c r="G6658">
        <v>30</v>
      </c>
      <c r="H6658">
        <v>123</v>
      </c>
      <c r="I6658">
        <v>26</v>
      </c>
      <c r="J6658">
        <v>1326</v>
      </c>
      <c r="K6658" t="s">
        <v>165</v>
      </c>
      <c r="L6658">
        <v>10726</v>
      </c>
      <c r="M6658" t="s">
        <v>165</v>
      </c>
      <c r="N6658" t="s">
        <v>259</v>
      </c>
      <c r="O6658">
        <v>24.240164087264588</v>
      </c>
      <c r="P6658">
        <v>3.1880109304547939</v>
      </c>
      <c r="Q6658">
        <v>0.8666666666666667</v>
      </c>
      <c r="R6658">
        <v>-0.2862016872813466</v>
      </c>
      <c r="S6658">
        <v>0.2113821138211382</v>
      </c>
      <c r="T6658">
        <v>2.6422764227642279</v>
      </c>
      <c r="U6658">
        <v>0</v>
      </c>
      <c r="V6658">
        <v>7.5440856659376756</v>
      </c>
      <c r="W6658">
        <v>7.5440856659376756</v>
      </c>
      <c r="X6658">
        <v>5.6266219339366126</v>
      </c>
    </row>
    <row r="6659" spans="1:24" x14ac:dyDescent="0.2">
      <c r="A6659" t="s">
        <v>193</v>
      </c>
      <c r="B6659" s="14">
        <v>44103</v>
      </c>
      <c r="C6659">
        <v>0</v>
      </c>
      <c r="D6659">
        <v>0</v>
      </c>
      <c r="E6659">
        <v>0</v>
      </c>
      <c r="F6659">
        <v>6</v>
      </c>
      <c r="G6659">
        <v>6</v>
      </c>
      <c r="H6659">
        <v>77</v>
      </c>
      <c r="I6659">
        <v>6</v>
      </c>
      <c r="J6659">
        <v>944</v>
      </c>
      <c r="K6659" t="s">
        <v>193</v>
      </c>
      <c r="L6659">
        <v>7914</v>
      </c>
      <c r="M6659" t="s">
        <v>193</v>
      </c>
      <c r="N6659" t="s">
        <v>259</v>
      </c>
      <c r="O6659">
        <v>7.5815011372251702</v>
      </c>
      <c r="P6659">
        <v>2.0257112192588682</v>
      </c>
      <c r="Q6659">
        <v>1</v>
      </c>
      <c r="R6659">
        <v>0</v>
      </c>
      <c r="S6659">
        <v>7.792207792207792E-2</v>
      </c>
      <c r="T6659">
        <v>0.97402597402597402</v>
      </c>
      <c r="U6659">
        <v>0</v>
      </c>
      <c r="V6659">
        <v>4.999737193284842</v>
      </c>
      <c r="W6659">
        <v>4.999737193284842</v>
      </c>
      <c r="X6659">
        <v>4.6903970506044326</v>
      </c>
    </row>
    <row r="6660" spans="1:24" x14ac:dyDescent="0.2">
      <c r="A6660" t="s">
        <v>35</v>
      </c>
      <c r="B6660" s="14">
        <v>44103</v>
      </c>
      <c r="C6660">
        <v>14</v>
      </c>
      <c r="D6660">
        <v>69</v>
      </c>
      <c r="E6660">
        <v>14</v>
      </c>
      <c r="F6660">
        <v>76</v>
      </c>
      <c r="G6660">
        <v>117</v>
      </c>
      <c r="H6660">
        <v>345</v>
      </c>
      <c r="I6660">
        <v>76</v>
      </c>
      <c r="J6660">
        <v>483</v>
      </c>
      <c r="K6660" t="s">
        <v>35</v>
      </c>
      <c r="L6660">
        <v>8433</v>
      </c>
      <c r="M6660" t="s">
        <v>35</v>
      </c>
      <c r="N6660" t="s">
        <v>259</v>
      </c>
      <c r="O6660">
        <v>90.122139214988735</v>
      </c>
      <c r="P6660">
        <v>4.5011658526878726</v>
      </c>
      <c r="Q6660">
        <v>0.6495726495726496</v>
      </c>
      <c r="R6660">
        <v>-0.86288118902285005</v>
      </c>
      <c r="S6660">
        <v>0.22028985507246379</v>
      </c>
      <c r="T6660">
        <v>2.7536231884057969</v>
      </c>
      <c r="U6660">
        <v>0</v>
      </c>
      <c r="V6660">
        <v>8.391907852070819</v>
      </c>
      <c r="W6660">
        <v>8.391907852070819</v>
      </c>
      <c r="X6660">
        <v>9.0203488587693101</v>
      </c>
    </row>
    <row r="6661" spans="1:24" x14ac:dyDescent="0.2">
      <c r="A6661" t="s">
        <v>230</v>
      </c>
      <c r="B6661" s="14">
        <v>44103</v>
      </c>
      <c r="C6661">
        <v>0</v>
      </c>
      <c r="D6661">
        <v>0</v>
      </c>
      <c r="E6661">
        <v>0</v>
      </c>
      <c r="F6661">
        <v>0</v>
      </c>
      <c r="G6661">
        <v>0</v>
      </c>
      <c r="H6661">
        <v>0</v>
      </c>
      <c r="I6661">
        <v>0</v>
      </c>
      <c r="J6661">
        <v>3098</v>
      </c>
      <c r="K6661" t="s">
        <v>230</v>
      </c>
      <c r="L6661">
        <v>1</v>
      </c>
      <c r="M6661" t="s">
        <v>230</v>
      </c>
      <c r="N6661" t="s">
        <v>259</v>
      </c>
      <c r="O6661">
        <v>0</v>
      </c>
      <c r="P6661">
        <v>0</v>
      </c>
      <c r="Q6661">
        <v>1</v>
      </c>
      <c r="R6661">
        <v>0</v>
      </c>
      <c r="S6661">
        <v>0</v>
      </c>
      <c r="T6661">
        <v>0</v>
      </c>
      <c r="U6661">
        <v>0</v>
      </c>
      <c r="V6661">
        <v>2</v>
      </c>
      <c r="W6661">
        <v>2</v>
      </c>
      <c r="X6661">
        <v>2</v>
      </c>
    </row>
    <row r="6662" spans="1:24" x14ac:dyDescent="0.2">
      <c r="A6662" t="s">
        <v>128</v>
      </c>
      <c r="B6662" s="14">
        <v>44103</v>
      </c>
      <c r="C6662">
        <v>60</v>
      </c>
      <c r="D6662">
        <v>365</v>
      </c>
      <c r="E6662">
        <v>60</v>
      </c>
      <c r="F6662">
        <v>517</v>
      </c>
      <c r="G6662">
        <v>383</v>
      </c>
      <c r="H6662">
        <v>3414</v>
      </c>
      <c r="I6662">
        <v>515</v>
      </c>
      <c r="J6662">
        <v>6200</v>
      </c>
      <c r="K6662" t="s">
        <v>128</v>
      </c>
      <c r="L6662">
        <v>129868</v>
      </c>
      <c r="M6662" t="s">
        <v>128</v>
      </c>
      <c r="N6662" t="s">
        <v>259</v>
      </c>
      <c r="O6662">
        <v>39.809652878307197</v>
      </c>
      <c r="P6662">
        <v>3.684109417514458</v>
      </c>
      <c r="Q6662">
        <v>1.3498694516971279</v>
      </c>
      <c r="R6662">
        <v>0.60001577065556622</v>
      </c>
      <c r="S6662">
        <v>0.15084944346807261</v>
      </c>
      <c r="T6662">
        <v>1.885618043350908</v>
      </c>
      <c r="U6662">
        <v>0.5</v>
      </c>
      <c r="V6662">
        <v>8.6697432315209326</v>
      </c>
      <c r="W6662">
        <v>8.6697432315209326</v>
      </c>
      <c r="X6662">
        <v>8.6394500297960697</v>
      </c>
    </row>
    <row r="6663" spans="1:24" x14ac:dyDescent="0.2">
      <c r="A6663" t="s">
        <v>101</v>
      </c>
      <c r="B6663" s="14">
        <v>44103</v>
      </c>
      <c r="C6663">
        <v>7</v>
      </c>
      <c r="D6663">
        <v>69</v>
      </c>
      <c r="E6663">
        <v>7</v>
      </c>
      <c r="F6663">
        <v>59</v>
      </c>
      <c r="G6663">
        <v>67</v>
      </c>
      <c r="H6663">
        <v>491</v>
      </c>
      <c r="I6663">
        <v>58</v>
      </c>
      <c r="J6663">
        <v>1292</v>
      </c>
      <c r="K6663" t="s">
        <v>101</v>
      </c>
      <c r="L6663">
        <v>20765</v>
      </c>
      <c r="M6663" t="s">
        <v>101</v>
      </c>
      <c r="N6663" t="s">
        <v>259</v>
      </c>
      <c r="O6663">
        <v>28.41319528052011</v>
      </c>
      <c r="P6663">
        <v>3.346853659817048</v>
      </c>
      <c r="Q6663">
        <v>0.88059701492537312</v>
      </c>
      <c r="R6663">
        <v>-0.25431035097049332</v>
      </c>
      <c r="S6663">
        <v>0.1181262729124236</v>
      </c>
      <c r="T6663">
        <v>1.4765784114052951</v>
      </c>
      <c r="U6663">
        <v>0</v>
      </c>
      <c r="V6663">
        <v>6.5691217202518501</v>
      </c>
      <c r="W6663">
        <v>6.5691217202518501</v>
      </c>
      <c r="X6663">
        <v>6.3136203321891609</v>
      </c>
    </row>
    <row r="6664" spans="1:24" x14ac:dyDescent="0.2">
      <c r="A6664" t="s">
        <v>85</v>
      </c>
      <c r="B6664" s="14">
        <v>44103</v>
      </c>
      <c r="C6664">
        <v>6</v>
      </c>
      <c r="D6664">
        <v>22</v>
      </c>
      <c r="E6664">
        <v>6</v>
      </c>
      <c r="F6664">
        <v>23</v>
      </c>
      <c r="G6664">
        <v>76</v>
      </c>
      <c r="H6664">
        <v>121</v>
      </c>
      <c r="I6664">
        <v>23</v>
      </c>
      <c r="J6664">
        <v>485</v>
      </c>
      <c r="K6664" t="s">
        <v>85</v>
      </c>
      <c r="L6664">
        <v>6252</v>
      </c>
      <c r="M6664" t="s">
        <v>85</v>
      </c>
      <c r="N6664" t="s">
        <v>259</v>
      </c>
      <c r="O6664">
        <v>36.78822776711452</v>
      </c>
      <c r="P6664">
        <v>3.6051778963639651</v>
      </c>
      <c r="Q6664">
        <v>0.30263157894736842</v>
      </c>
      <c r="R6664">
        <v>-2.3904782487143632</v>
      </c>
      <c r="S6664">
        <v>0.19008264462809921</v>
      </c>
      <c r="T6664">
        <v>2.3760330578512399</v>
      </c>
      <c r="U6664">
        <v>0</v>
      </c>
      <c r="V6664">
        <v>5.5907327055008427</v>
      </c>
      <c r="W6664">
        <v>5.5907327055008427</v>
      </c>
      <c r="X6664">
        <v>7.5750135472227607</v>
      </c>
    </row>
    <row r="6665" spans="1:24" x14ac:dyDescent="0.2">
      <c r="A6665" t="s">
        <v>126</v>
      </c>
      <c r="B6665" s="14">
        <v>44103</v>
      </c>
      <c r="C6665">
        <v>4</v>
      </c>
      <c r="D6665">
        <v>21</v>
      </c>
      <c r="E6665">
        <v>4</v>
      </c>
      <c r="F6665">
        <v>22</v>
      </c>
      <c r="G6665">
        <v>23</v>
      </c>
      <c r="H6665">
        <v>141</v>
      </c>
      <c r="I6665">
        <v>22</v>
      </c>
      <c r="J6665">
        <v>627</v>
      </c>
      <c r="K6665" t="s">
        <v>126</v>
      </c>
      <c r="L6665">
        <v>10188</v>
      </c>
      <c r="M6665" t="s">
        <v>126</v>
      </c>
      <c r="N6665" t="s">
        <v>259</v>
      </c>
      <c r="O6665">
        <v>21.594032194738912</v>
      </c>
      <c r="P6665">
        <v>3.0724169892351512</v>
      </c>
      <c r="Q6665">
        <v>0.95652173913043481</v>
      </c>
      <c r="R6665">
        <v>-8.8903525141667619E-2</v>
      </c>
      <c r="S6665">
        <v>0.15602836879432619</v>
      </c>
      <c r="T6665">
        <v>1.9503546099290781</v>
      </c>
      <c r="U6665">
        <v>0</v>
      </c>
      <c r="V6665">
        <v>6.9338680740225609</v>
      </c>
      <c r="W6665">
        <v>6.9338680740225609</v>
      </c>
      <c r="X6665">
        <v>6.614211059182268</v>
      </c>
    </row>
    <row r="6666" spans="1:24" x14ac:dyDescent="0.2">
      <c r="A6666" t="s">
        <v>229</v>
      </c>
      <c r="B6666" s="14">
        <v>44103</v>
      </c>
      <c r="C6666">
        <v>0</v>
      </c>
      <c r="D6666">
        <v>0</v>
      </c>
      <c r="E6666">
        <v>0</v>
      </c>
      <c r="F6666">
        <v>0</v>
      </c>
      <c r="G6666">
        <v>0</v>
      </c>
      <c r="H6666">
        <v>0</v>
      </c>
      <c r="I6666">
        <v>0</v>
      </c>
      <c r="J6666">
        <v>976</v>
      </c>
      <c r="K6666" t="s">
        <v>229</v>
      </c>
      <c r="L6666">
        <v>1302</v>
      </c>
      <c r="M6666" t="s">
        <v>229</v>
      </c>
      <c r="N6666" t="s">
        <v>259</v>
      </c>
      <c r="O6666">
        <v>0</v>
      </c>
      <c r="P6666">
        <v>0</v>
      </c>
      <c r="Q6666">
        <v>1</v>
      </c>
      <c r="R6666">
        <v>0</v>
      </c>
      <c r="S6666">
        <v>0</v>
      </c>
      <c r="T6666">
        <v>0</v>
      </c>
      <c r="U6666">
        <v>0</v>
      </c>
      <c r="V6666">
        <v>2</v>
      </c>
      <c r="W6666">
        <v>2</v>
      </c>
      <c r="X6666">
        <v>2</v>
      </c>
    </row>
    <row r="6667" spans="1:24" x14ac:dyDescent="0.2">
      <c r="A6667" t="s">
        <v>148</v>
      </c>
      <c r="B6667" s="14">
        <v>44103</v>
      </c>
      <c r="C6667">
        <v>2</v>
      </c>
      <c r="D6667">
        <v>60</v>
      </c>
      <c r="E6667">
        <v>2</v>
      </c>
      <c r="F6667">
        <v>57</v>
      </c>
      <c r="G6667">
        <v>70</v>
      </c>
      <c r="H6667">
        <v>688</v>
      </c>
      <c r="I6667">
        <v>57</v>
      </c>
      <c r="J6667">
        <v>541</v>
      </c>
      <c r="K6667" t="s">
        <v>148</v>
      </c>
      <c r="L6667">
        <v>14967</v>
      </c>
      <c r="M6667" t="s">
        <v>148</v>
      </c>
      <c r="N6667" t="s">
        <v>259</v>
      </c>
      <c r="O6667">
        <v>38.083784325516127</v>
      </c>
      <c r="P6667">
        <v>3.6397885832815859</v>
      </c>
      <c r="Q6667">
        <v>0.81428571428571428</v>
      </c>
      <c r="R6667">
        <v>-0.41088794842961768</v>
      </c>
      <c r="S6667">
        <v>8.284883720930232E-2</v>
      </c>
      <c r="T6667">
        <v>1.035610465116279</v>
      </c>
      <c r="U6667">
        <v>0</v>
      </c>
      <c r="V6667">
        <v>6.2645110999682476</v>
      </c>
      <c r="W6667">
        <v>6.2645110999682476</v>
      </c>
      <c r="X6667">
        <v>7.9733716903463048</v>
      </c>
    </row>
    <row r="6668" spans="1:24" x14ac:dyDescent="0.2">
      <c r="A6668" t="s">
        <v>194</v>
      </c>
      <c r="B6668" s="14">
        <v>44103</v>
      </c>
      <c r="C6668">
        <v>0</v>
      </c>
      <c r="D6668">
        <v>0</v>
      </c>
      <c r="E6668">
        <v>0</v>
      </c>
      <c r="F6668">
        <v>5</v>
      </c>
      <c r="G6668">
        <v>9</v>
      </c>
      <c r="H6668">
        <v>43</v>
      </c>
      <c r="I6668">
        <v>5</v>
      </c>
      <c r="J6668">
        <v>487</v>
      </c>
      <c r="K6668" t="s">
        <v>194</v>
      </c>
      <c r="L6668">
        <v>3134</v>
      </c>
      <c r="M6668" t="s">
        <v>194</v>
      </c>
      <c r="N6668" t="s">
        <v>259</v>
      </c>
      <c r="O6668">
        <v>15.95405232929164</v>
      </c>
      <c r="P6668">
        <v>2.7697128614943169</v>
      </c>
      <c r="Q6668">
        <v>1</v>
      </c>
      <c r="R6668">
        <v>0</v>
      </c>
      <c r="S6668">
        <v>0.1162790697674419</v>
      </c>
      <c r="T6668">
        <v>1.453488372093023</v>
      </c>
      <c r="U6668">
        <v>0</v>
      </c>
      <c r="V6668">
        <v>6.2232012335873401</v>
      </c>
      <c r="W6668">
        <v>4.4000000000000004</v>
      </c>
      <c r="X6668">
        <v>5.0428571428571418</v>
      </c>
    </row>
    <row r="6669" spans="1:24" x14ac:dyDescent="0.2">
      <c r="A6669" t="s">
        <v>145</v>
      </c>
      <c r="B6669" s="14">
        <v>44103</v>
      </c>
      <c r="C6669">
        <v>11</v>
      </c>
      <c r="D6669">
        <v>101</v>
      </c>
      <c r="E6669">
        <v>11</v>
      </c>
      <c r="F6669">
        <v>60</v>
      </c>
      <c r="G6669">
        <v>74</v>
      </c>
      <c r="H6669">
        <v>352</v>
      </c>
      <c r="I6669">
        <v>60</v>
      </c>
      <c r="J6669">
        <v>628</v>
      </c>
      <c r="K6669" t="s">
        <v>145</v>
      </c>
      <c r="L6669">
        <v>12206</v>
      </c>
      <c r="M6669" t="s">
        <v>145</v>
      </c>
      <c r="N6669" t="s">
        <v>259</v>
      </c>
      <c r="O6669">
        <v>49.15615271178109</v>
      </c>
      <c r="P6669">
        <v>3.895002021093843</v>
      </c>
      <c r="Q6669">
        <v>0.81081081081081086</v>
      </c>
      <c r="R6669">
        <v>-0.41944106196413811</v>
      </c>
      <c r="S6669">
        <v>0.17045454545454539</v>
      </c>
      <c r="T6669">
        <v>2.1306818181818179</v>
      </c>
      <c r="U6669">
        <v>0</v>
      </c>
      <c r="V6669">
        <v>7.6062427773115227</v>
      </c>
      <c r="W6669">
        <v>7.6062427773115227</v>
      </c>
      <c r="X6669">
        <v>9.2879016598911868</v>
      </c>
    </row>
    <row r="6670" spans="1:24" x14ac:dyDescent="0.2">
      <c r="A6670" t="s">
        <v>36</v>
      </c>
      <c r="B6670" s="14">
        <v>44103</v>
      </c>
      <c r="C6670">
        <v>22</v>
      </c>
      <c r="D6670">
        <v>69</v>
      </c>
      <c r="E6670">
        <v>22</v>
      </c>
      <c r="F6670">
        <v>186</v>
      </c>
      <c r="G6670">
        <v>140</v>
      </c>
      <c r="H6670">
        <v>812</v>
      </c>
      <c r="I6670">
        <v>185</v>
      </c>
      <c r="J6670">
        <v>3730</v>
      </c>
      <c r="K6670" t="s">
        <v>36</v>
      </c>
      <c r="L6670">
        <v>19016</v>
      </c>
      <c r="M6670" t="s">
        <v>36</v>
      </c>
      <c r="N6670" t="s">
        <v>259</v>
      </c>
      <c r="O6670">
        <v>97.812368531762729</v>
      </c>
      <c r="P6670">
        <v>4.583051036649354</v>
      </c>
      <c r="Q6670">
        <v>1.328571428571429</v>
      </c>
      <c r="R6670">
        <v>0.56820850220779384</v>
      </c>
      <c r="S6670">
        <v>0.22783251231527091</v>
      </c>
      <c r="T6670">
        <v>2.847906403940887</v>
      </c>
      <c r="U6670">
        <v>0.5</v>
      </c>
      <c r="V6670">
        <v>10.49916594279803</v>
      </c>
      <c r="W6670">
        <v>10</v>
      </c>
      <c r="X6670">
        <v>9.9236822628114485</v>
      </c>
    </row>
    <row r="6671" spans="1:24" x14ac:dyDescent="0.2">
      <c r="A6671" t="s">
        <v>256</v>
      </c>
      <c r="B6671" s="14">
        <v>44103</v>
      </c>
      <c r="C6671">
        <v>16</v>
      </c>
      <c r="D6671">
        <v>138</v>
      </c>
      <c r="E6671">
        <v>16</v>
      </c>
      <c r="F6671">
        <v>105</v>
      </c>
      <c r="G6671">
        <v>54</v>
      </c>
      <c r="H6671">
        <v>825</v>
      </c>
      <c r="I6671">
        <v>105</v>
      </c>
      <c r="J6671">
        <v>681</v>
      </c>
      <c r="K6671" t="s">
        <v>256</v>
      </c>
      <c r="L6671">
        <v>25077</v>
      </c>
      <c r="M6671" t="s">
        <v>256</v>
      </c>
      <c r="N6671" t="s">
        <v>259</v>
      </c>
      <c r="O6671">
        <v>41.871037205407347</v>
      </c>
      <c r="P6671">
        <v>3.7345943517664399</v>
      </c>
      <c r="Q6671">
        <v>1.944444444444444</v>
      </c>
      <c r="R6671">
        <v>1.329952607186498</v>
      </c>
      <c r="S6671">
        <v>0.12727272727272729</v>
      </c>
      <c r="T6671">
        <v>1.5909090909090911</v>
      </c>
      <c r="U6671">
        <v>0.5</v>
      </c>
      <c r="V6671">
        <v>9.1554560498620283</v>
      </c>
      <c r="W6671">
        <v>9.1554560498620283</v>
      </c>
      <c r="X6671">
        <v>8.7590835623907655</v>
      </c>
    </row>
    <row r="6672" spans="1:24" x14ac:dyDescent="0.2">
      <c r="A6672" t="s">
        <v>254</v>
      </c>
      <c r="B6672" s="14">
        <v>44103</v>
      </c>
      <c r="C6672">
        <v>16</v>
      </c>
      <c r="D6672">
        <v>168</v>
      </c>
      <c r="E6672">
        <v>16</v>
      </c>
      <c r="F6672">
        <v>107</v>
      </c>
      <c r="G6672">
        <v>115</v>
      </c>
      <c r="H6672">
        <v>1281</v>
      </c>
      <c r="I6672">
        <v>107</v>
      </c>
      <c r="J6672">
        <v>6300</v>
      </c>
      <c r="K6672" t="s">
        <v>254</v>
      </c>
      <c r="L6672">
        <v>55274</v>
      </c>
      <c r="M6672" t="s">
        <v>254</v>
      </c>
      <c r="N6672" t="s">
        <v>259</v>
      </c>
      <c r="O6672">
        <v>19.35810688569671</v>
      </c>
      <c r="P6672">
        <v>2.9631112922374681</v>
      </c>
      <c r="Q6672">
        <v>0.93043478260869561</v>
      </c>
      <c r="R6672">
        <v>-0.14420658780268791</v>
      </c>
      <c r="S6672">
        <v>8.3528493364558934E-2</v>
      </c>
      <c r="T6672">
        <v>1.0441061670569869</v>
      </c>
      <c r="U6672">
        <v>0.5</v>
      </c>
      <c r="V6672">
        <v>6.3630108714917668</v>
      </c>
      <c r="W6672">
        <v>6.3630108714917668</v>
      </c>
      <c r="X6672">
        <v>7.3520585813257657</v>
      </c>
    </row>
    <row r="6673" spans="1:24" x14ac:dyDescent="0.2">
      <c r="A6673" t="s">
        <v>150</v>
      </c>
      <c r="B6673" s="14">
        <v>44103</v>
      </c>
      <c r="C6673">
        <v>10</v>
      </c>
      <c r="D6673">
        <v>65</v>
      </c>
      <c r="E6673">
        <v>10</v>
      </c>
      <c r="F6673">
        <v>100</v>
      </c>
      <c r="G6673">
        <v>74</v>
      </c>
      <c r="H6673">
        <v>675</v>
      </c>
      <c r="I6673">
        <v>100</v>
      </c>
      <c r="J6673">
        <v>2550</v>
      </c>
      <c r="K6673" t="s">
        <v>150</v>
      </c>
      <c r="L6673">
        <v>24904</v>
      </c>
      <c r="M6673" t="s">
        <v>150</v>
      </c>
      <c r="N6673" t="s">
        <v>259</v>
      </c>
      <c r="O6673">
        <v>40.154192097654992</v>
      </c>
      <c r="P6673">
        <v>3.69272684584283</v>
      </c>
      <c r="Q6673">
        <v>1.3513513513513511</v>
      </c>
      <c r="R6673">
        <v>0.60221018556784323</v>
      </c>
      <c r="S6673">
        <v>0.14814814814814811</v>
      </c>
      <c r="T6673">
        <v>1.8518518518518521</v>
      </c>
      <c r="U6673">
        <v>0.5</v>
      </c>
      <c r="V6673">
        <v>8.6467888832625253</v>
      </c>
      <c r="W6673">
        <v>8.6467888832625253</v>
      </c>
      <c r="X6673">
        <v>8.5821855637331019</v>
      </c>
    </row>
    <row r="6674" spans="1:24" x14ac:dyDescent="0.2">
      <c r="A6674" t="s">
        <v>207</v>
      </c>
      <c r="B6674" s="14">
        <v>44103</v>
      </c>
      <c r="C6674">
        <v>8</v>
      </c>
      <c r="D6674">
        <v>81</v>
      </c>
      <c r="E6674">
        <v>8</v>
      </c>
      <c r="F6674">
        <v>98</v>
      </c>
      <c r="G6674">
        <v>102</v>
      </c>
      <c r="H6674">
        <v>922</v>
      </c>
      <c r="I6674">
        <v>98</v>
      </c>
      <c r="J6674">
        <v>166</v>
      </c>
      <c r="K6674" t="s">
        <v>207</v>
      </c>
      <c r="L6674">
        <v>22517</v>
      </c>
      <c r="M6674" t="s">
        <v>207</v>
      </c>
      <c r="N6674" t="s">
        <v>259</v>
      </c>
      <c r="O6674">
        <v>43.522671759115333</v>
      </c>
      <c r="P6674">
        <v>3.773281992187095</v>
      </c>
      <c r="Q6674">
        <v>0.96078431372549022</v>
      </c>
      <c r="R6674">
        <v>-8.0010669227398259E-2</v>
      </c>
      <c r="S6674">
        <v>0.1062906724511931</v>
      </c>
      <c r="T6674">
        <v>1.3286334056399129</v>
      </c>
      <c r="U6674">
        <v>0</v>
      </c>
      <c r="V6674">
        <v>7.0219047285996101</v>
      </c>
      <c r="W6674">
        <v>7.0219047285996101</v>
      </c>
      <c r="X6674">
        <v>9.3048920215469799</v>
      </c>
    </row>
    <row r="6675" spans="1:24" x14ac:dyDescent="0.2">
      <c r="A6675" t="s">
        <v>53</v>
      </c>
      <c r="B6675" s="14">
        <v>44103</v>
      </c>
      <c r="C6675">
        <v>5</v>
      </c>
      <c r="D6675">
        <v>79</v>
      </c>
      <c r="E6675">
        <v>5</v>
      </c>
      <c r="F6675">
        <v>44</v>
      </c>
      <c r="G6675">
        <v>37</v>
      </c>
      <c r="H6675">
        <v>544</v>
      </c>
      <c r="I6675">
        <v>44</v>
      </c>
      <c r="J6675">
        <v>229</v>
      </c>
      <c r="K6675" t="s">
        <v>53</v>
      </c>
      <c r="L6675">
        <v>19935</v>
      </c>
      <c r="M6675" t="s">
        <v>53</v>
      </c>
      <c r="N6675" t="s">
        <v>259</v>
      </c>
      <c r="O6675">
        <v>22.07173313268121</v>
      </c>
      <c r="P6675">
        <v>3.094297746078988</v>
      </c>
      <c r="Q6675">
        <v>1.189189189189189</v>
      </c>
      <c r="R6675">
        <v>0.34654344254807362</v>
      </c>
      <c r="S6675">
        <v>8.0882352941176475E-2</v>
      </c>
      <c r="T6675">
        <v>1.0110294117647061</v>
      </c>
      <c r="U6675">
        <v>0</v>
      </c>
      <c r="V6675">
        <v>6.4518706003917679</v>
      </c>
      <c r="W6675">
        <v>6.4518706003917679</v>
      </c>
      <c r="X6675">
        <v>6.0282545998457548</v>
      </c>
    </row>
    <row r="6676" spans="1:24" x14ac:dyDescent="0.2">
      <c r="A6676" t="s">
        <v>139</v>
      </c>
      <c r="B6676" s="14">
        <v>44103</v>
      </c>
      <c r="C6676">
        <v>1</v>
      </c>
      <c r="D6676">
        <v>23</v>
      </c>
      <c r="E6676">
        <v>1</v>
      </c>
      <c r="F6676">
        <v>29</v>
      </c>
      <c r="G6676">
        <v>30</v>
      </c>
      <c r="H6676">
        <v>206</v>
      </c>
      <c r="I6676">
        <v>29</v>
      </c>
      <c r="J6676">
        <v>494</v>
      </c>
      <c r="K6676" t="s">
        <v>139</v>
      </c>
      <c r="L6676">
        <v>17216</v>
      </c>
      <c r="M6676" t="s">
        <v>139</v>
      </c>
      <c r="N6676" t="s">
        <v>259</v>
      </c>
      <c r="O6676">
        <v>16.844795539033459</v>
      </c>
      <c r="P6676">
        <v>2.8240417390011459</v>
      </c>
      <c r="Q6676">
        <v>0.96666666666666667</v>
      </c>
      <c r="R6676">
        <v>-6.7803103351362679E-2</v>
      </c>
      <c r="S6676">
        <v>0.14077669902912621</v>
      </c>
      <c r="T6676">
        <v>1.7597087378640781</v>
      </c>
      <c r="U6676">
        <v>0</v>
      </c>
      <c r="V6676">
        <v>6.5159473735138604</v>
      </c>
      <c r="W6676">
        <v>6.5159473735138604</v>
      </c>
      <c r="X6676">
        <v>6.3998939038973814</v>
      </c>
    </row>
    <row r="6677" spans="1:24" x14ac:dyDescent="0.2">
      <c r="A6677" t="s">
        <v>68</v>
      </c>
      <c r="B6677" s="14">
        <v>44103</v>
      </c>
      <c r="C6677">
        <v>7</v>
      </c>
      <c r="D6677">
        <v>34</v>
      </c>
      <c r="E6677">
        <v>7</v>
      </c>
      <c r="F6677">
        <v>53</v>
      </c>
      <c r="G6677">
        <v>68</v>
      </c>
      <c r="H6677">
        <v>272</v>
      </c>
      <c r="I6677">
        <v>53</v>
      </c>
      <c r="J6677">
        <v>489</v>
      </c>
      <c r="K6677" t="s">
        <v>68</v>
      </c>
      <c r="L6677">
        <v>10546</v>
      </c>
      <c r="M6677" t="s">
        <v>68</v>
      </c>
      <c r="N6677" t="s">
        <v>259</v>
      </c>
      <c r="O6677">
        <v>50.256021240280667</v>
      </c>
      <c r="P6677">
        <v>3.9171303654378899</v>
      </c>
      <c r="Q6677">
        <v>0.77941176470588236</v>
      </c>
      <c r="R6677">
        <v>-0.49843158324796971</v>
      </c>
      <c r="S6677">
        <v>0.19485294117647059</v>
      </c>
      <c r="T6677">
        <v>2.4356617647058818</v>
      </c>
      <c r="U6677">
        <v>0</v>
      </c>
      <c r="V6677">
        <v>7.8543605468958022</v>
      </c>
      <c r="W6677">
        <v>7.8543605468958022</v>
      </c>
      <c r="X6677">
        <v>7.2952435996549143</v>
      </c>
    </row>
    <row r="6678" spans="1:24" x14ac:dyDescent="0.2">
      <c r="A6678" t="s">
        <v>189</v>
      </c>
      <c r="B6678" s="14">
        <v>44103</v>
      </c>
      <c r="C6678">
        <v>51</v>
      </c>
      <c r="D6678">
        <v>179</v>
      </c>
      <c r="E6678">
        <v>50</v>
      </c>
      <c r="F6678">
        <v>127</v>
      </c>
      <c r="G6678">
        <v>119</v>
      </c>
      <c r="H6678">
        <v>466</v>
      </c>
      <c r="I6678">
        <v>126</v>
      </c>
      <c r="J6678">
        <v>490</v>
      </c>
      <c r="K6678" t="s">
        <v>189</v>
      </c>
      <c r="L6678">
        <v>12594</v>
      </c>
      <c r="M6678" t="s">
        <v>189</v>
      </c>
      <c r="N6678" t="s">
        <v>259</v>
      </c>
      <c r="O6678">
        <v>100.8416706368112</v>
      </c>
      <c r="P6678">
        <v>4.6135516693860863</v>
      </c>
      <c r="Q6678">
        <v>1.0672268907563029</v>
      </c>
      <c r="R6678">
        <v>0.13012718669412371</v>
      </c>
      <c r="S6678">
        <v>0.27038626609442062</v>
      </c>
      <c r="T6678">
        <v>3.3798283261802582</v>
      </c>
      <c r="U6678">
        <v>0.5</v>
      </c>
      <c r="V6678">
        <v>10.62350718226047</v>
      </c>
      <c r="W6678">
        <v>10</v>
      </c>
      <c r="X6678">
        <v>9.9783500310062117</v>
      </c>
    </row>
    <row r="6679" spans="1:24" x14ac:dyDescent="0.2">
      <c r="A6679" t="s">
        <v>54</v>
      </c>
      <c r="B6679" s="14">
        <v>44103</v>
      </c>
      <c r="C6679">
        <v>5</v>
      </c>
      <c r="D6679">
        <v>84</v>
      </c>
      <c r="E6679">
        <v>5</v>
      </c>
      <c r="F6679">
        <v>25</v>
      </c>
      <c r="G6679">
        <v>26</v>
      </c>
      <c r="H6679">
        <v>320</v>
      </c>
      <c r="I6679">
        <v>25</v>
      </c>
      <c r="J6679">
        <v>492</v>
      </c>
      <c r="K6679" t="s">
        <v>54</v>
      </c>
      <c r="L6679">
        <v>10652</v>
      </c>
      <c r="M6679" t="s">
        <v>54</v>
      </c>
      <c r="N6679" t="s">
        <v>259</v>
      </c>
      <c r="O6679">
        <v>23.469770935035669</v>
      </c>
      <c r="P6679">
        <v>3.1557132499105611</v>
      </c>
      <c r="Q6679">
        <v>0.96153846153846156</v>
      </c>
      <c r="R6679">
        <v>-7.8441426306562534E-2</v>
      </c>
      <c r="S6679">
        <v>7.8125E-2</v>
      </c>
      <c r="T6679">
        <v>0.9765625</v>
      </c>
      <c r="U6679">
        <v>0</v>
      </c>
      <c r="V6679">
        <v>6.053834323603998</v>
      </c>
      <c r="W6679">
        <v>6.053834323603998</v>
      </c>
      <c r="X6679">
        <v>5.5342972196198366</v>
      </c>
    </row>
    <row r="6680" spans="1:24" x14ac:dyDescent="0.2">
      <c r="A6680" t="s">
        <v>258</v>
      </c>
      <c r="B6680" s="14">
        <v>44103</v>
      </c>
      <c r="C6680">
        <v>22</v>
      </c>
      <c r="D6680">
        <v>148</v>
      </c>
      <c r="E6680">
        <v>22</v>
      </c>
      <c r="F6680">
        <v>119</v>
      </c>
      <c r="G6680">
        <v>95</v>
      </c>
      <c r="H6680">
        <v>1479</v>
      </c>
      <c r="I6680">
        <v>118</v>
      </c>
      <c r="J6680">
        <v>2200</v>
      </c>
      <c r="K6680" t="s">
        <v>258</v>
      </c>
      <c r="L6680">
        <v>35722</v>
      </c>
      <c r="M6680" t="s">
        <v>258</v>
      </c>
      <c r="N6680" t="s">
        <v>259</v>
      </c>
      <c r="O6680">
        <v>33.312804434242203</v>
      </c>
      <c r="P6680">
        <v>3.505941840623283</v>
      </c>
      <c r="Q6680">
        <v>1.2526315789473681</v>
      </c>
      <c r="R6680">
        <v>0.45049320302197687</v>
      </c>
      <c r="S6680">
        <v>7.9783637592968221E-2</v>
      </c>
      <c r="T6680">
        <v>0.99729546991210272</v>
      </c>
      <c r="U6680">
        <v>0.5</v>
      </c>
      <c r="V6680">
        <v>7.453730513557363</v>
      </c>
      <c r="W6680">
        <v>7.453730513557363</v>
      </c>
      <c r="X6680">
        <v>7.8109804986172211</v>
      </c>
    </row>
    <row r="6681" spans="1:24" x14ac:dyDescent="0.2">
      <c r="A6681" t="s">
        <v>251</v>
      </c>
      <c r="B6681" s="14">
        <v>44103</v>
      </c>
      <c r="C6681">
        <v>24</v>
      </c>
      <c r="D6681">
        <v>199</v>
      </c>
      <c r="E6681">
        <v>24</v>
      </c>
      <c r="F6681">
        <v>118</v>
      </c>
      <c r="G6681">
        <v>132</v>
      </c>
      <c r="H6681">
        <v>1534</v>
      </c>
      <c r="I6681">
        <v>119</v>
      </c>
      <c r="J6681">
        <v>9700</v>
      </c>
      <c r="K6681" t="s">
        <v>251</v>
      </c>
      <c r="L6681">
        <v>59938</v>
      </c>
      <c r="M6681" t="s">
        <v>251</v>
      </c>
      <c r="N6681" t="s">
        <v>259</v>
      </c>
      <c r="O6681">
        <v>19.68700991024058</v>
      </c>
      <c r="P6681">
        <v>2.979959022827908</v>
      </c>
      <c r="Q6681">
        <v>0.89393939393939392</v>
      </c>
      <c r="R6681">
        <v>-0.2242345962414122</v>
      </c>
      <c r="S6681">
        <v>7.7574967405475884E-2</v>
      </c>
      <c r="T6681">
        <v>0.96968709256844854</v>
      </c>
      <c r="U6681">
        <v>0.5</v>
      </c>
      <c r="V6681">
        <v>6.2254115191549442</v>
      </c>
      <c r="W6681">
        <v>6.2254115191549442</v>
      </c>
      <c r="X6681">
        <v>7.2018334363574814</v>
      </c>
    </row>
    <row r="6682" spans="1:24" x14ac:dyDescent="0.2">
      <c r="A6682" t="s">
        <v>225</v>
      </c>
      <c r="B6682" s="14">
        <v>44103</v>
      </c>
      <c r="C6682">
        <v>0</v>
      </c>
      <c r="D6682">
        <v>0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1169</v>
      </c>
      <c r="K6682" t="s">
        <v>225</v>
      </c>
      <c r="L6682">
        <v>2378</v>
      </c>
      <c r="M6682" t="s">
        <v>225</v>
      </c>
      <c r="N6682" t="s">
        <v>259</v>
      </c>
      <c r="O6682">
        <v>0</v>
      </c>
      <c r="P6682">
        <v>0</v>
      </c>
      <c r="Q6682">
        <v>1</v>
      </c>
      <c r="R6682">
        <v>0</v>
      </c>
      <c r="S6682">
        <v>0</v>
      </c>
      <c r="T6682">
        <v>0</v>
      </c>
      <c r="U6682">
        <v>0</v>
      </c>
      <c r="V6682">
        <v>2</v>
      </c>
      <c r="W6682">
        <v>2</v>
      </c>
      <c r="X6682">
        <v>2</v>
      </c>
    </row>
    <row r="6683" spans="1:24" x14ac:dyDescent="0.2">
      <c r="A6683" t="s">
        <v>218</v>
      </c>
      <c r="B6683" s="14">
        <v>44103</v>
      </c>
      <c r="C6683">
        <v>0</v>
      </c>
      <c r="D6683">
        <v>0</v>
      </c>
      <c r="E6683">
        <v>0</v>
      </c>
      <c r="F6683">
        <v>1</v>
      </c>
      <c r="G6683">
        <v>1</v>
      </c>
      <c r="H6683">
        <v>1</v>
      </c>
      <c r="I6683">
        <v>1</v>
      </c>
      <c r="J6683">
        <v>956</v>
      </c>
      <c r="K6683" t="s">
        <v>218</v>
      </c>
      <c r="L6683">
        <v>1785</v>
      </c>
      <c r="M6683" t="s">
        <v>218</v>
      </c>
      <c r="N6683" t="s">
        <v>259</v>
      </c>
      <c r="O6683">
        <v>5.6022408963585431</v>
      </c>
      <c r="P6683">
        <v>1.723166677762443</v>
      </c>
      <c r="Q6683">
        <v>1</v>
      </c>
      <c r="R6683">
        <v>0</v>
      </c>
      <c r="S6683">
        <v>1</v>
      </c>
      <c r="T6683">
        <v>12.5</v>
      </c>
      <c r="U6683">
        <v>0</v>
      </c>
      <c r="V6683">
        <v>16.223166677762439</v>
      </c>
      <c r="W6683">
        <v>4.4000000000000004</v>
      </c>
      <c r="X6683">
        <v>4.3999999999999986</v>
      </c>
    </row>
    <row r="6684" spans="1:24" x14ac:dyDescent="0.2">
      <c r="A6684" t="s">
        <v>110</v>
      </c>
      <c r="B6684" s="14">
        <v>44103</v>
      </c>
      <c r="C6684">
        <v>3</v>
      </c>
      <c r="D6684">
        <v>9</v>
      </c>
      <c r="E6684">
        <v>3</v>
      </c>
      <c r="F6684">
        <v>9</v>
      </c>
      <c r="G6684">
        <v>4</v>
      </c>
      <c r="H6684">
        <v>89</v>
      </c>
      <c r="I6684">
        <v>9</v>
      </c>
      <c r="J6684">
        <v>3769</v>
      </c>
      <c r="K6684" t="s">
        <v>110</v>
      </c>
      <c r="L6684">
        <v>4034</v>
      </c>
      <c r="M6684" t="s">
        <v>110</v>
      </c>
      <c r="N6684" t="s">
        <v>259</v>
      </c>
      <c r="O6684">
        <v>22.31036192364898</v>
      </c>
      <c r="P6684">
        <v>3.105051230798245</v>
      </c>
      <c r="Q6684">
        <v>1</v>
      </c>
      <c r="R6684">
        <v>0</v>
      </c>
      <c r="S6684">
        <v>0.101123595505618</v>
      </c>
      <c r="T6684">
        <v>1.264044943820225</v>
      </c>
      <c r="U6684">
        <v>0</v>
      </c>
      <c r="V6684">
        <v>6.3690961746184698</v>
      </c>
      <c r="W6684">
        <v>5.9</v>
      </c>
      <c r="X6684">
        <v>5.5872708922028247</v>
      </c>
    </row>
    <row r="6685" spans="1:24" x14ac:dyDescent="0.2">
      <c r="A6685" t="s">
        <v>177</v>
      </c>
      <c r="B6685" s="14">
        <v>44103</v>
      </c>
      <c r="C6685">
        <v>20</v>
      </c>
      <c r="D6685">
        <v>312</v>
      </c>
      <c r="E6685">
        <v>20</v>
      </c>
      <c r="F6685">
        <v>191</v>
      </c>
      <c r="G6685">
        <v>194</v>
      </c>
      <c r="H6685">
        <v>2315</v>
      </c>
      <c r="I6685">
        <v>189</v>
      </c>
      <c r="J6685">
        <v>6400</v>
      </c>
      <c r="K6685" t="s">
        <v>177</v>
      </c>
      <c r="L6685">
        <v>92766</v>
      </c>
      <c r="M6685" t="s">
        <v>177</v>
      </c>
      <c r="N6685" t="s">
        <v>259</v>
      </c>
      <c r="O6685">
        <v>20.589440096587111</v>
      </c>
      <c r="P6685">
        <v>3.0247783276921631</v>
      </c>
      <c r="Q6685">
        <v>0.98453608247422686</v>
      </c>
      <c r="R6685">
        <v>-3.1169462033396409E-2</v>
      </c>
      <c r="S6685">
        <v>8.1641468682505394E-2</v>
      </c>
      <c r="T6685">
        <v>1.0205183585313169</v>
      </c>
      <c r="U6685">
        <v>0.5</v>
      </c>
      <c r="V6685">
        <v>6.5141272241900836</v>
      </c>
      <c r="W6685">
        <v>6.5141272241900836</v>
      </c>
      <c r="X6685">
        <v>6.866049413897394</v>
      </c>
    </row>
    <row r="6686" spans="1:24" x14ac:dyDescent="0.2">
      <c r="A6686" t="s">
        <v>59</v>
      </c>
      <c r="B6686" s="14">
        <v>44103</v>
      </c>
      <c r="C6686">
        <v>5</v>
      </c>
      <c r="D6686">
        <v>58</v>
      </c>
      <c r="E6686">
        <v>5</v>
      </c>
      <c r="F6686">
        <v>46</v>
      </c>
      <c r="G6686">
        <v>50</v>
      </c>
      <c r="H6686">
        <v>522</v>
      </c>
      <c r="I6686">
        <v>46</v>
      </c>
      <c r="J6686">
        <v>9300</v>
      </c>
      <c r="K6686" t="s">
        <v>59</v>
      </c>
      <c r="L6686">
        <v>22277</v>
      </c>
      <c r="M6686" t="s">
        <v>59</v>
      </c>
      <c r="N6686" t="s">
        <v>259</v>
      </c>
      <c r="O6686">
        <v>20.64909996857746</v>
      </c>
      <c r="P6686">
        <v>3.0276717334004042</v>
      </c>
      <c r="Q6686">
        <v>0.92</v>
      </c>
      <c r="R6686">
        <v>-0.166763217878102</v>
      </c>
      <c r="S6686">
        <v>8.8122605363984668E-2</v>
      </c>
      <c r="T6686">
        <v>1.101532567049808</v>
      </c>
      <c r="U6686">
        <v>0</v>
      </c>
      <c r="V6686">
        <v>5.9624410825721101</v>
      </c>
      <c r="W6686">
        <v>5.9624410825721101</v>
      </c>
      <c r="X6686">
        <v>6.9449058092739069</v>
      </c>
    </row>
    <row r="6687" spans="1:24" x14ac:dyDescent="0.2">
      <c r="A6687" t="s">
        <v>29</v>
      </c>
      <c r="B6687" s="14">
        <v>44103</v>
      </c>
      <c r="C6687">
        <v>4</v>
      </c>
      <c r="D6687">
        <v>41</v>
      </c>
      <c r="E6687">
        <v>4</v>
      </c>
      <c r="F6687">
        <v>18</v>
      </c>
      <c r="G6687">
        <v>20</v>
      </c>
      <c r="H6687">
        <v>116</v>
      </c>
      <c r="I6687">
        <v>18</v>
      </c>
      <c r="J6687">
        <v>1290</v>
      </c>
      <c r="K6687" t="s">
        <v>29</v>
      </c>
      <c r="L6687">
        <v>7076</v>
      </c>
      <c r="M6687" t="s">
        <v>29</v>
      </c>
      <c r="N6687" t="s">
        <v>259</v>
      </c>
      <c r="O6687">
        <v>25.43810062182024</v>
      </c>
      <c r="P6687">
        <v>3.2362480745926709</v>
      </c>
      <c r="Q6687">
        <v>0.9</v>
      </c>
      <c r="R6687">
        <v>-0.21072103131565259</v>
      </c>
      <c r="S6687">
        <v>0.15517241379310351</v>
      </c>
      <c r="T6687">
        <v>1.9396551724137929</v>
      </c>
      <c r="U6687">
        <v>0</v>
      </c>
      <c r="V6687">
        <v>6.9651822156908114</v>
      </c>
      <c r="W6687">
        <v>6.9651822156908114</v>
      </c>
      <c r="X6687">
        <v>7.4020796738358641</v>
      </c>
    </row>
    <row r="6688" spans="1:24" x14ac:dyDescent="0.2">
      <c r="A6688" t="s">
        <v>45</v>
      </c>
      <c r="B6688" s="14">
        <v>44103</v>
      </c>
      <c r="C6688">
        <v>2</v>
      </c>
      <c r="D6688">
        <v>8</v>
      </c>
      <c r="E6688">
        <v>2</v>
      </c>
      <c r="F6688">
        <v>13</v>
      </c>
      <c r="G6688">
        <v>10</v>
      </c>
      <c r="H6688">
        <v>68</v>
      </c>
      <c r="I6688">
        <v>13</v>
      </c>
      <c r="J6688">
        <v>975</v>
      </c>
      <c r="K6688" t="s">
        <v>45</v>
      </c>
      <c r="L6688">
        <v>8558</v>
      </c>
      <c r="M6688" t="s">
        <v>45</v>
      </c>
      <c r="N6688" t="s">
        <v>259</v>
      </c>
      <c r="O6688">
        <v>15.190465061930359</v>
      </c>
      <c r="P6688">
        <v>2.7206679324609579</v>
      </c>
      <c r="Q6688">
        <v>1.3</v>
      </c>
      <c r="R6688">
        <v>0.52472852893498212</v>
      </c>
      <c r="S6688">
        <v>0.19117647058823531</v>
      </c>
      <c r="T6688">
        <v>2.3897058823529411</v>
      </c>
      <c r="U6688">
        <v>0</v>
      </c>
      <c r="V6688">
        <v>7.6351023437488807</v>
      </c>
      <c r="W6688">
        <v>7.4</v>
      </c>
      <c r="X6688">
        <v>5.8870640529257372</v>
      </c>
    </row>
    <row r="6689" spans="1:24" x14ac:dyDescent="0.2">
      <c r="A6689" t="s">
        <v>223</v>
      </c>
      <c r="B6689" s="14">
        <v>44103</v>
      </c>
      <c r="C6689">
        <v>0</v>
      </c>
      <c r="D6689">
        <v>0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986</v>
      </c>
      <c r="K6689" t="s">
        <v>223</v>
      </c>
      <c r="L6689">
        <v>279</v>
      </c>
      <c r="M6689" t="s">
        <v>223</v>
      </c>
      <c r="N6689" t="s">
        <v>259</v>
      </c>
      <c r="O6689">
        <v>0</v>
      </c>
      <c r="P6689">
        <v>0</v>
      </c>
      <c r="Q6689">
        <v>1</v>
      </c>
      <c r="R6689">
        <v>0</v>
      </c>
      <c r="S6689">
        <v>0</v>
      </c>
      <c r="T6689">
        <v>0</v>
      </c>
      <c r="U6689">
        <v>0</v>
      </c>
      <c r="V6689">
        <v>2</v>
      </c>
      <c r="W6689">
        <v>2</v>
      </c>
      <c r="X6689">
        <v>2</v>
      </c>
    </row>
    <row r="6690" spans="1:24" x14ac:dyDescent="0.2">
      <c r="A6690" t="s">
        <v>222</v>
      </c>
      <c r="B6690" s="14">
        <v>44103</v>
      </c>
      <c r="C6690">
        <v>0</v>
      </c>
      <c r="D6690">
        <v>0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3400</v>
      </c>
      <c r="K6690" t="s">
        <v>222</v>
      </c>
      <c r="L6690">
        <v>553</v>
      </c>
      <c r="M6690" t="s">
        <v>222</v>
      </c>
      <c r="N6690" t="s">
        <v>259</v>
      </c>
      <c r="O6690">
        <v>0</v>
      </c>
      <c r="P6690">
        <v>0</v>
      </c>
      <c r="Q6690">
        <v>1</v>
      </c>
      <c r="R6690">
        <v>0</v>
      </c>
      <c r="S6690">
        <v>0</v>
      </c>
      <c r="T6690">
        <v>0</v>
      </c>
      <c r="U6690">
        <v>0</v>
      </c>
      <c r="V6690">
        <v>2</v>
      </c>
      <c r="W6690">
        <v>2</v>
      </c>
      <c r="X6690">
        <v>2</v>
      </c>
    </row>
    <row r="6691" spans="1:24" x14ac:dyDescent="0.2">
      <c r="A6691" t="s">
        <v>75</v>
      </c>
      <c r="B6691" s="14">
        <v>44103</v>
      </c>
      <c r="C6691">
        <v>39</v>
      </c>
      <c r="D6691">
        <v>376</v>
      </c>
      <c r="E6691">
        <v>39</v>
      </c>
      <c r="F6691">
        <v>376</v>
      </c>
      <c r="G6691">
        <v>378</v>
      </c>
      <c r="H6691">
        <v>3116</v>
      </c>
      <c r="I6691">
        <v>375</v>
      </c>
      <c r="J6691">
        <v>6500</v>
      </c>
      <c r="K6691" t="s">
        <v>75</v>
      </c>
      <c r="L6691">
        <v>95464</v>
      </c>
      <c r="M6691" t="s">
        <v>75</v>
      </c>
      <c r="N6691" t="s">
        <v>259</v>
      </c>
      <c r="O6691">
        <v>39.386575043995641</v>
      </c>
      <c r="P6691">
        <v>3.673425023316585</v>
      </c>
      <c r="Q6691">
        <v>0.99470899470899465</v>
      </c>
      <c r="R6691">
        <v>-1.061010445938646E-2</v>
      </c>
      <c r="S6691">
        <v>0.1203465982028241</v>
      </c>
      <c r="T6691">
        <v>1.504332477535302</v>
      </c>
      <c r="U6691">
        <v>0.5</v>
      </c>
      <c r="V6691">
        <v>7.667147396392501</v>
      </c>
      <c r="W6691">
        <v>7.667147396392501</v>
      </c>
      <c r="X6691">
        <v>7.989834268999993</v>
      </c>
    </row>
    <row r="6692" spans="1:24" x14ac:dyDescent="0.2">
      <c r="A6692" t="s">
        <v>154</v>
      </c>
      <c r="B6692" s="14">
        <v>44103</v>
      </c>
      <c r="C6692">
        <v>90</v>
      </c>
      <c r="D6692">
        <v>615</v>
      </c>
      <c r="E6692">
        <v>88</v>
      </c>
      <c r="F6692">
        <v>748</v>
      </c>
      <c r="G6692">
        <v>732</v>
      </c>
      <c r="H6692">
        <v>5314</v>
      </c>
      <c r="I6692">
        <v>746</v>
      </c>
      <c r="J6692">
        <v>6600</v>
      </c>
      <c r="K6692" t="s">
        <v>154</v>
      </c>
      <c r="L6692">
        <v>186840</v>
      </c>
      <c r="M6692" t="s">
        <v>154</v>
      </c>
      <c r="N6692" t="s">
        <v>259</v>
      </c>
      <c r="O6692">
        <v>40.034253907086267</v>
      </c>
      <c r="P6692">
        <v>3.6897354353346161</v>
      </c>
      <c r="Q6692">
        <v>1.021857923497268</v>
      </c>
      <c r="R6692">
        <v>4.3244928026331418E-2</v>
      </c>
      <c r="S6692">
        <v>0.14038389160707571</v>
      </c>
      <c r="T6692">
        <v>1.7547986450884461</v>
      </c>
      <c r="U6692">
        <v>0.5</v>
      </c>
      <c r="V6692">
        <v>7.9877790084493929</v>
      </c>
      <c r="W6692">
        <v>7.9877790084493929</v>
      </c>
      <c r="X6692">
        <v>7.9599132842515372</v>
      </c>
    </row>
    <row r="6693" spans="1:24" x14ac:dyDescent="0.2">
      <c r="A6693" t="s">
        <v>175</v>
      </c>
      <c r="B6693" s="14">
        <v>44103</v>
      </c>
      <c r="C6693">
        <v>2</v>
      </c>
      <c r="D6693">
        <v>32</v>
      </c>
      <c r="E6693">
        <v>2</v>
      </c>
      <c r="F6693">
        <v>2</v>
      </c>
      <c r="G6693">
        <v>4</v>
      </c>
      <c r="H6693">
        <v>32</v>
      </c>
      <c r="I6693">
        <v>2</v>
      </c>
      <c r="J6693">
        <v>1303</v>
      </c>
      <c r="K6693" t="s">
        <v>175</v>
      </c>
      <c r="L6693">
        <v>17723</v>
      </c>
      <c r="M6693" t="s">
        <v>175</v>
      </c>
      <c r="N6693" t="s">
        <v>259</v>
      </c>
      <c r="O6693">
        <v>1.128477120126389</v>
      </c>
      <c r="P6693">
        <v>0.1208690424809884</v>
      </c>
      <c r="Q6693">
        <v>1</v>
      </c>
      <c r="R6693">
        <v>0</v>
      </c>
      <c r="S6693">
        <v>6.25E-2</v>
      </c>
      <c r="T6693">
        <v>0.78125</v>
      </c>
      <c r="U6693">
        <v>0</v>
      </c>
      <c r="V6693">
        <v>2.902119042480988</v>
      </c>
      <c r="W6693">
        <v>2.902119042480988</v>
      </c>
      <c r="X6693">
        <v>3.3857383250697102</v>
      </c>
    </row>
    <row r="6694" spans="1:24" x14ac:dyDescent="0.2">
      <c r="A6694" t="s">
        <v>61</v>
      </c>
      <c r="B6694" s="14">
        <v>44103</v>
      </c>
      <c r="C6694">
        <v>1</v>
      </c>
      <c r="D6694">
        <v>38</v>
      </c>
      <c r="E6694">
        <v>1</v>
      </c>
      <c r="F6694">
        <v>14</v>
      </c>
      <c r="G6694">
        <v>21</v>
      </c>
      <c r="H6694">
        <v>198</v>
      </c>
      <c r="I6694">
        <v>14</v>
      </c>
      <c r="J6694">
        <v>496</v>
      </c>
      <c r="K6694" t="s">
        <v>61</v>
      </c>
      <c r="L6694">
        <v>6378</v>
      </c>
      <c r="M6694" t="s">
        <v>61</v>
      </c>
      <c r="N6694" t="s">
        <v>259</v>
      </c>
      <c r="O6694">
        <v>21.950454687989961</v>
      </c>
      <c r="P6694">
        <v>3.088787854021438</v>
      </c>
      <c r="Q6694">
        <v>0.66666666666666663</v>
      </c>
      <c r="R6694">
        <v>-0.81093021621632888</v>
      </c>
      <c r="S6694">
        <v>7.0707070707070704E-2</v>
      </c>
      <c r="T6694">
        <v>0.88383838383838376</v>
      </c>
      <c r="U6694">
        <v>0</v>
      </c>
      <c r="V6694">
        <v>5.1616960216434933</v>
      </c>
      <c r="W6694">
        <v>5.1616960216434933</v>
      </c>
      <c r="X6694">
        <v>6.1357659820949788</v>
      </c>
    </row>
    <row r="6695" spans="1:24" x14ac:dyDescent="0.2">
      <c r="A6695" t="s">
        <v>187</v>
      </c>
      <c r="B6695" s="14">
        <v>44103</v>
      </c>
      <c r="C6695">
        <v>47</v>
      </c>
      <c r="D6695">
        <v>463</v>
      </c>
      <c r="E6695">
        <v>48</v>
      </c>
      <c r="F6695">
        <v>639</v>
      </c>
      <c r="G6695">
        <v>658</v>
      </c>
      <c r="H6695">
        <v>6260</v>
      </c>
      <c r="I6695">
        <v>639</v>
      </c>
      <c r="J6695">
        <v>4000</v>
      </c>
      <c r="K6695" t="s">
        <v>187</v>
      </c>
      <c r="L6695">
        <v>273425</v>
      </c>
      <c r="M6695" t="s">
        <v>187</v>
      </c>
      <c r="N6695" t="s">
        <v>259</v>
      </c>
      <c r="O6695">
        <v>23.370211209655299</v>
      </c>
      <c r="P6695">
        <v>3.1514621861502912</v>
      </c>
      <c r="Q6695">
        <v>0.97112462006079026</v>
      </c>
      <c r="R6695">
        <v>-5.8600953895564828E-2</v>
      </c>
      <c r="S6695">
        <v>0.1020766773162939</v>
      </c>
      <c r="T6695">
        <v>1.2759584664536741</v>
      </c>
      <c r="U6695">
        <v>0.5</v>
      </c>
      <c r="V6695">
        <v>6.8688196987083998</v>
      </c>
      <c r="W6695">
        <v>6.8688196987083998</v>
      </c>
      <c r="X6695">
        <v>7.7126160924463809</v>
      </c>
    </row>
    <row r="6696" spans="1:24" x14ac:dyDescent="0.2">
      <c r="A6696" t="s">
        <v>46</v>
      </c>
      <c r="B6696" s="14">
        <v>44103</v>
      </c>
      <c r="C6696">
        <v>9</v>
      </c>
      <c r="D6696">
        <v>48</v>
      </c>
      <c r="E6696">
        <v>9</v>
      </c>
      <c r="F6696">
        <v>58</v>
      </c>
      <c r="G6696">
        <v>25</v>
      </c>
      <c r="H6696">
        <v>256</v>
      </c>
      <c r="I6696">
        <v>58</v>
      </c>
      <c r="J6696">
        <v>2034</v>
      </c>
      <c r="K6696" t="s">
        <v>46</v>
      </c>
      <c r="L6696">
        <v>9805</v>
      </c>
      <c r="M6696" t="s">
        <v>46</v>
      </c>
      <c r="N6696" t="s">
        <v>259</v>
      </c>
      <c r="O6696">
        <v>59.153493115757257</v>
      </c>
      <c r="P6696">
        <v>4.080135643892155</v>
      </c>
      <c r="Q6696">
        <v>2.3199999999999998</v>
      </c>
      <c r="R6696">
        <v>1.6831343713564371</v>
      </c>
      <c r="S6696">
        <v>0.2265625</v>
      </c>
      <c r="T6696">
        <v>2.83203125</v>
      </c>
      <c r="U6696">
        <v>0</v>
      </c>
      <c r="V6696">
        <v>10.59530126524859</v>
      </c>
      <c r="W6696">
        <v>10</v>
      </c>
      <c r="X6696">
        <v>9.1783785028089984</v>
      </c>
    </row>
    <row r="6697" spans="1:24" x14ac:dyDescent="0.2">
      <c r="A6697" t="s">
        <v>133</v>
      </c>
      <c r="B6697" s="14">
        <v>44103</v>
      </c>
      <c r="C6697">
        <v>3</v>
      </c>
      <c r="D6697">
        <v>47</v>
      </c>
      <c r="E6697">
        <v>3</v>
      </c>
      <c r="F6697">
        <v>55</v>
      </c>
      <c r="G6697">
        <v>34</v>
      </c>
      <c r="H6697">
        <v>465</v>
      </c>
      <c r="I6697">
        <v>55</v>
      </c>
      <c r="J6697">
        <v>1247</v>
      </c>
      <c r="K6697" t="s">
        <v>133</v>
      </c>
      <c r="L6697">
        <v>14394</v>
      </c>
      <c r="M6697" t="s">
        <v>133</v>
      </c>
      <c r="N6697" t="s">
        <v>259</v>
      </c>
      <c r="O6697">
        <v>38.210365430040298</v>
      </c>
      <c r="P6697">
        <v>3.643106825140904</v>
      </c>
      <c r="Q6697">
        <v>1.617647058823529</v>
      </c>
      <c r="R6697">
        <v>0.96194532123261911</v>
      </c>
      <c r="S6697">
        <v>0.1182795698924731</v>
      </c>
      <c r="T6697">
        <v>1.478494623655914</v>
      </c>
      <c r="U6697">
        <v>0</v>
      </c>
      <c r="V6697">
        <v>8.0835467700294359</v>
      </c>
      <c r="W6697">
        <v>8.0835467700294359</v>
      </c>
      <c r="X6697">
        <v>8.6789121270997409</v>
      </c>
    </row>
    <row r="6698" spans="1:24" x14ac:dyDescent="0.2">
      <c r="A6698" t="s">
        <v>130</v>
      </c>
      <c r="B6698" s="14">
        <v>44103</v>
      </c>
      <c r="C6698">
        <v>12</v>
      </c>
      <c r="D6698">
        <v>82</v>
      </c>
      <c r="E6698">
        <v>11</v>
      </c>
      <c r="F6698">
        <v>231</v>
      </c>
      <c r="G6698">
        <v>126</v>
      </c>
      <c r="H6698">
        <v>1530</v>
      </c>
      <c r="I6698">
        <v>230</v>
      </c>
      <c r="J6698">
        <v>6700</v>
      </c>
      <c r="K6698" t="s">
        <v>130</v>
      </c>
      <c r="L6698">
        <v>44940</v>
      </c>
      <c r="M6698" t="s">
        <v>130</v>
      </c>
      <c r="N6698" t="s">
        <v>259</v>
      </c>
      <c r="O6698">
        <v>51.401869158878498</v>
      </c>
      <c r="P6698">
        <v>3.9396745367586559</v>
      </c>
      <c r="Q6698">
        <v>1.833333333333333</v>
      </c>
      <c r="R6698">
        <v>1.212271607140631</v>
      </c>
      <c r="S6698">
        <v>0.15032679738562091</v>
      </c>
      <c r="T6698">
        <v>1.879084967320261</v>
      </c>
      <c r="U6698">
        <v>0.5</v>
      </c>
      <c r="V6698">
        <v>9.5310311112195496</v>
      </c>
      <c r="W6698">
        <v>9.5310311112195496</v>
      </c>
      <c r="X6698">
        <v>9.0628866069991645</v>
      </c>
    </row>
    <row r="6699" spans="1:24" x14ac:dyDescent="0.2">
      <c r="A6699" t="s">
        <v>94</v>
      </c>
      <c r="B6699" s="14">
        <v>44103</v>
      </c>
      <c r="C6699">
        <v>0</v>
      </c>
      <c r="D6699">
        <v>0</v>
      </c>
      <c r="E6699">
        <v>0</v>
      </c>
      <c r="F6699">
        <v>9</v>
      </c>
      <c r="G6699">
        <v>20</v>
      </c>
      <c r="H6699">
        <v>58</v>
      </c>
      <c r="I6699">
        <v>9</v>
      </c>
      <c r="J6699">
        <v>962</v>
      </c>
      <c r="K6699" t="s">
        <v>94</v>
      </c>
      <c r="L6699">
        <v>6778</v>
      </c>
      <c r="M6699" t="s">
        <v>94</v>
      </c>
      <c r="N6699" t="s">
        <v>259</v>
      </c>
      <c r="O6699">
        <v>13.278253172027149</v>
      </c>
      <c r="P6699">
        <v>2.586127597145405</v>
      </c>
      <c r="Q6699">
        <v>0.5</v>
      </c>
      <c r="R6699">
        <v>-1.386294361119891</v>
      </c>
      <c r="S6699">
        <v>0.15517241379310351</v>
      </c>
      <c r="T6699">
        <v>1.9396551724137929</v>
      </c>
      <c r="U6699">
        <v>0</v>
      </c>
      <c r="V6699">
        <v>5.1394884084393082</v>
      </c>
      <c r="W6699">
        <v>5.1394884084393082</v>
      </c>
      <c r="X6699">
        <v>5.7030317338040346</v>
      </c>
    </row>
    <row r="6700" spans="1:24" x14ac:dyDescent="0.2">
      <c r="A6700" t="s">
        <v>144</v>
      </c>
      <c r="B6700" s="14">
        <v>44103</v>
      </c>
      <c r="C6700">
        <v>8</v>
      </c>
      <c r="D6700">
        <v>34</v>
      </c>
      <c r="E6700">
        <v>8</v>
      </c>
      <c r="F6700">
        <v>41</v>
      </c>
      <c r="G6700">
        <v>79</v>
      </c>
      <c r="H6700">
        <v>264</v>
      </c>
      <c r="I6700">
        <v>41</v>
      </c>
      <c r="J6700">
        <v>498</v>
      </c>
      <c r="K6700" t="s">
        <v>144</v>
      </c>
      <c r="L6700">
        <v>14592</v>
      </c>
      <c r="M6700" t="s">
        <v>144</v>
      </c>
      <c r="N6700" t="s">
        <v>259</v>
      </c>
      <c r="O6700">
        <v>28.09758771929825</v>
      </c>
      <c r="P6700">
        <v>3.3356837263663781</v>
      </c>
      <c r="Q6700">
        <v>0.51898734177215189</v>
      </c>
      <c r="R6700">
        <v>-1.3117515715254271</v>
      </c>
      <c r="S6700">
        <v>0.1553030303030303</v>
      </c>
      <c r="T6700">
        <v>1.9412878787878789</v>
      </c>
      <c r="U6700">
        <v>0</v>
      </c>
      <c r="V6700">
        <v>5.9652200336288299</v>
      </c>
      <c r="W6700">
        <v>5.9652200336288299</v>
      </c>
      <c r="X6700">
        <v>6.6609001123865417</v>
      </c>
    </row>
    <row r="6701" spans="1:24" x14ac:dyDescent="0.2">
      <c r="A6701" t="s">
        <v>216</v>
      </c>
      <c r="B6701" s="14">
        <v>44103</v>
      </c>
      <c r="C6701">
        <v>36</v>
      </c>
      <c r="D6701">
        <v>185</v>
      </c>
      <c r="E6701">
        <v>36</v>
      </c>
      <c r="F6701">
        <v>170</v>
      </c>
      <c r="G6701">
        <v>124</v>
      </c>
      <c r="H6701">
        <v>1025</v>
      </c>
      <c r="I6701">
        <v>170</v>
      </c>
      <c r="J6701">
        <v>2730</v>
      </c>
      <c r="K6701" t="s">
        <v>216</v>
      </c>
      <c r="L6701">
        <v>43958</v>
      </c>
      <c r="M6701" t="s">
        <v>216</v>
      </c>
      <c r="N6701" t="s">
        <v>259</v>
      </c>
      <c r="O6701">
        <v>38.673279039082757</v>
      </c>
      <c r="P6701">
        <v>3.6551488974492252</v>
      </c>
      <c r="Q6701">
        <v>1.370967741935484</v>
      </c>
      <c r="R6701">
        <v>0.63103374289044967</v>
      </c>
      <c r="S6701">
        <v>0.1658536585365854</v>
      </c>
      <c r="T6701">
        <v>2.0731707317073171</v>
      </c>
      <c r="U6701">
        <v>0.5</v>
      </c>
      <c r="V6701">
        <v>8.8593533720469928</v>
      </c>
      <c r="W6701">
        <v>8.8593533720469928</v>
      </c>
      <c r="X6701">
        <v>8.236376898643238</v>
      </c>
    </row>
    <row r="6702" spans="1:24" x14ac:dyDescent="0.2">
      <c r="A6702" t="s">
        <v>97</v>
      </c>
      <c r="B6702" s="14">
        <v>44103</v>
      </c>
      <c r="C6702">
        <v>6</v>
      </c>
      <c r="D6702">
        <v>53</v>
      </c>
      <c r="E6702">
        <v>6</v>
      </c>
      <c r="F6702">
        <v>52</v>
      </c>
      <c r="G6702">
        <v>75</v>
      </c>
      <c r="H6702">
        <v>412</v>
      </c>
      <c r="I6702">
        <v>52</v>
      </c>
      <c r="J6702">
        <v>2720</v>
      </c>
      <c r="K6702" t="s">
        <v>97</v>
      </c>
      <c r="L6702">
        <v>26560</v>
      </c>
      <c r="M6702" t="s">
        <v>97</v>
      </c>
      <c r="N6702" t="s">
        <v>259</v>
      </c>
      <c r="O6702">
        <v>19.578313253012048</v>
      </c>
      <c r="P6702">
        <v>2.97442248696724</v>
      </c>
      <c r="Q6702">
        <v>0.69333333333333336</v>
      </c>
      <c r="R6702">
        <v>-0.73248878990976607</v>
      </c>
      <c r="S6702">
        <v>0.12621359223300971</v>
      </c>
      <c r="T6702">
        <v>1.5776699029126211</v>
      </c>
      <c r="U6702">
        <v>0</v>
      </c>
      <c r="V6702">
        <v>5.8196035999700957</v>
      </c>
      <c r="W6702">
        <v>5.8196035999700957</v>
      </c>
      <c r="X6702">
        <v>5.2029560298627562</v>
      </c>
    </row>
    <row r="6703" spans="1:24" x14ac:dyDescent="0.2">
      <c r="A6703" t="s">
        <v>255</v>
      </c>
      <c r="B6703" s="14">
        <v>44103</v>
      </c>
      <c r="C6703">
        <v>1</v>
      </c>
      <c r="D6703">
        <v>19</v>
      </c>
      <c r="E6703">
        <v>1</v>
      </c>
      <c r="F6703">
        <v>54</v>
      </c>
      <c r="G6703">
        <v>57</v>
      </c>
      <c r="H6703">
        <v>469</v>
      </c>
      <c r="I6703">
        <v>54</v>
      </c>
      <c r="J6703">
        <v>2100</v>
      </c>
      <c r="K6703" t="s">
        <v>255</v>
      </c>
      <c r="L6703">
        <v>23087</v>
      </c>
      <c r="M6703" t="s">
        <v>255</v>
      </c>
      <c r="N6703" t="s">
        <v>259</v>
      </c>
      <c r="O6703">
        <v>23.3897864599125</v>
      </c>
      <c r="P6703">
        <v>3.1522994510081328</v>
      </c>
      <c r="Q6703">
        <v>0.94736842105263153</v>
      </c>
      <c r="R6703">
        <v>-0.1081344425405516</v>
      </c>
      <c r="S6703">
        <v>0.11513859275053311</v>
      </c>
      <c r="T6703">
        <v>1.4392324093816631</v>
      </c>
      <c r="U6703">
        <v>0</v>
      </c>
      <c r="V6703">
        <v>6.4833974178492442</v>
      </c>
      <c r="W6703">
        <v>6.4833974178492442</v>
      </c>
      <c r="X6703">
        <v>7.2049110034161439</v>
      </c>
    </row>
    <row r="6704" spans="1:24" x14ac:dyDescent="0.2">
      <c r="A6704" t="s">
        <v>43</v>
      </c>
      <c r="B6704" s="14">
        <v>44103</v>
      </c>
      <c r="C6704">
        <v>9</v>
      </c>
      <c r="D6704">
        <v>77</v>
      </c>
      <c r="E6704">
        <v>9</v>
      </c>
      <c r="F6704">
        <v>139</v>
      </c>
      <c r="G6704">
        <v>260</v>
      </c>
      <c r="H6704">
        <v>885</v>
      </c>
      <c r="I6704">
        <v>138</v>
      </c>
      <c r="J6704">
        <v>8900</v>
      </c>
      <c r="K6704" t="s">
        <v>43</v>
      </c>
      <c r="L6704">
        <v>34332</v>
      </c>
      <c r="M6704" t="s">
        <v>43</v>
      </c>
      <c r="N6704" t="s">
        <v>259</v>
      </c>
      <c r="O6704">
        <v>40.487009204240941</v>
      </c>
      <c r="P6704">
        <v>3.7009811622687638</v>
      </c>
      <c r="Q6704">
        <v>0.5346153846153846</v>
      </c>
      <c r="R6704">
        <v>-1.252415395769672</v>
      </c>
      <c r="S6704">
        <v>0.15593220338983049</v>
      </c>
      <c r="T6704">
        <v>1.949152542372881</v>
      </c>
      <c r="U6704">
        <v>0.5</v>
      </c>
      <c r="V6704">
        <v>6.8977183088719736</v>
      </c>
      <c r="W6704">
        <v>6.8977183088719736</v>
      </c>
      <c r="X6704">
        <v>8.1482251491896331</v>
      </c>
    </row>
    <row r="6705" spans="1:24" x14ac:dyDescent="0.2">
      <c r="A6705" t="s">
        <v>179</v>
      </c>
      <c r="B6705" s="14">
        <v>44103</v>
      </c>
      <c r="C6705">
        <v>11</v>
      </c>
      <c r="D6705">
        <v>55</v>
      </c>
      <c r="E6705">
        <v>11</v>
      </c>
      <c r="F6705">
        <v>43</v>
      </c>
      <c r="G6705">
        <v>34</v>
      </c>
      <c r="H6705">
        <v>317</v>
      </c>
      <c r="I6705">
        <v>43</v>
      </c>
      <c r="J6705">
        <v>1295</v>
      </c>
      <c r="K6705" t="s">
        <v>179</v>
      </c>
      <c r="L6705">
        <v>6568</v>
      </c>
      <c r="M6705" t="s">
        <v>179</v>
      </c>
      <c r="N6705" t="s">
        <v>259</v>
      </c>
      <c r="O6705">
        <v>65.468940316686968</v>
      </c>
      <c r="P6705">
        <v>4.1815758365374807</v>
      </c>
      <c r="Q6705">
        <v>1.2647058823529409</v>
      </c>
      <c r="R6705">
        <v>0.46967918215480198</v>
      </c>
      <c r="S6705">
        <v>0.1356466876971609</v>
      </c>
      <c r="T6705">
        <v>1.6955835962145109</v>
      </c>
      <c r="U6705">
        <v>0</v>
      </c>
      <c r="V6705">
        <v>8.3468386149067939</v>
      </c>
      <c r="W6705">
        <v>8.3468386149067939</v>
      </c>
      <c r="X6705">
        <v>7.9829818526548584</v>
      </c>
    </row>
    <row r="6706" spans="1:24" x14ac:dyDescent="0.2">
      <c r="A6706" t="s">
        <v>32</v>
      </c>
      <c r="B6706" s="14">
        <v>44103</v>
      </c>
      <c r="C6706">
        <v>0</v>
      </c>
      <c r="D6706">
        <v>0</v>
      </c>
      <c r="E6706">
        <v>0</v>
      </c>
      <c r="F6706">
        <v>19</v>
      </c>
      <c r="G6706">
        <v>9</v>
      </c>
      <c r="H6706">
        <v>64</v>
      </c>
      <c r="I6706">
        <v>19</v>
      </c>
      <c r="J6706">
        <v>46</v>
      </c>
      <c r="K6706" t="s">
        <v>32</v>
      </c>
      <c r="L6706">
        <v>4152</v>
      </c>
      <c r="M6706" t="s">
        <v>32</v>
      </c>
      <c r="N6706" t="s">
        <v>259</v>
      </c>
      <c r="O6706">
        <v>45.761078998073224</v>
      </c>
      <c r="P6706">
        <v>3.8234339262968988</v>
      </c>
      <c r="Q6706">
        <v>1.9</v>
      </c>
      <c r="R6706">
        <v>1.2837077723447889</v>
      </c>
      <c r="S6706">
        <v>0.296875</v>
      </c>
      <c r="T6706">
        <v>3.7109375</v>
      </c>
      <c r="U6706">
        <v>0</v>
      </c>
      <c r="V6706">
        <v>10.818079198641691</v>
      </c>
      <c r="W6706">
        <v>10</v>
      </c>
      <c r="X6706">
        <v>9.5858374798943657</v>
      </c>
    </row>
    <row r="6707" spans="1:24" x14ac:dyDescent="0.2">
      <c r="A6707" t="s">
        <v>66</v>
      </c>
      <c r="B6707" s="14">
        <v>44103</v>
      </c>
      <c r="C6707">
        <v>28</v>
      </c>
      <c r="D6707">
        <v>150</v>
      </c>
      <c r="E6707">
        <v>28</v>
      </c>
      <c r="F6707">
        <v>234</v>
      </c>
      <c r="G6707">
        <v>277</v>
      </c>
      <c r="H6707">
        <v>1730</v>
      </c>
      <c r="I6707">
        <v>234</v>
      </c>
      <c r="J6707">
        <v>2660</v>
      </c>
      <c r="K6707" t="s">
        <v>66</v>
      </c>
      <c r="L6707">
        <v>46413</v>
      </c>
      <c r="M6707" t="s">
        <v>66</v>
      </c>
      <c r="N6707" t="s">
        <v>259</v>
      </c>
      <c r="O6707">
        <v>50.416909055652511</v>
      </c>
      <c r="P6707">
        <v>3.9203266159467058</v>
      </c>
      <c r="Q6707">
        <v>0.84476534296028882</v>
      </c>
      <c r="R6707">
        <v>-0.33739278165927411</v>
      </c>
      <c r="S6707">
        <v>0.1352601156069364</v>
      </c>
      <c r="T6707">
        <v>1.6907514450867049</v>
      </c>
      <c r="U6707">
        <v>0.5</v>
      </c>
      <c r="V6707">
        <v>7.7736852793741367</v>
      </c>
      <c r="W6707">
        <v>7.7736852793741367</v>
      </c>
      <c r="X6707">
        <v>8.0092516760899919</v>
      </c>
    </row>
    <row r="6708" spans="1:24" x14ac:dyDescent="0.2">
      <c r="A6708" t="s">
        <v>196</v>
      </c>
      <c r="B6708" s="14">
        <v>44103</v>
      </c>
      <c r="C6708">
        <v>10</v>
      </c>
      <c r="D6708">
        <v>95</v>
      </c>
      <c r="E6708">
        <v>10</v>
      </c>
      <c r="F6708">
        <v>151</v>
      </c>
      <c r="G6708">
        <v>125</v>
      </c>
      <c r="H6708">
        <v>1260</v>
      </c>
      <c r="I6708">
        <v>151</v>
      </c>
      <c r="J6708">
        <v>9400</v>
      </c>
      <c r="K6708" t="s">
        <v>196</v>
      </c>
      <c r="L6708">
        <v>29016</v>
      </c>
      <c r="M6708" t="s">
        <v>196</v>
      </c>
      <c r="N6708" t="s">
        <v>259</v>
      </c>
      <c r="O6708">
        <v>52.040253653156881</v>
      </c>
      <c r="P6708">
        <v>3.9520175278283691</v>
      </c>
      <c r="Q6708">
        <v>1.208</v>
      </c>
      <c r="R6708">
        <v>0.37793219902524627</v>
      </c>
      <c r="S6708">
        <v>0.1198412698412698</v>
      </c>
      <c r="T6708">
        <v>1.498015873015873</v>
      </c>
      <c r="U6708">
        <v>0.5</v>
      </c>
      <c r="V6708">
        <v>8.3279655998694881</v>
      </c>
      <c r="W6708">
        <v>8.3279655998694881</v>
      </c>
      <c r="X6708">
        <v>9.5596673073422576</v>
      </c>
    </row>
    <row r="6709" spans="1:24" x14ac:dyDescent="0.2">
      <c r="A6709" t="s">
        <v>220</v>
      </c>
      <c r="B6709" s="14">
        <v>44103</v>
      </c>
      <c r="C6709">
        <v>1</v>
      </c>
      <c r="D6709">
        <v>6</v>
      </c>
      <c r="E6709">
        <v>1</v>
      </c>
      <c r="F6709">
        <v>12</v>
      </c>
      <c r="G6709">
        <v>10</v>
      </c>
      <c r="H6709">
        <v>59</v>
      </c>
      <c r="I6709">
        <v>12</v>
      </c>
      <c r="J6709">
        <v>29</v>
      </c>
      <c r="K6709" t="s">
        <v>220</v>
      </c>
      <c r="L6709">
        <v>1595</v>
      </c>
      <c r="M6709" t="s">
        <v>220</v>
      </c>
      <c r="N6709" t="s">
        <v>259</v>
      </c>
      <c r="O6709">
        <v>75.23510971786834</v>
      </c>
      <c r="P6709">
        <v>4.3206180065452378</v>
      </c>
      <c r="Q6709">
        <v>1.2</v>
      </c>
      <c r="R6709">
        <v>0.36464311358790918</v>
      </c>
      <c r="S6709">
        <v>0.20338983050847459</v>
      </c>
      <c r="T6709">
        <v>2.542372881355933</v>
      </c>
      <c r="U6709">
        <v>0</v>
      </c>
      <c r="V6709">
        <v>9.2276340014890792</v>
      </c>
      <c r="W6709">
        <v>7.4</v>
      </c>
      <c r="X6709">
        <v>7.3999999999999986</v>
      </c>
    </row>
    <row r="6710" spans="1:24" x14ac:dyDescent="0.2">
      <c r="A6710" t="s">
        <v>84</v>
      </c>
      <c r="B6710" s="14">
        <v>44103</v>
      </c>
      <c r="C6710">
        <v>2</v>
      </c>
      <c r="D6710">
        <v>24</v>
      </c>
      <c r="E6710">
        <v>2</v>
      </c>
      <c r="F6710">
        <v>29</v>
      </c>
      <c r="G6710">
        <v>61</v>
      </c>
      <c r="H6710">
        <v>263</v>
      </c>
      <c r="I6710">
        <v>29</v>
      </c>
      <c r="J6710">
        <v>499</v>
      </c>
      <c r="K6710" t="s">
        <v>84</v>
      </c>
      <c r="L6710">
        <v>19283</v>
      </c>
      <c r="M6710" t="s">
        <v>84</v>
      </c>
      <c r="N6710" t="s">
        <v>259</v>
      </c>
      <c r="O6710">
        <v>15.03915365866307</v>
      </c>
      <c r="P6710">
        <v>2.7106570442430522</v>
      </c>
      <c r="Q6710">
        <v>0.47540983606557369</v>
      </c>
      <c r="R6710">
        <v>-1.4871560683736751</v>
      </c>
      <c r="S6710">
        <v>0.1102661596958175</v>
      </c>
      <c r="T6710">
        <v>1.3783269961977189</v>
      </c>
      <c r="U6710">
        <v>0</v>
      </c>
      <c r="V6710">
        <v>4.6018279720670954</v>
      </c>
      <c r="W6710">
        <v>4.6018279720670954</v>
      </c>
      <c r="X6710">
        <v>5.9603571548527388</v>
      </c>
    </row>
    <row r="6711" spans="1:24" x14ac:dyDescent="0.2">
      <c r="A6711" t="s">
        <v>74</v>
      </c>
      <c r="B6711" s="14">
        <v>44103</v>
      </c>
      <c r="C6711">
        <v>1</v>
      </c>
      <c r="D6711">
        <v>30</v>
      </c>
      <c r="E6711">
        <v>1</v>
      </c>
      <c r="F6711">
        <v>32</v>
      </c>
      <c r="G6711">
        <v>51</v>
      </c>
      <c r="H6711">
        <v>501</v>
      </c>
      <c r="I6711">
        <v>32</v>
      </c>
      <c r="J6711">
        <v>240</v>
      </c>
      <c r="K6711" t="s">
        <v>74</v>
      </c>
      <c r="L6711">
        <v>23156</v>
      </c>
      <c r="M6711" t="s">
        <v>74</v>
      </c>
      <c r="N6711" t="s">
        <v>259</v>
      </c>
      <c r="O6711">
        <v>13.819312489203661</v>
      </c>
      <c r="P6711">
        <v>2.6260670695770139</v>
      </c>
      <c r="Q6711">
        <v>0.62745098039215685</v>
      </c>
      <c r="R6711">
        <v>-0.93217945984919848</v>
      </c>
      <c r="S6711">
        <v>6.3872255489021951E-2</v>
      </c>
      <c r="T6711">
        <v>0.79840319361277434</v>
      </c>
      <c r="U6711">
        <v>0</v>
      </c>
      <c r="V6711">
        <v>4.4922908033405893</v>
      </c>
      <c r="W6711">
        <v>4.4922908033405893</v>
      </c>
      <c r="X6711">
        <v>5.2674514650321642</v>
      </c>
    </row>
    <row r="6712" spans="1:24" x14ac:dyDescent="0.2">
      <c r="A6712" t="s">
        <v>57</v>
      </c>
      <c r="B6712" s="14">
        <v>44103</v>
      </c>
      <c r="C6712">
        <v>1</v>
      </c>
      <c r="D6712">
        <v>18</v>
      </c>
      <c r="E6712">
        <v>1</v>
      </c>
      <c r="F6712">
        <v>30</v>
      </c>
      <c r="G6712">
        <v>21</v>
      </c>
      <c r="H6712">
        <v>337</v>
      </c>
      <c r="I6712">
        <v>30</v>
      </c>
      <c r="J6712">
        <v>831</v>
      </c>
      <c r="K6712" t="s">
        <v>57</v>
      </c>
      <c r="L6712">
        <v>10454</v>
      </c>
      <c r="M6712" t="s">
        <v>57</v>
      </c>
      <c r="N6712" t="s">
        <v>259</v>
      </c>
      <c r="O6712">
        <v>28.6971494164913</v>
      </c>
      <c r="P6712">
        <v>3.356797794365471</v>
      </c>
      <c r="Q6712">
        <v>1.428571428571429</v>
      </c>
      <c r="R6712">
        <v>0.71334988787746478</v>
      </c>
      <c r="S6712">
        <v>8.9020771513353122E-2</v>
      </c>
      <c r="T6712">
        <v>1.1127596439169141</v>
      </c>
      <c r="U6712">
        <v>0</v>
      </c>
      <c r="V6712">
        <v>7.1829073261598504</v>
      </c>
      <c r="W6712">
        <v>7.1829073261598504</v>
      </c>
      <c r="X6712">
        <v>6.5628581166762254</v>
      </c>
    </row>
    <row r="6713" spans="1:24" x14ac:dyDescent="0.2">
      <c r="A6713" t="s">
        <v>39</v>
      </c>
      <c r="B6713" s="14">
        <v>44103</v>
      </c>
      <c r="C6713">
        <v>622</v>
      </c>
      <c r="D6713">
        <v>2891</v>
      </c>
      <c r="E6713">
        <v>622</v>
      </c>
      <c r="F6713">
        <v>4357</v>
      </c>
      <c r="G6713">
        <v>3134</v>
      </c>
      <c r="H6713">
        <v>21305</v>
      </c>
      <c r="I6713">
        <v>4344</v>
      </c>
      <c r="J6713">
        <v>3000</v>
      </c>
      <c r="K6713" t="s">
        <v>39</v>
      </c>
      <c r="L6713">
        <v>931272</v>
      </c>
      <c r="M6713" t="s">
        <v>39</v>
      </c>
      <c r="N6713" t="s">
        <v>259</v>
      </c>
      <c r="O6713">
        <v>46.785471913683651</v>
      </c>
      <c r="P6713">
        <v>3.8455727255356909</v>
      </c>
      <c r="Q6713">
        <v>1.3902361199744731</v>
      </c>
      <c r="R6713">
        <v>0.6589472064029519</v>
      </c>
      <c r="S6713">
        <v>0.20389579910819061</v>
      </c>
      <c r="T6713">
        <v>2.5486974888523819</v>
      </c>
      <c r="U6713">
        <v>0.5</v>
      </c>
      <c r="V6713">
        <v>9.5532174207910252</v>
      </c>
      <c r="W6713">
        <v>9.5532174207910252</v>
      </c>
      <c r="X6713">
        <v>9.0798024349050408</v>
      </c>
    </row>
    <row r="6714" spans="1:24" x14ac:dyDescent="0.2">
      <c r="A6714" t="s">
        <v>65</v>
      </c>
      <c r="B6714" s="14">
        <v>44103</v>
      </c>
      <c r="C6714">
        <v>17</v>
      </c>
      <c r="D6714">
        <v>125</v>
      </c>
      <c r="E6714">
        <v>17</v>
      </c>
      <c r="F6714">
        <v>154</v>
      </c>
      <c r="G6714">
        <v>136</v>
      </c>
      <c r="H6714">
        <v>906</v>
      </c>
      <c r="I6714">
        <v>154</v>
      </c>
      <c r="J6714">
        <v>502</v>
      </c>
      <c r="K6714" t="s">
        <v>65</v>
      </c>
      <c r="L6714">
        <v>15589</v>
      </c>
      <c r="M6714" t="s">
        <v>65</v>
      </c>
      <c r="N6714" t="s">
        <v>259</v>
      </c>
      <c r="O6714">
        <v>98.787606645711719</v>
      </c>
      <c r="P6714">
        <v>4.5929721580771314</v>
      </c>
      <c r="Q6714">
        <v>1.132352941176471</v>
      </c>
      <c r="R6714">
        <v>0.24859543335515419</v>
      </c>
      <c r="S6714">
        <v>0.1699779249448124</v>
      </c>
      <c r="T6714">
        <v>2.1247240618101548</v>
      </c>
      <c r="U6714">
        <v>0.5</v>
      </c>
      <c r="V6714">
        <v>9.4662916532424397</v>
      </c>
      <c r="W6714">
        <v>9.4662916532424397</v>
      </c>
      <c r="X6714">
        <v>9.8921222861989282</v>
      </c>
    </row>
    <row r="6715" spans="1:24" x14ac:dyDescent="0.2">
      <c r="A6715" t="s">
        <v>219</v>
      </c>
      <c r="B6715" s="14">
        <v>44103</v>
      </c>
      <c r="C6715">
        <v>0</v>
      </c>
      <c r="D6715">
        <v>0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1329</v>
      </c>
      <c r="K6715" t="s">
        <v>219</v>
      </c>
      <c r="L6715">
        <v>27</v>
      </c>
      <c r="M6715" t="s">
        <v>219</v>
      </c>
      <c r="N6715" t="s">
        <v>259</v>
      </c>
      <c r="O6715">
        <v>0</v>
      </c>
      <c r="P6715">
        <v>0</v>
      </c>
      <c r="Q6715">
        <v>1</v>
      </c>
      <c r="R6715">
        <v>0</v>
      </c>
      <c r="S6715">
        <v>0</v>
      </c>
      <c r="T6715">
        <v>0</v>
      </c>
      <c r="U6715">
        <v>0</v>
      </c>
      <c r="V6715">
        <v>2</v>
      </c>
      <c r="W6715">
        <v>2</v>
      </c>
      <c r="X6715">
        <v>2</v>
      </c>
    </row>
    <row r="6716" spans="1:24" x14ac:dyDescent="0.2">
      <c r="A6716" t="s">
        <v>192</v>
      </c>
      <c r="B6716" s="14">
        <v>44103</v>
      </c>
      <c r="C6716">
        <v>2</v>
      </c>
      <c r="D6716">
        <v>27</v>
      </c>
      <c r="E6716">
        <v>2</v>
      </c>
      <c r="F6716">
        <v>46</v>
      </c>
      <c r="G6716">
        <v>61</v>
      </c>
      <c r="H6716">
        <v>301</v>
      </c>
      <c r="I6716">
        <v>45</v>
      </c>
      <c r="J6716">
        <v>504</v>
      </c>
      <c r="K6716" t="s">
        <v>192</v>
      </c>
      <c r="L6716">
        <v>12320</v>
      </c>
      <c r="M6716" t="s">
        <v>192</v>
      </c>
      <c r="N6716" t="s">
        <v>259</v>
      </c>
      <c r="O6716">
        <v>37.337662337662337</v>
      </c>
      <c r="P6716">
        <v>3.6200025313777671</v>
      </c>
      <c r="Q6716">
        <v>0.75409836065573765</v>
      </c>
      <c r="R6716">
        <v>-0.56446493536843267</v>
      </c>
      <c r="S6716">
        <v>0.14950166112956809</v>
      </c>
      <c r="T6716">
        <v>1.868770764119601</v>
      </c>
      <c r="U6716">
        <v>0</v>
      </c>
      <c r="V6716">
        <v>6.9243083601289364</v>
      </c>
      <c r="W6716">
        <v>6.9243083601289364</v>
      </c>
      <c r="X6716">
        <v>6.981524968071982</v>
      </c>
    </row>
    <row r="6717" spans="1:24" x14ac:dyDescent="0.2">
      <c r="A6717" t="s">
        <v>231</v>
      </c>
      <c r="B6717" s="14">
        <v>44103</v>
      </c>
      <c r="C6717">
        <v>1</v>
      </c>
      <c r="D6717">
        <v>5</v>
      </c>
      <c r="E6717">
        <v>0</v>
      </c>
      <c r="F6717">
        <v>3</v>
      </c>
      <c r="G6717">
        <v>11</v>
      </c>
      <c r="H6717">
        <v>14</v>
      </c>
      <c r="I6717">
        <v>2</v>
      </c>
      <c r="J6717">
        <v>505</v>
      </c>
      <c r="K6717" t="s">
        <v>231</v>
      </c>
      <c r="L6717">
        <v>3872</v>
      </c>
      <c r="M6717" t="s">
        <v>231</v>
      </c>
      <c r="N6717" t="s">
        <v>259</v>
      </c>
      <c r="O6717">
        <v>7.7479338842975203</v>
      </c>
      <c r="P6717">
        <v>2.0474262122478248</v>
      </c>
      <c r="Q6717">
        <v>0.90909090909090906</v>
      </c>
      <c r="R6717">
        <v>-0.19062035960864979</v>
      </c>
      <c r="S6717">
        <v>0.14285714285714279</v>
      </c>
      <c r="T6717">
        <v>1.785714285714286</v>
      </c>
      <c r="U6717">
        <v>0</v>
      </c>
      <c r="V6717">
        <v>5.6425201383534596</v>
      </c>
      <c r="W6717">
        <v>4.4000000000000004</v>
      </c>
      <c r="X6717">
        <v>5.2233390857737714</v>
      </c>
    </row>
    <row r="6718" spans="1:24" x14ac:dyDescent="0.2">
      <c r="A6718" t="s">
        <v>111</v>
      </c>
      <c r="B6718" s="14">
        <v>44103</v>
      </c>
      <c r="C6718">
        <v>4</v>
      </c>
      <c r="D6718">
        <v>47</v>
      </c>
      <c r="E6718">
        <v>4</v>
      </c>
      <c r="F6718">
        <v>18</v>
      </c>
      <c r="G6718">
        <v>12</v>
      </c>
      <c r="H6718">
        <v>277</v>
      </c>
      <c r="I6718">
        <v>18</v>
      </c>
      <c r="J6718">
        <v>1224</v>
      </c>
      <c r="K6718" t="s">
        <v>111</v>
      </c>
      <c r="L6718">
        <v>9121</v>
      </c>
      <c r="M6718" t="s">
        <v>111</v>
      </c>
      <c r="N6718" t="s">
        <v>259</v>
      </c>
      <c r="O6718">
        <v>19.734678215107991</v>
      </c>
      <c r="P6718">
        <v>2.9823774036921891</v>
      </c>
      <c r="Q6718">
        <v>1.5</v>
      </c>
      <c r="R6718">
        <v>0.81093021621632877</v>
      </c>
      <c r="S6718">
        <v>6.4981949458483748E-2</v>
      </c>
      <c r="T6718">
        <v>0.81227436823104682</v>
      </c>
      <c r="U6718">
        <v>0</v>
      </c>
      <c r="V6718">
        <v>6.6055819881395648</v>
      </c>
      <c r="W6718">
        <v>6.6055819881395648</v>
      </c>
      <c r="X6718">
        <v>6.8159230377375266</v>
      </c>
    </row>
    <row r="6719" spans="1:24" x14ac:dyDescent="0.2">
      <c r="A6719" t="s">
        <v>80</v>
      </c>
      <c r="B6719" s="14">
        <v>44103</v>
      </c>
      <c r="C6719">
        <v>2</v>
      </c>
      <c r="D6719">
        <v>64</v>
      </c>
      <c r="E6719">
        <v>2</v>
      </c>
      <c r="F6719">
        <v>12</v>
      </c>
      <c r="G6719">
        <v>17</v>
      </c>
      <c r="H6719">
        <v>122</v>
      </c>
      <c r="I6719">
        <v>12</v>
      </c>
      <c r="J6719">
        <v>1059</v>
      </c>
      <c r="K6719" t="s">
        <v>80</v>
      </c>
      <c r="L6719">
        <v>17703</v>
      </c>
      <c r="M6719" t="s">
        <v>80</v>
      </c>
      <c r="N6719" t="s">
        <v>259</v>
      </c>
      <c r="O6719">
        <v>6.7785121165904094</v>
      </c>
      <c r="P6719">
        <v>1.9137576260389051</v>
      </c>
      <c r="Q6719">
        <v>0.70588235294117652</v>
      </c>
      <c r="R6719">
        <v>-0.6966133885364314</v>
      </c>
      <c r="S6719">
        <v>9.8360655737704916E-2</v>
      </c>
      <c r="T6719">
        <v>1.229508196721312</v>
      </c>
      <c r="U6719">
        <v>0</v>
      </c>
      <c r="V6719">
        <v>4.4466524342237843</v>
      </c>
      <c r="W6719">
        <v>4.4466524342237843</v>
      </c>
      <c r="X6719">
        <v>5.9108349069012789</v>
      </c>
    </row>
    <row r="6720" spans="1:24" x14ac:dyDescent="0.2">
      <c r="A6720" t="s">
        <v>183</v>
      </c>
      <c r="B6720" s="14">
        <v>44103</v>
      </c>
      <c r="C6720">
        <v>2</v>
      </c>
      <c r="D6720">
        <v>23</v>
      </c>
      <c r="E6720">
        <v>2</v>
      </c>
      <c r="F6720">
        <v>40</v>
      </c>
      <c r="G6720">
        <v>92</v>
      </c>
      <c r="H6720">
        <v>271</v>
      </c>
      <c r="I6720">
        <v>40</v>
      </c>
      <c r="J6720">
        <v>1296</v>
      </c>
      <c r="K6720" t="s">
        <v>183</v>
      </c>
      <c r="L6720">
        <v>8705</v>
      </c>
      <c r="M6720" t="s">
        <v>183</v>
      </c>
      <c r="N6720" t="s">
        <v>259</v>
      </c>
      <c r="O6720">
        <v>45.950603101665713</v>
      </c>
      <c r="P6720">
        <v>3.82756697388783</v>
      </c>
      <c r="Q6720">
        <v>0.43478260869565222</v>
      </c>
      <c r="R6720">
        <v>-1.665818245870208</v>
      </c>
      <c r="S6720">
        <v>0.14760147601476009</v>
      </c>
      <c r="T6720">
        <v>1.8450184501845019</v>
      </c>
      <c r="U6720">
        <v>0</v>
      </c>
      <c r="V6720">
        <v>6.0067671782021232</v>
      </c>
      <c r="W6720">
        <v>6.0067671782021232</v>
      </c>
      <c r="X6720">
        <v>7.6323668863762846</v>
      </c>
    </row>
    <row r="6721" spans="1:24" x14ac:dyDescent="0.2">
      <c r="A6721" t="s">
        <v>112</v>
      </c>
      <c r="B6721" s="14">
        <v>44103</v>
      </c>
      <c r="C6721">
        <v>1</v>
      </c>
      <c r="D6721">
        <v>15</v>
      </c>
      <c r="E6721">
        <v>1</v>
      </c>
      <c r="F6721">
        <v>7</v>
      </c>
      <c r="G6721">
        <v>6</v>
      </c>
      <c r="H6721">
        <v>88</v>
      </c>
      <c r="I6721">
        <v>7</v>
      </c>
      <c r="J6721">
        <v>978</v>
      </c>
      <c r="K6721" t="s">
        <v>112</v>
      </c>
      <c r="L6721">
        <v>5869</v>
      </c>
      <c r="M6721" t="s">
        <v>112</v>
      </c>
      <c r="N6721" t="s">
        <v>259</v>
      </c>
      <c r="O6721">
        <v>11.927074459021981</v>
      </c>
      <c r="P6721">
        <v>2.478810980473162</v>
      </c>
      <c r="Q6721">
        <v>1</v>
      </c>
      <c r="R6721">
        <v>0</v>
      </c>
      <c r="S6721">
        <v>7.9545454545454544E-2</v>
      </c>
      <c r="T6721">
        <v>0.99431818181818177</v>
      </c>
      <c r="U6721">
        <v>0</v>
      </c>
      <c r="V6721">
        <v>5.4731291622913432</v>
      </c>
      <c r="W6721">
        <v>5.4731291622913432</v>
      </c>
      <c r="X6721">
        <v>5.7851511417453523</v>
      </c>
    </row>
    <row r="6722" spans="1:24" x14ac:dyDescent="0.2">
      <c r="A6722" t="s">
        <v>107</v>
      </c>
      <c r="B6722" s="14">
        <v>44103</v>
      </c>
      <c r="C6722">
        <v>1</v>
      </c>
      <c r="D6722">
        <v>8</v>
      </c>
      <c r="E6722">
        <v>1</v>
      </c>
      <c r="F6722">
        <v>7</v>
      </c>
      <c r="G6722">
        <v>15</v>
      </c>
      <c r="H6722">
        <v>96</v>
      </c>
      <c r="I6722">
        <v>7</v>
      </c>
      <c r="J6722">
        <v>633</v>
      </c>
      <c r="K6722" t="s">
        <v>107</v>
      </c>
      <c r="L6722">
        <v>3793</v>
      </c>
      <c r="M6722" t="s">
        <v>107</v>
      </c>
      <c r="N6722" t="s">
        <v>259</v>
      </c>
      <c r="O6722">
        <v>18.45504877405747</v>
      </c>
      <c r="P6722">
        <v>2.9153379793425969</v>
      </c>
      <c r="Q6722">
        <v>0.66666666666666663</v>
      </c>
      <c r="R6722">
        <v>-0.81093021621632888</v>
      </c>
      <c r="S6722">
        <v>7.2916666666666671E-2</v>
      </c>
      <c r="T6722">
        <v>0.91145833333333337</v>
      </c>
      <c r="U6722">
        <v>0</v>
      </c>
      <c r="V6722">
        <v>5.015866096459602</v>
      </c>
      <c r="W6722">
        <v>5.015866096459602</v>
      </c>
      <c r="X6722">
        <v>6.4401515501491273</v>
      </c>
    </row>
    <row r="6723" spans="1:24" x14ac:dyDescent="0.2">
      <c r="A6723" t="s">
        <v>140</v>
      </c>
      <c r="B6723" s="14">
        <v>44103</v>
      </c>
      <c r="C6723">
        <v>0</v>
      </c>
      <c r="D6723">
        <v>0</v>
      </c>
      <c r="E6723">
        <v>0</v>
      </c>
      <c r="F6723">
        <v>0</v>
      </c>
      <c r="G6723">
        <v>4</v>
      </c>
      <c r="H6723">
        <v>0</v>
      </c>
      <c r="I6723">
        <v>0</v>
      </c>
      <c r="J6723">
        <v>1263</v>
      </c>
      <c r="K6723" t="s">
        <v>140</v>
      </c>
      <c r="L6723">
        <v>5516</v>
      </c>
      <c r="M6723" t="s">
        <v>140</v>
      </c>
      <c r="N6723" t="s">
        <v>259</v>
      </c>
      <c r="O6723">
        <v>0</v>
      </c>
      <c r="P6723">
        <v>0</v>
      </c>
      <c r="Q6723">
        <v>1</v>
      </c>
      <c r="R6723">
        <v>0</v>
      </c>
      <c r="S6723">
        <v>0</v>
      </c>
      <c r="T6723">
        <v>0</v>
      </c>
      <c r="U6723">
        <v>0</v>
      </c>
      <c r="V6723">
        <v>2</v>
      </c>
      <c r="W6723">
        <v>2</v>
      </c>
      <c r="X6723">
        <v>3.7257271712979909</v>
      </c>
    </row>
    <row r="6724" spans="1:24" x14ac:dyDescent="0.2">
      <c r="A6724" t="s">
        <v>92</v>
      </c>
      <c r="B6724" s="14">
        <v>44103</v>
      </c>
      <c r="C6724">
        <v>4</v>
      </c>
      <c r="D6724">
        <v>29</v>
      </c>
      <c r="E6724">
        <v>4</v>
      </c>
      <c r="F6724">
        <v>24</v>
      </c>
      <c r="G6724">
        <v>38</v>
      </c>
      <c r="H6724">
        <v>265</v>
      </c>
      <c r="I6724">
        <v>23</v>
      </c>
      <c r="J6724">
        <v>507</v>
      </c>
      <c r="K6724" t="s">
        <v>92</v>
      </c>
      <c r="L6724">
        <v>10667</v>
      </c>
      <c r="M6724" t="s">
        <v>92</v>
      </c>
      <c r="N6724" t="s">
        <v>259</v>
      </c>
      <c r="O6724">
        <v>22.49929689697197</v>
      </c>
      <c r="P6724">
        <v>3.1134840596986462</v>
      </c>
      <c r="Q6724">
        <v>0.63157894736842102</v>
      </c>
      <c r="R6724">
        <v>-0.91906465875688037</v>
      </c>
      <c r="S6724">
        <v>8.6792452830188674E-2</v>
      </c>
      <c r="T6724">
        <v>1.0849056603773579</v>
      </c>
      <c r="U6724">
        <v>0</v>
      </c>
      <c r="V6724">
        <v>5.279325061319124</v>
      </c>
      <c r="W6724">
        <v>5.279325061319124</v>
      </c>
      <c r="X6724">
        <v>6.2763405944631714</v>
      </c>
    </row>
    <row r="6725" spans="1:24" x14ac:dyDescent="0.2">
      <c r="A6725" t="s">
        <v>257</v>
      </c>
      <c r="B6725" s="14">
        <v>44103</v>
      </c>
      <c r="C6725">
        <v>20</v>
      </c>
      <c r="D6725">
        <v>121</v>
      </c>
      <c r="E6725">
        <v>20</v>
      </c>
      <c r="F6725">
        <v>123</v>
      </c>
      <c r="G6725">
        <v>90</v>
      </c>
      <c r="H6725">
        <v>768</v>
      </c>
      <c r="I6725">
        <v>122</v>
      </c>
      <c r="J6725">
        <v>168</v>
      </c>
      <c r="K6725" t="s">
        <v>257</v>
      </c>
      <c r="L6725">
        <v>22915</v>
      </c>
      <c r="M6725" t="s">
        <v>257</v>
      </c>
      <c r="N6725" t="s">
        <v>259</v>
      </c>
      <c r="O6725">
        <v>53.676631027711103</v>
      </c>
      <c r="P6725">
        <v>3.9829777304053762</v>
      </c>
      <c r="Q6725">
        <v>1.3666666666666669</v>
      </c>
      <c r="R6725">
        <v>0.62474937008430487</v>
      </c>
      <c r="S6725">
        <v>0.15885416666666671</v>
      </c>
      <c r="T6725">
        <v>1.985677083333333</v>
      </c>
      <c r="U6725">
        <v>0.5</v>
      </c>
      <c r="V6725">
        <v>9.0934041838230133</v>
      </c>
      <c r="W6725">
        <v>9.0934041838230133</v>
      </c>
      <c r="X6725">
        <v>9.645027014316863</v>
      </c>
    </row>
    <row r="6726" spans="1:24" x14ac:dyDescent="0.2">
      <c r="A6726" t="s">
        <v>106</v>
      </c>
      <c r="B6726" s="14">
        <v>44103</v>
      </c>
      <c r="C6726">
        <v>0</v>
      </c>
      <c r="D6726">
        <v>0</v>
      </c>
      <c r="E6726">
        <v>0</v>
      </c>
      <c r="F6726">
        <v>16</v>
      </c>
      <c r="G6726">
        <v>19</v>
      </c>
      <c r="H6726">
        <v>121</v>
      </c>
      <c r="I6726">
        <v>16</v>
      </c>
      <c r="J6726">
        <v>508</v>
      </c>
      <c r="K6726" t="s">
        <v>106</v>
      </c>
      <c r="L6726">
        <v>3366</v>
      </c>
      <c r="M6726" t="s">
        <v>106</v>
      </c>
      <c r="N6726" t="s">
        <v>259</v>
      </c>
      <c r="O6726">
        <v>47.534165181223997</v>
      </c>
      <c r="P6726">
        <v>3.861448719465213</v>
      </c>
      <c r="Q6726">
        <v>0.84210526315789469</v>
      </c>
      <c r="R6726">
        <v>-0.34370051385331862</v>
      </c>
      <c r="S6726">
        <v>0.13223140495867769</v>
      </c>
      <c r="T6726">
        <v>1.6528925619834709</v>
      </c>
      <c r="U6726">
        <v>0</v>
      </c>
      <c r="V6726">
        <v>7.1706407675953647</v>
      </c>
      <c r="W6726">
        <v>7.1706407675953647</v>
      </c>
      <c r="X6726">
        <v>8.8932361758765328</v>
      </c>
    </row>
    <row r="6727" spans="1:24" x14ac:dyDescent="0.2">
      <c r="A6727" t="s">
        <v>100</v>
      </c>
      <c r="B6727" s="14">
        <v>44103</v>
      </c>
      <c r="C6727">
        <v>5</v>
      </c>
      <c r="D6727">
        <v>26</v>
      </c>
      <c r="E6727">
        <v>5</v>
      </c>
      <c r="F6727">
        <v>68</v>
      </c>
      <c r="G6727">
        <v>90</v>
      </c>
      <c r="H6727">
        <v>618</v>
      </c>
      <c r="I6727">
        <v>68</v>
      </c>
      <c r="J6727">
        <v>509</v>
      </c>
      <c r="K6727" t="s">
        <v>100</v>
      </c>
      <c r="L6727">
        <v>22786</v>
      </c>
      <c r="M6727" t="s">
        <v>100</v>
      </c>
      <c r="N6727" t="s">
        <v>259</v>
      </c>
      <c r="O6727">
        <v>29.84288598262091</v>
      </c>
      <c r="P6727">
        <v>3.3959464858942279</v>
      </c>
      <c r="Q6727">
        <v>0.75555555555555554</v>
      </c>
      <c r="R6727">
        <v>-0.56060393030831679</v>
      </c>
      <c r="S6727">
        <v>0.1100323624595469</v>
      </c>
      <c r="T6727">
        <v>1.375404530744337</v>
      </c>
      <c r="U6727">
        <v>0</v>
      </c>
      <c r="V6727">
        <v>6.2107470863302474</v>
      </c>
      <c r="W6727">
        <v>6.2107470863302474</v>
      </c>
      <c r="X6727">
        <v>7.857921252897194</v>
      </c>
    </row>
    <row r="6728" spans="1:24" x14ac:dyDescent="0.2">
      <c r="A6728" t="s">
        <v>116</v>
      </c>
      <c r="B6728" s="14">
        <v>44103</v>
      </c>
      <c r="C6728">
        <v>10</v>
      </c>
      <c r="D6728">
        <v>49</v>
      </c>
      <c r="E6728">
        <v>10</v>
      </c>
      <c r="F6728">
        <v>75</v>
      </c>
      <c r="G6728">
        <v>106</v>
      </c>
      <c r="H6728">
        <v>264</v>
      </c>
      <c r="I6728">
        <v>75</v>
      </c>
      <c r="J6728">
        <v>510</v>
      </c>
      <c r="K6728" t="s">
        <v>116</v>
      </c>
      <c r="L6728">
        <v>20343</v>
      </c>
      <c r="M6728" t="s">
        <v>116</v>
      </c>
      <c r="N6728" t="s">
        <v>259</v>
      </c>
      <c r="O6728">
        <v>36.867718625571449</v>
      </c>
      <c r="P6728">
        <v>3.607336334160542</v>
      </c>
      <c r="Q6728">
        <v>0.70754716981132071</v>
      </c>
      <c r="R6728">
        <v>-0.69190196115151359</v>
      </c>
      <c r="S6728">
        <v>0.28409090909090912</v>
      </c>
      <c r="T6728">
        <v>3.5511363636363642</v>
      </c>
      <c r="U6728">
        <v>0</v>
      </c>
      <c r="V6728">
        <v>8.4665707366453908</v>
      </c>
      <c r="W6728">
        <v>8.4665707366453908</v>
      </c>
      <c r="X6728">
        <v>8.6761821102633974</v>
      </c>
    </row>
    <row r="6729" spans="1:24" x14ac:dyDescent="0.2">
      <c r="A6729" t="s">
        <v>252</v>
      </c>
      <c r="B6729" s="14">
        <v>44103</v>
      </c>
      <c r="C6729">
        <v>26</v>
      </c>
      <c r="D6729">
        <v>361</v>
      </c>
      <c r="E6729">
        <v>26</v>
      </c>
      <c r="F6729">
        <v>228</v>
      </c>
      <c r="G6729">
        <v>203</v>
      </c>
      <c r="H6729">
        <v>2631</v>
      </c>
      <c r="I6729">
        <v>227</v>
      </c>
      <c r="J6729">
        <v>6900</v>
      </c>
      <c r="K6729" t="s">
        <v>252</v>
      </c>
      <c r="L6729">
        <v>97982</v>
      </c>
      <c r="M6729" t="s">
        <v>252</v>
      </c>
      <c r="N6729" t="s">
        <v>259</v>
      </c>
      <c r="O6729">
        <v>23.26958012696209</v>
      </c>
      <c r="P6729">
        <v>3.1471469336173401</v>
      </c>
      <c r="Q6729">
        <v>1.1231527093596061</v>
      </c>
      <c r="R6729">
        <v>0.23227929982530679</v>
      </c>
      <c r="S6729">
        <v>8.6278981375902702E-2</v>
      </c>
      <c r="T6729">
        <v>1.078487267198784</v>
      </c>
      <c r="U6729">
        <v>0.5</v>
      </c>
      <c r="V6729">
        <v>6.9579135006414301</v>
      </c>
      <c r="W6729">
        <v>6.9579135006414301</v>
      </c>
      <c r="X6729">
        <v>7.7107155949438431</v>
      </c>
    </row>
    <row r="6730" spans="1:24" x14ac:dyDescent="0.2">
      <c r="A6730" t="s">
        <v>247</v>
      </c>
      <c r="B6730" s="14">
        <v>44103</v>
      </c>
      <c r="C6730">
        <v>0</v>
      </c>
      <c r="D6730">
        <v>0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3489</v>
      </c>
      <c r="K6730" t="s">
        <v>247</v>
      </c>
      <c r="L6730">
        <v>4</v>
      </c>
      <c r="M6730" t="s">
        <v>247</v>
      </c>
      <c r="N6730" t="s">
        <v>259</v>
      </c>
      <c r="O6730">
        <v>0</v>
      </c>
      <c r="P6730">
        <v>0</v>
      </c>
      <c r="Q6730">
        <v>1</v>
      </c>
      <c r="R6730">
        <v>0</v>
      </c>
      <c r="S6730">
        <v>0</v>
      </c>
      <c r="T6730">
        <v>0</v>
      </c>
      <c r="U6730">
        <v>0</v>
      </c>
      <c r="V6730">
        <v>2</v>
      </c>
      <c r="W6730">
        <v>2</v>
      </c>
      <c r="X6730">
        <v>2</v>
      </c>
    </row>
    <row r="6731" spans="1:24" x14ac:dyDescent="0.2">
      <c r="A6731" t="s">
        <v>181</v>
      </c>
      <c r="B6731" s="14">
        <v>44103</v>
      </c>
      <c r="C6731">
        <v>13</v>
      </c>
      <c r="D6731">
        <v>74</v>
      </c>
      <c r="E6731">
        <v>13</v>
      </c>
      <c r="F6731">
        <v>56</v>
      </c>
      <c r="G6731">
        <v>80</v>
      </c>
      <c r="H6731">
        <v>364</v>
      </c>
      <c r="I6731">
        <v>56</v>
      </c>
      <c r="J6731">
        <v>634</v>
      </c>
      <c r="K6731" t="s">
        <v>181</v>
      </c>
      <c r="L6731">
        <v>24074</v>
      </c>
      <c r="M6731" t="s">
        <v>181</v>
      </c>
      <c r="N6731" t="s">
        <v>259</v>
      </c>
      <c r="O6731">
        <v>23.261610035723191</v>
      </c>
      <c r="P6731">
        <v>3.1468043637716518</v>
      </c>
      <c r="Q6731">
        <v>0.7</v>
      </c>
      <c r="R6731">
        <v>-0.71334988787746489</v>
      </c>
      <c r="S6731">
        <v>0.15384615384615391</v>
      </c>
      <c r="T6731">
        <v>1.9230769230769229</v>
      </c>
      <c r="U6731">
        <v>0</v>
      </c>
      <c r="V6731">
        <v>6.3565313989711099</v>
      </c>
      <c r="W6731">
        <v>6.3565313989711099</v>
      </c>
      <c r="X6731">
        <v>7.1810871025116612</v>
      </c>
    </row>
    <row r="6732" spans="1:24" x14ac:dyDescent="0.2">
      <c r="A6732" t="s">
        <v>41</v>
      </c>
      <c r="B6732" s="14">
        <v>44103</v>
      </c>
      <c r="C6732">
        <v>6</v>
      </c>
      <c r="D6732">
        <v>41</v>
      </c>
      <c r="E6732">
        <v>6</v>
      </c>
      <c r="F6732">
        <v>51</v>
      </c>
      <c r="G6732">
        <v>109</v>
      </c>
      <c r="H6732">
        <v>367</v>
      </c>
      <c r="I6732">
        <v>51</v>
      </c>
      <c r="J6732">
        <v>654</v>
      </c>
      <c r="K6732" t="s">
        <v>41</v>
      </c>
      <c r="L6732">
        <v>19150</v>
      </c>
      <c r="M6732" t="s">
        <v>41</v>
      </c>
      <c r="N6732" t="s">
        <v>259</v>
      </c>
      <c r="O6732">
        <v>26.63185378590078</v>
      </c>
      <c r="P6732">
        <v>3.2821080100917159</v>
      </c>
      <c r="Q6732">
        <v>0.46788990825688082</v>
      </c>
      <c r="R6732">
        <v>-1.5190444990096359</v>
      </c>
      <c r="S6732">
        <v>0.13896457765667569</v>
      </c>
      <c r="T6732">
        <v>1.7370572207084469</v>
      </c>
      <c r="U6732">
        <v>0</v>
      </c>
      <c r="V6732">
        <v>5.5001207317905276</v>
      </c>
      <c r="W6732">
        <v>5.5001207317905276</v>
      </c>
      <c r="X6732">
        <v>6.5039085024299856</v>
      </c>
    </row>
    <row r="6733" spans="1:24" x14ac:dyDescent="0.2">
      <c r="A6733" t="s">
        <v>103</v>
      </c>
      <c r="B6733" s="14">
        <v>44103</v>
      </c>
      <c r="C6733">
        <v>0</v>
      </c>
      <c r="D6733">
        <v>0</v>
      </c>
      <c r="E6733">
        <v>0</v>
      </c>
      <c r="F6733">
        <v>5</v>
      </c>
      <c r="G6733">
        <v>7</v>
      </c>
      <c r="H6733">
        <v>14</v>
      </c>
      <c r="I6733">
        <v>5</v>
      </c>
      <c r="J6733">
        <v>267</v>
      </c>
      <c r="K6733" t="s">
        <v>103</v>
      </c>
      <c r="L6733">
        <v>1999</v>
      </c>
      <c r="M6733" t="s">
        <v>103</v>
      </c>
      <c r="N6733" t="s">
        <v>259</v>
      </c>
      <c r="O6733">
        <v>25.01250625312656</v>
      </c>
      <c r="P6733">
        <v>3.2193759499098831</v>
      </c>
      <c r="Q6733">
        <v>1</v>
      </c>
      <c r="R6733">
        <v>0</v>
      </c>
      <c r="S6733">
        <v>0.35714285714285721</v>
      </c>
      <c r="T6733">
        <v>4.4642857142857144</v>
      </c>
      <c r="U6733">
        <v>0</v>
      </c>
      <c r="V6733">
        <v>9.683661664195597</v>
      </c>
      <c r="W6733">
        <v>4.4000000000000004</v>
      </c>
      <c r="X6733">
        <v>5.4714285714285698</v>
      </c>
    </row>
    <row r="6734" spans="1:24" x14ac:dyDescent="0.2">
      <c r="A6734" t="s">
        <v>73</v>
      </c>
      <c r="B6734" s="14">
        <v>44103</v>
      </c>
      <c r="C6734">
        <v>1</v>
      </c>
      <c r="D6734">
        <v>6</v>
      </c>
      <c r="E6734">
        <v>1</v>
      </c>
      <c r="F6734">
        <v>7</v>
      </c>
      <c r="G6734">
        <v>13</v>
      </c>
      <c r="H6734">
        <v>83</v>
      </c>
      <c r="I6734">
        <v>7</v>
      </c>
      <c r="J6734">
        <v>47</v>
      </c>
      <c r="K6734" t="s">
        <v>73</v>
      </c>
      <c r="L6734">
        <v>4388</v>
      </c>
      <c r="M6734" t="s">
        <v>73</v>
      </c>
      <c r="N6734" t="s">
        <v>259</v>
      </c>
      <c r="O6734">
        <v>15.952597994530541</v>
      </c>
      <c r="P6734">
        <v>2.7696216996363749</v>
      </c>
      <c r="Q6734">
        <v>0.76923076923076927</v>
      </c>
      <c r="R6734">
        <v>-0.52472852893498201</v>
      </c>
      <c r="S6734">
        <v>8.4337349397590355E-2</v>
      </c>
      <c r="T6734">
        <v>1.05421686746988</v>
      </c>
      <c r="U6734">
        <v>0</v>
      </c>
      <c r="V6734">
        <v>5.2991100381712721</v>
      </c>
      <c r="W6734">
        <v>5.2991100381712721</v>
      </c>
      <c r="X6734">
        <v>6.8429918258142379</v>
      </c>
    </row>
    <row r="6735" spans="1:24" x14ac:dyDescent="0.2">
      <c r="A6735" t="s">
        <v>161</v>
      </c>
      <c r="B6735" s="14">
        <v>44103</v>
      </c>
      <c r="C6735">
        <v>0</v>
      </c>
      <c r="D6735">
        <v>0</v>
      </c>
      <c r="E6735">
        <v>0</v>
      </c>
      <c r="F6735">
        <v>2</v>
      </c>
      <c r="G6735">
        <v>1</v>
      </c>
      <c r="H6735">
        <v>2</v>
      </c>
      <c r="I6735">
        <v>2</v>
      </c>
      <c r="J6735">
        <v>1374</v>
      </c>
      <c r="K6735" t="s">
        <v>161</v>
      </c>
      <c r="L6735">
        <v>553</v>
      </c>
      <c r="M6735" t="s">
        <v>161</v>
      </c>
      <c r="N6735" t="s">
        <v>259</v>
      </c>
      <c r="O6735">
        <v>36.166365280289327</v>
      </c>
      <c r="P6735">
        <v>3.5881295510137932</v>
      </c>
      <c r="Q6735">
        <v>1</v>
      </c>
      <c r="R6735">
        <v>0</v>
      </c>
      <c r="S6735">
        <v>1</v>
      </c>
      <c r="T6735">
        <v>12.5</v>
      </c>
      <c r="U6735">
        <v>0</v>
      </c>
      <c r="V6735">
        <v>18.08812955101379</v>
      </c>
      <c r="W6735">
        <v>4.4000000000000004</v>
      </c>
      <c r="X6735">
        <v>4.3999999999999986</v>
      </c>
    </row>
    <row r="6736" spans="1:24" x14ac:dyDescent="0.2">
      <c r="A6736" t="s">
        <v>199</v>
      </c>
      <c r="B6736" s="14">
        <v>44103</v>
      </c>
      <c r="C6736">
        <v>7</v>
      </c>
      <c r="D6736">
        <v>104</v>
      </c>
      <c r="E6736">
        <v>7</v>
      </c>
      <c r="F6736">
        <v>122</v>
      </c>
      <c r="G6736">
        <v>90</v>
      </c>
      <c r="H6736">
        <v>1178</v>
      </c>
      <c r="I6736">
        <v>121</v>
      </c>
      <c r="J6736">
        <v>1139</v>
      </c>
      <c r="K6736" t="s">
        <v>199</v>
      </c>
      <c r="L6736">
        <v>46503</v>
      </c>
      <c r="M6736" t="s">
        <v>199</v>
      </c>
      <c r="N6736" t="s">
        <v>259</v>
      </c>
      <c r="O6736">
        <v>26.23486656774832</v>
      </c>
      <c r="P6736">
        <v>3.2670893110860351</v>
      </c>
      <c r="Q6736">
        <v>1.3555555555555561</v>
      </c>
      <c r="R6736">
        <v>0.60842274880598313</v>
      </c>
      <c r="S6736">
        <v>0.1027164685908319</v>
      </c>
      <c r="T6736">
        <v>1.2839558573853991</v>
      </c>
      <c r="U6736">
        <v>0.5</v>
      </c>
      <c r="V6736">
        <v>7.6594679172774169</v>
      </c>
      <c r="W6736">
        <v>7.6594679172774169</v>
      </c>
      <c r="X6736">
        <v>7.4377730689406771</v>
      </c>
    </row>
    <row r="6737" spans="1:24" x14ac:dyDescent="0.2">
      <c r="A6737" t="s">
        <v>143</v>
      </c>
      <c r="B6737" s="14">
        <v>44103</v>
      </c>
      <c r="C6737">
        <v>1</v>
      </c>
      <c r="D6737">
        <v>25</v>
      </c>
      <c r="E6737">
        <v>1</v>
      </c>
      <c r="F6737">
        <v>14</v>
      </c>
      <c r="G6737">
        <v>16</v>
      </c>
      <c r="H6737">
        <v>190</v>
      </c>
      <c r="I6737">
        <v>14</v>
      </c>
      <c r="J6737">
        <v>1271</v>
      </c>
      <c r="K6737" t="s">
        <v>143</v>
      </c>
      <c r="L6737">
        <v>6235</v>
      </c>
      <c r="M6737" t="s">
        <v>143</v>
      </c>
      <c r="N6737" t="s">
        <v>259</v>
      </c>
      <c r="O6737">
        <v>22.453889334402561</v>
      </c>
      <c r="P6737">
        <v>3.111463843477305</v>
      </c>
      <c r="Q6737">
        <v>0.875</v>
      </c>
      <c r="R6737">
        <v>-0.26706278524904531</v>
      </c>
      <c r="S6737">
        <v>7.3684210526315783E-2</v>
      </c>
      <c r="T6737">
        <v>0.92105263157894723</v>
      </c>
      <c r="U6737">
        <v>0</v>
      </c>
      <c r="V6737">
        <v>5.765453689807206</v>
      </c>
      <c r="W6737">
        <v>5.765453689807206</v>
      </c>
      <c r="X6737">
        <v>5.9353426729219176</v>
      </c>
    </row>
    <row r="6738" spans="1:24" x14ac:dyDescent="0.2">
      <c r="A6738" t="s">
        <v>119</v>
      </c>
      <c r="B6738" s="14">
        <v>44103</v>
      </c>
      <c r="C6738">
        <v>45</v>
      </c>
      <c r="D6738">
        <v>234</v>
      </c>
      <c r="E6738">
        <v>45</v>
      </c>
      <c r="F6738">
        <v>333</v>
      </c>
      <c r="G6738">
        <v>240</v>
      </c>
      <c r="H6738">
        <v>1915</v>
      </c>
      <c r="I6738">
        <v>330</v>
      </c>
      <c r="J6738">
        <v>7000</v>
      </c>
      <c r="K6738" t="s">
        <v>119</v>
      </c>
      <c r="L6738">
        <v>76289</v>
      </c>
      <c r="M6738" t="s">
        <v>119</v>
      </c>
      <c r="N6738" t="s">
        <v>259</v>
      </c>
      <c r="O6738">
        <v>43.649805345462653</v>
      </c>
      <c r="P6738">
        <v>3.7761988228360952</v>
      </c>
      <c r="Q6738">
        <v>1.3875</v>
      </c>
      <c r="R6738">
        <v>0.65500713327690496</v>
      </c>
      <c r="S6738">
        <v>0.17232375979112269</v>
      </c>
      <c r="T6738">
        <v>2.1540469973890342</v>
      </c>
      <c r="U6738">
        <v>0.5</v>
      </c>
      <c r="V6738">
        <v>9.0852529535020352</v>
      </c>
      <c r="W6738">
        <v>9.0852529535020352</v>
      </c>
      <c r="X6738">
        <v>8.9559996762051615</v>
      </c>
    </row>
    <row r="6739" spans="1:24" x14ac:dyDescent="0.2">
      <c r="A6739" t="s">
        <v>191</v>
      </c>
      <c r="B6739" s="14">
        <v>44103</v>
      </c>
      <c r="C6739">
        <v>0</v>
      </c>
      <c r="D6739">
        <v>0</v>
      </c>
      <c r="E6739">
        <v>0</v>
      </c>
      <c r="F6739">
        <v>1</v>
      </c>
      <c r="G6739">
        <v>6</v>
      </c>
      <c r="H6739">
        <v>24</v>
      </c>
      <c r="I6739">
        <v>1</v>
      </c>
      <c r="J6739">
        <v>1060</v>
      </c>
      <c r="K6739" t="s">
        <v>191</v>
      </c>
      <c r="L6739">
        <v>15347</v>
      </c>
      <c r="M6739" t="s">
        <v>191</v>
      </c>
      <c r="N6739" t="s">
        <v>259</v>
      </c>
      <c r="O6739">
        <v>0.65159314524011203</v>
      </c>
      <c r="P6739">
        <v>-0.42833492219891223</v>
      </c>
      <c r="Q6739">
        <v>1</v>
      </c>
      <c r="R6739">
        <v>0</v>
      </c>
      <c r="S6739">
        <v>4.1666666666666657E-2</v>
      </c>
      <c r="T6739">
        <v>0.52083333333333326</v>
      </c>
      <c r="U6739">
        <v>0</v>
      </c>
      <c r="V6739">
        <v>2.0924984111344211</v>
      </c>
      <c r="W6739">
        <v>2.0924984111344211</v>
      </c>
      <c r="X6739">
        <v>3.342368436962567</v>
      </c>
    </row>
    <row r="6740" spans="1:24" x14ac:dyDescent="0.2">
      <c r="A6740" t="s">
        <v>141</v>
      </c>
      <c r="B6740" s="14">
        <v>44103</v>
      </c>
      <c r="C6740">
        <v>9</v>
      </c>
      <c r="D6740">
        <v>84</v>
      </c>
      <c r="E6740">
        <v>9</v>
      </c>
      <c r="F6740">
        <v>76</v>
      </c>
      <c r="G6740">
        <v>85</v>
      </c>
      <c r="H6740">
        <v>1058</v>
      </c>
      <c r="I6740">
        <v>76</v>
      </c>
      <c r="J6740">
        <v>1015</v>
      </c>
      <c r="K6740" t="s">
        <v>141</v>
      </c>
      <c r="L6740">
        <v>23147</v>
      </c>
      <c r="M6740" t="s">
        <v>141</v>
      </c>
      <c r="N6740" t="s">
        <v>259</v>
      </c>
      <c r="O6740">
        <v>32.833628547975977</v>
      </c>
      <c r="P6740">
        <v>3.4914532507784251</v>
      </c>
      <c r="Q6740">
        <v>0.89411764705882357</v>
      </c>
      <c r="R6740">
        <v>-0.22383583240797059</v>
      </c>
      <c r="S6740">
        <v>7.1833648393194713E-2</v>
      </c>
      <c r="T6740">
        <v>0.89792060491493386</v>
      </c>
      <c r="U6740">
        <v>0</v>
      </c>
      <c r="V6740">
        <v>6.1655380232853876</v>
      </c>
      <c r="W6740">
        <v>6.1655380232853876</v>
      </c>
      <c r="X6740">
        <v>6.9507465700644548</v>
      </c>
    </row>
    <row r="6741" spans="1:24" x14ac:dyDescent="0.2">
      <c r="A6741" t="s">
        <v>50</v>
      </c>
      <c r="B6741" s="14">
        <v>44103</v>
      </c>
      <c r="C6741">
        <v>28</v>
      </c>
      <c r="D6741">
        <v>121</v>
      </c>
      <c r="E6741">
        <v>28</v>
      </c>
      <c r="F6741">
        <v>152</v>
      </c>
      <c r="G6741">
        <v>99</v>
      </c>
      <c r="H6741">
        <v>685</v>
      </c>
      <c r="I6741">
        <v>152</v>
      </c>
      <c r="J6741">
        <v>516</v>
      </c>
      <c r="K6741" t="s">
        <v>50</v>
      </c>
      <c r="L6741">
        <v>15425</v>
      </c>
      <c r="M6741" t="s">
        <v>50</v>
      </c>
      <c r="N6741" t="s">
        <v>259</v>
      </c>
      <c r="O6741">
        <v>98.541329011345212</v>
      </c>
      <c r="P6741">
        <v>4.5904760440488701</v>
      </c>
      <c r="Q6741">
        <v>1.535353535353535</v>
      </c>
      <c r="R6741">
        <v>0.85752134142337277</v>
      </c>
      <c r="S6741">
        <v>0.22189781021897809</v>
      </c>
      <c r="T6741">
        <v>2.773722627737226</v>
      </c>
      <c r="U6741">
        <v>0.5</v>
      </c>
      <c r="V6741">
        <v>10.72172001320947</v>
      </c>
      <c r="W6741">
        <v>10</v>
      </c>
      <c r="X6741">
        <v>9.7004863768874081</v>
      </c>
    </row>
    <row r="6742" spans="1:24" x14ac:dyDescent="0.2">
      <c r="A6742" t="s">
        <v>23</v>
      </c>
      <c r="B6742" s="14">
        <v>44103</v>
      </c>
      <c r="C6742">
        <v>2</v>
      </c>
      <c r="D6742">
        <v>12</v>
      </c>
      <c r="E6742">
        <v>2</v>
      </c>
      <c r="F6742">
        <v>14</v>
      </c>
      <c r="G6742">
        <v>30</v>
      </c>
      <c r="H6742">
        <v>106</v>
      </c>
      <c r="I6742">
        <v>14</v>
      </c>
      <c r="J6742">
        <v>4201</v>
      </c>
      <c r="K6742" t="s">
        <v>23</v>
      </c>
      <c r="L6742">
        <v>11220</v>
      </c>
      <c r="M6742" t="s">
        <v>23</v>
      </c>
      <c r="N6742" t="s">
        <v>259</v>
      </c>
      <c r="O6742">
        <v>12.4777183600713</v>
      </c>
      <c r="P6742">
        <v>2.5239445225147539</v>
      </c>
      <c r="Q6742">
        <v>0.46666666666666667</v>
      </c>
      <c r="R6742">
        <v>-1.524280104093793</v>
      </c>
      <c r="S6742">
        <v>0.13207547169811321</v>
      </c>
      <c r="T6742">
        <v>1.6509433962264151</v>
      </c>
      <c r="U6742">
        <v>0</v>
      </c>
      <c r="V6742">
        <v>4.6506078146473762</v>
      </c>
      <c r="W6742">
        <v>4.6506078146473762</v>
      </c>
      <c r="X6742">
        <v>5.0139193911669917</v>
      </c>
    </row>
    <row r="6743" spans="1:24" x14ac:dyDescent="0.2">
      <c r="A6743" t="s">
        <v>138</v>
      </c>
      <c r="B6743" s="14">
        <v>44103</v>
      </c>
      <c r="C6743">
        <v>4</v>
      </c>
      <c r="D6743">
        <v>72</v>
      </c>
      <c r="E6743">
        <v>4</v>
      </c>
      <c r="F6743">
        <v>30</v>
      </c>
      <c r="G6743">
        <v>34</v>
      </c>
      <c r="H6743">
        <v>403</v>
      </c>
      <c r="I6743">
        <v>30</v>
      </c>
      <c r="J6743">
        <v>481</v>
      </c>
      <c r="K6743" t="s">
        <v>138</v>
      </c>
      <c r="L6743">
        <v>22732</v>
      </c>
      <c r="M6743" t="s">
        <v>138</v>
      </c>
      <c r="N6743" t="s">
        <v>259</v>
      </c>
      <c r="O6743">
        <v>13.197254970966039</v>
      </c>
      <c r="P6743">
        <v>2.5800088512213262</v>
      </c>
      <c r="Q6743">
        <v>0.88235294117647056</v>
      </c>
      <c r="R6743">
        <v>-0.25032628590801209</v>
      </c>
      <c r="S6743">
        <v>7.4441687344913146E-2</v>
      </c>
      <c r="T6743">
        <v>0.93052109181141429</v>
      </c>
      <c r="U6743">
        <v>0</v>
      </c>
      <c r="V6743">
        <v>5.2602036571247286</v>
      </c>
      <c r="W6743">
        <v>5.2602036571247286</v>
      </c>
      <c r="X6743">
        <v>5.39311314175779</v>
      </c>
    </row>
    <row r="6744" spans="1:24" x14ac:dyDescent="0.2">
      <c r="A6744" t="s">
        <v>104</v>
      </c>
      <c r="B6744" s="14">
        <v>44103</v>
      </c>
      <c r="C6744">
        <v>0</v>
      </c>
      <c r="D6744">
        <v>0</v>
      </c>
      <c r="E6744">
        <v>0</v>
      </c>
      <c r="F6744">
        <v>6</v>
      </c>
      <c r="G6744">
        <v>14</v>
      </c>
      <c r="H6744">
        <v>118</v>
      </c>
      <c r="I6744">
        <v>6</v>
      </c>
      <c r="J6744">
        <v>65</v>
      </c>
      <c r="K6744" t="s">
        <v>104</v>
      </c>
      <c r="L6744">
        <v>1901</v>
      </c>
      <c r="M6744" t="s">
        <v>104</v>
      </c>
      <c r="N6744" t="s">
        <v>259</v>
      </c>
      <c r="O6744">
        <v>31.562335612835351</v>
      </c>
      <c r="P6744">
        <v>3.451964498715808</v>
      </c>
      <c r="Q6744">
        <v>0.7142857142857143</v>
      </c>
      <c r="R6744">
        <v>-0.67294447324242579</v>
      </c>
      <c r="S6744">
        <v>5.0847457627118647E-2</v>
      </c>
      <c r="T6744">
        <v>0.63559322033898313</v>
      </c>
      <c r="U6744">
        <v>0</v>
      </c>
      <c r="V6744">
        <v>5.4146132458123652</v>
      </c>
      <c r="W6744">
        <v>5.4146132458123652</v>
      </c>
      <c r="X6744">
        <v>6.8801743562714774</v>
      </c>
    </row>
    <row r="6745" spans="1:24" x14ac:dyDescent="0.2">
      <c r="A6745" t="s">
        <v>166</v>
      </c>
      <c r="B6745" s="14">
        <v>44103</v>
      </c>
      <c r="C6745">
        <v>20</v>
      </c>
      <c r="D6745">
        <v>76</v>
      </c>
      <c r="E6745">
        <v>20</v>
      </c>
      <c r="F6745">
        <v>102</v>
      </c>
      <c r="G6745">
        <v>81</v>
      </c>
      <c r="H6745">
        <v>693</v>
      </c>
      <c r="I6745">
        <v>100</v>
      </c>
      <c r="J6745">
        <v>874</v>
      </c>
      <c r="K6745" t="s">
        <v>166</v>
      </c>
      <c r="L6745">
        <v>26026</v>
      </c>
      <c r="M6745" t="s">
        <v>166</v>
      </c>
      <c r="N6745" t="s">
        <v>259</v>
      </c>
      <c r="O6745">
        <v>39.191577653116113</v>
      </c>
      <c r="P6745">
        <v>3.6684618679237508</v>
      </c>
      <c r="Q6745">
        <v>1.2592592592592591</v>
      </c>
      <c r="R6745">
        <v>0.46104731722366471</v>
      </c>
      <c r="S6745">
        <v>0.14430014430014429</v>
      </c>
      <c r="T6745">
        <v>1.8037518037518041</v>
      </c>
      <c r="U6745">
        <v>0.5</v>
      </c>
      <c r="V6745">
        <v>8.4332609888992209</v>
      </c>
      <c r="W6745">
        <v>8.4332609888992209</v>
      </c>
      <c r="X6745">
        <v>7.1757817925211969</v>
      </c>
    </row>
    <row r="6746" spans="1:24" x14ac:dyDescent="0.2">
      <c r="A6746" t="s">
        <v>28</v>
      </c>
      <c r="B6746" s="14">
        <v>44103</v>
      </c>
      <c r="C6746">
        <v>164</v>
      </c>
      <c r="D6746">
        <v>701</v>
      </c>
      <c r="E6746">
        <v>163</v>
      </c>
      <c r="F6746">
        <v>1166</v>
      </c>
      <c r="G6746">
        <v>714</v>
      </c>
      <c r="H6746">
        <v>4568</v>
      </c>
      <c r="I6746">
        <v>1160</v>
      </c>
      <c r="J6746">
        <v>3797</v>
      </c>
      <c r="K6746" t="s">
        <v>28</v>
      </c>
      <c r="L6746">
        <v>76971</v>
      </c>
      <c r="M6746" t="s">
        <v>28</v>
      </c>
      <c r="N6746" t="s">
        <v>259</v>
      </c>
      <c r="O6746">
        <v>151.48562445596389</v>
      </c>
      <c r="P6746">
        <v>5.0204907323678194</v>
      </c>
      <c r="Q6746">
        <v>1.6330532212885149</v>
      </c>
      <c r="R6746">
        <v>0.98090280914170658</v>
      </c>
      <c r="S6746">
        <v>0.25394045534150611</v>
      </c>
      <c r="T6746">
        <v>3.1742556917688258</v>
      </c>
      <c r="U6746">
        <v>0.5</v>
      </c>
      <c r="V6746">
        <v>11.675649233278349</v>
      </c>
      <c r="W6746">
        <v>10</v>
      </c>
      <c r="X6746">
        <v>10</v>
      </c>
    </row>
    <row r="6747" spans="1:24" x14ac:dyDescent="0.2">
      <c r="A6747" t="s">
        <v>210</v>
      </c>
      <c r="B6747" s="14">
        <v>44103</v>
      </c>
      <c r="C6747">
        <v>33</v>
      </c>
      <c r="D6747">
        <v>314</v>
      </c>
      <c r="E6747">
        <v>33</v>
      </c>
      <c r="F6747">
        <v>254</v>
      </c>
      <c r="G6747">
        <v>271</v>
      </c>
      <c r="H6747">
        <v>2688</v>
      </c>
      <c r="I6747">
        <v>253</v>
      </c>
      <c r="J6747">
        <v>1200</v>
      </c>
      <c r="K6747" t="s">
        <v>210</v>
      </c>
      <c r="L6747">
        <v>87581</v>
      </c>
      <c r="M6747" t="s">
        <v>210</v>
      </c>
      <c r="N6747" t="s">
        <v>259</v>
      </c>
      <c r="O6747">
        <v>29.00172411824482</v>
      </c>
      <c r="P6747">
        <v>3.3673552805725229</v>
      </c>
      <c r="Q6747">
        <v>0.9372693726937269</v>
      </c>
      <c r="R6747">
        <v>-0.12956910772232871</v>
      </c>
      <c r="S6747">
        <v>9.4122023809523808E-2</v>
      </c>
      <c r="T6747">
        <v>1.1765252976190479</v>
      </c>
      <c r="U6747">
        <v>0.5</v>
      </c>
      <c r="V6747">
        <v>6.9143114704692419</v>
      </c>
      <c r="W6747">
        <v>6.9143114704692419</v>
      </c>
      <c r="X6747">
        <v>7.4629184319059796</v>
      </c>
    </row>
    <row r="6748" spans="1:24" x14ac:dyDescent="0.2">
      <c r="A6748" t="s">
        <v>156</v>
      </c>
      <c r="B6748" s="14">
        <v>44103</v>
      </c>
      <c r="C6748">
        <v>6</v>
      </c>
      <c r="D6748">
        <v>60</v>
      </c>
      <c r="E6748">
        <v>6</v>
      </c>
      <c r="F6748">
        <v>51</v>
      </c>
      <c r="G6748">
        <v>42</v>
      </c>
      <c r="H6748">
        <v>471</v>
      </c>
      <c r="I6748">
        <v>51</v>
      </c>
      <c r="J6748">
        <v>28</v>
      </c>
      <c r="K6748" t="s">
        <v>156</v>
      </c>
      <c r="L6748">
        <v>15049</v>
      </c>
      <c r="M6748" t="s">
        <v>156</v>
      </c>
      <c r="N6748" t="s">
        <v>259</v>
      </c>
      <c r="O6748">
        <v>33.88929496976543</v>
      </c>
      <c r="P6748">
        <v>3.52309918191379</v>
      </c>
      <c r="Q6748">
        <v>1.214285714285714</v>
      </c>
      <c r="R6748">
        <v>0.38831202888191479</v>
      </c>
      <c r="S6748">
        <v>0.1082802547770701</v>
      </c>
      <c r="T6748">
        <v>1.3535031847133761</v>
      </c>
      <c r="U6748">
        <v>0</v>
      </c>
      <c r="V6748">
        <v>7.2649143955090807</v>
      </c>
      <c r="W6748">
        <v>7.2649143955090807</v>
      </c>
      <c r="X6748">
        <v>7.5273669722142369</v>
      </c>
    </row>
    <row r="6749" spans="1:24" x14ac:dyDescent="0.2">
      <c r="A6749" t="s">
        <v>136</v>
      </c>
      <c r="B6749" s="14">
        <v>44103</v>
      </c>
      <c r="C6749">
        <v>0</v>
      </c>
      <c r="D6749">
        <v>0</v>
      </c>
      <c r="E6749">
        <v>0</v>
      </c>
      <c r="F6749">
        <v>10</v>
      </c>
      <c r="G6749">
        <v>8</v>
      </c>
      <c r="H6749">
        <v>93</v>
      </c>
      <c r="I6749">
        <v>10</v>
      </c>
      <c r="J6749">
        <v>517</v>
      </c>
      <c r="K6749" t="s">
        <v>136</v>
      </c>
      <c r="L6749">
        <v>3939</v>
      </c>
      <c r="M6749" t="s">
        <v>136</v>
      </c>
      <c r="N6749" t="s">
        <v>259</v>
      </c>
      <c r="O6749">
        <v>25.387154100025391</v>
      </c>
      <c r="P6749">
        <v>3.2342433019993231</v>
      </c>
      <c r="Q6749">
        <v>1</v>
      </c>
      <c r="R6749">
        <v>0</v>
      </c>
      <c r="S6749">
        <v>0.1075268817204301</v>
      </c>
      <c r="T6749">
        <v>1.344086021505376</v>
      </c>
      <c r="U6749">
        <v>0</v>
      </c>
      <c r="V6749">
        <v>6.5783293235046987</v>
      </c>
      <c r="W6749">
        <v>5.9</v>
      </c>
      <c r="X6749">
        <v>6.3999607163960794</v>
      </c>
    </row>
    <row r="6750" spans="1:24" x14ac:dyDescent="0.2">
      <c r="A6750" t="s">
        <v>246</v>
      </c>
      <c r="B6750" s="14">
        <v>44103</v>
      </c>
      <c r="C6750">
        <v>0</v>
      </c>
      <c r="D6750">
        <v>0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1196</v>
      </c>
      <c r="K6750" t="s">
        <v>246</v>
      </c>
      <c r="L6750">
        <v>271</v>
      </c>
      <c r="M6750" t="s">
        <v>246</v>
      </c>
      <c r="N6750" t="s">
        <v>259</v>
      </c>
      <c r="O6750">
        <v>0</v>
      </c>
      <c r="P6750">
        <v>0</v>
      </c>
      <c r="Q6750">
        <v>1</v>
      </c>
      <c r="R6750">
        <v>0</v>
      </c>
      <c r="S6750">
        <v>0</v>
      </c>
      <c r="T6750">
        <v>0</v>
      </c>
      <c r="U6750">
        <v>0</v>
      </c>
      <c r="V6750">
        <v>2</v>
      </c>
      <c r="W6750">
        <v>2</v>
      </c>
      <c r="X6750">
        <v>2</v>
      </c>
    </row>
    <row r="6751" spans="1:24" x14ac:dyDescent="0.2">
      <c r="A6751" t="s">
        <v>245</v>
      </c>
      <c r="B6751" s="14">
        <v>44103</v>
      </c>
      <c r="C6751">
        <v>0</v>
      </c>
      <c r="D6751">
        <v>0</v>
      </c>
      <c r="E6751">
        <v>0</v>
      </c>
      <c r="F6751">
        <v>2</v>
      </c>
      <c r="G6751">
        <v>2</v>
      </c>
      <c r="H6751">
        <v>11</v>
      </c>
      <c r="I6751">
        <v>2</v>
      </c>
      <c r="J6751">
        <v>43</v>
      </c>
      <c r="K6751" t="s">
        <v>245</v>
      </c>
      <c r="L6751">
        <v>1567</v>
      </c>
      <c r="M6751" t="s">
        <v>245</v>
      </c>
      <c r="N6751" t="s">
        <v>259</v>
      </c>
      <c r="O6751">
        <v>12.76324186343331</v>
      </c>
      <c r="P6751">
        <v>2.5465693101801068</v>
      </c>
      <c r="Q6751">
        <v>1</v>
      </c>
      <c r="R6751">
        <v>0</v>
      </c>
      <c r="S6751">
        <v>0.1818181818181818</v>
      </c>
      <c r="T6751">
        <v>2.2727272727272729</v>
      </c>
      <c r="U6751">
        <v>0</v>
      </c>
      <c r="V6751">
        <v>6.8192965829073806</v>
      </c>
      <c r="W6751">
        <v>4.4000000000000004</v>
      </c>
      <c r="X6751">
        <v>4.3999999999999986</v>
      </c>
    </row>
    <row r="6752" spans="1:24" x14ac:dyDescent="0.2">
      <c r="A6752" t="s">
        <v>132</v>
      </c>
      <c r="B6752" s="14">
        <v>44103</v>
      </c>
      <c r="C6752">
        <v>0</v>
      </c>
      <c r="D6752">
        <v>0</v>
      </c>
      <c r="E6752">
        <v>0</v>
      </c>
      <c r="F6752">
        <v>13</v>
      </c>
      <c r="G6752">
        <v>16</v>
      </c>
      <c r="H6752">
        <v>310</v>
      </c>
      <c r="I6752">
        <v>13</v>
      </c>
      <c r="J6752">
        <v>1268</v>
      </c>
      <c r="K6752" t="s">
        <v>132</v>
      </c>
      <c r="L6752">
        <v>10013</v>
      </c>
      <c r="M6752" t="s">
        <v>132</v>
      </c>
      <c r="N6752" t="s">
        <v>259</v>
      </c>
      <c r="O6752">
        <v>12.98312194147608</v>
      </c>
      <c r="P6752">
        <v>2.5636502017299172</v>
      </c>
      <c r="Q6752">
        <v>0.8125</v>
      </c>
      <c r="R6752">
        <v>-0.41527872955648898</v>
      </c>
      <c r="S6752">
        <v>4.1935483870967738E-2</v>
      </c>
      <c r="T6752">
        <v>0.52419354838709686</v>
      </c>
      <c r="U6752">
        <v>0</v>
      </c>
      <c r="V6752">
        <v>4.6725650205605236</v>
      </c>
      <c r="W6752">
        <v>4.6725650205605236</v>
      </c>
      <c r="X6752">
        <v>5.5327402217091732</v>
      </c>
    </row>
    <row r="6753" spans="1:24" x14ac:dyDescent="0.2">
      <c r="A6753" t="s">
        <v>160</v>
      </c>
      <c r="B6753" s="14">
        <v>44103</v>
      </c>
      <c r="C6753">
        <v>0</v>
      </c>
      <c r="D6753">
        <v>0</v>
      </c>
      <c r="E6753">
        <v>0</v>
      </c>
      <c r="F6753">
        <v>0</v>
      </c>
      <c r="G6753">
        <v>3</v>
      </c>
      <c r="H6753">
        <v>0</v>
      </c>
      <c r="I6753">
        <v>0</v>
      </c>
      <c r="J6753">
        <v>4203</v>
      </c>
      <c r="K6753" t="s">
        <v>160</v>
      </c>
      <c r="L6753">
        <v>4078</v>
      </c>
      <c r="M6753" t="s">
        <v>160</v>
      </c>
      <c r="N6753" t="s">
        <v>259</v>
      </c>
      <c r="O6753">
        <v>0</v>
      </c>
      <c r="P6753">
        <v>0</v>
      </c>
      <c r="Q6753">
        <v>1</v>
      </c>
      <c r="R6753">
        <v>0</v>
      </c>
      <c r="S6753">
        <v>0</v>
      </c>
      <c r="T6753">
        <v>0</v>
      </c>
      <c r="U6753">
        <v>0</v>
      </c>
      <c r="V6753">
        <v>2</v>
      </c>
      <c r="W6753">
        <v>2</v>
      </c>
      <c r="X6753">
        <v>2.009161773783851</v>
      </c>
    </row>
    <row r="6754" spans="1:24" x14ac:dyDescent="0.2">
      <c r="A6754" t="s">
        <v>178</v>
      </c>
      <c r="B6754" s="14">
        <v>44103</v>
      </c>
      <c r="C6754">
        <v>0</v>
      </c>
      <c r="D6754">
        <v>0</v>
      </c>
      <c r="E6754">
        <v>0</v>
      </c>
      <c r="F6754">
        <v>2</v>
      </c>
      <c r="G6754">
        <v>0</v>
      </c>
      <c r="H6754">
        <v>7</v>
      </c>
      <c r="I6754">
        <v>2</v>
      </c>
      <c r="J6754">
        <v>939</v>
      </c>
      <c r="K6754" t="s">
        <v>178</v>
      </c>
      <c r="L6754">
        <v>17208</v>
      </c>
      <c r="M6754" t="s">
        <v>178</v>
      </c>
      <c r="N6754" t="s">
        <v>259</v>
      </c>
      <c r="O6754">
        <v>1.1622501162250121</v>
      </c>
      <c r="P6754">
        <v>0.15035788158856209</v>
      </c>
      <c r="Q6754">
        <v>1</v>
      </c>
      <c r="R6754">
        <v>0</v>
      </c>
      <c r="S6754">
        <v>0.2857142857142857</v>
      </c>
      <c r="T6754">
        <v>3.5714285714285712</v>
      </c>
      <c r="U6754">
        <v>0</v>
      </c>
      <c r="V6754">
        <v>5.721786453017133</v>
      </c>
      <c r="W6754">
        <v>4.4000000000000004</v>
      </c>
      <c r="X6754">
        <v>4.3999999999999977</v>
      </c>
    </row>
    <row r="6755" spans="1:24" x14ac:dyDescent="0.2">
      <c r="A6755" t="s">
        <v>114</v>
      </c>
      <c r="B6755" s="14">
        <v>44103</v>
      </c>
      <c r="C6755">
        <v>0</v>
      </c>
      <c r="D6755">
        <v>0</v>
      </c>
      <c r="E6755">
        <v>0</v>
      </c>
      <c r="F6755">
        <v>8</v>
      </c>
      <c r="G6755">
        <v>16</v>
      </c>
      <c r="H6755">
        <v>142</v>
      </c>
      <c r="I6755">
        <v>8</v>
      </c>
      <c r="J6755">
        <v>518</v>
      </c>
      <c r="K6755" t="s">
        <v>114</v>
      </c>
      <c r="L6755">
        <v>3186</v>
      </c>
      <c r="M6755" t="s">
        <v>114</v>
      </c>
      <c r="N6755" t="s">
        <v>259</v>
      </c>
      <c r="O6755">
        <v>25.10985561833019</v>
      </c>
      <c r="P6755">
        <v>3.2232604231860251</v>
      </c>
      <c r="Q6755">
        <v>0.625</v>
      </c>
      <c r="R6755">
        <v>-0.94000725849147115</v>
      </c>
      <c r="S6755">
        <v>5.6338028169014093E-2</v>
      </c>
      <c r="T6755">
        <v>0.70422535211267612</v>
      </c>
      <c r="U6755">
        <v>0</v>
      </c>
      <c r="V6755">
        <v>4.9874785168072293</v>
      </c>
      <c r="W6755">
        <v>4.9874785168072293</v>
      </c>
      <c r="X6755">
        <v>7.5612349983731004</v>
      </c>
    </row>
    <row r="6756" spans="1:24" x14ac:dyDescent="0.2">
      <c r="A6756" t="s">
        <v>117</v>
      </c>
      <c r="B6756" s="14">
        <v>44103</v>
      </c>
      <c r="C6756">
        <v>10</v>
      </c>
      <c r="D6756">
        <v>100</v>
      </c>
      <c r="E6756">
        <v>10</v>
      </c>
      <c r="F6756">
        <v>106</v>
      </c>
      <c r="G6756">
        <v>125</v>
      </c>
      <c r="H6756">
        <v>1071</v>
      </c>
      <c r="I6756">
        <v>106</v>
      </c>
      <c r="J6756">
        <v>3616</v>
      </c>
      <c r="K6756" t="s">
        <v>117</v>
      </c>
      <c r="L6756">
        <v>37495</v>
      </c>
      <c r="M6756" t="s">
        <v>117</v>
      </c>
      <c r="N6756" t="s">
        <v>259</v>
      </c>
      <c r="O6756">
        <v>28.27043605814109</v>
      </c>
      <c r="P6756">
        <v>3.3418165963527602</v>
      </c>
      <c r="Q6756">
        <v>0.84799999999999998</v>
      </c>
      <c r="R6756">
        <v>-0.32974928638046802</v>
      </c>
      <c r="S6756">
        <v>9.8972922502334262E-2</v>
      </c>
      <c r="T6756">
        <v>1.2371615312791779</v>
      </c>
      <c r="U6756">
        <v>0.5</v>
      </c>
      <c r="V6756">
        <v>6.7492288412514707</v>
      </c>
      <c r="W6756">
        <v>6.7492288412514707</v>
      </c>
      <c r="X6756">
        <v>7.1866122811053499</v>
      </c>
    </row>
    <row r="6757" spans="1:24" x14ac:dyDescent="0.2">
      <c r="A6757" t="s">
        <v>244</v>
      </c>
      <c r="B6757" s="14">
        <v>44103</v>
      </c>
      <c r="C6757">
        <v>0</v>
      </c>
      <c r="D6757">
        <v>0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3608</v>
      </c>
      <c r="K6757" t="s">
        <v>244</v>
      </c>
      <c r="L6757">
        <v>1451</v>
      </c>
      <c r="M6757" t="s">
        <v>244</v>
      </c>
      <c r="N6757" t="s">
        <v>259</v>
      </c>
      <c r="O6757">
        <v>0</v>
      </c>
      <c r="P6757">
        <v>0</v>
      </c>
      <c r="Q6757">
        <v>1</v>
      </c>
      <c r="R6757">
        <v>0</v>
      </c>
      <c r="S6757">
        <v>0</v>
      </c>
      <c r="T6757">
        <v>0</v>
      </c>
      <c r="U6757">
        <v>0</v>
      </c>
      <c r="V6757">
        <v>2</v>
      </c>
      <c r="W6757">
        <v>2</v>
      </c>
      <c r="X6757">
        <v>2</v>
      </c>
    </row>
    <row r="6758" spans="1:24" x14ac:dyDescent="0.2">
      <c r="A6758" t="s">
        <v>62</v>
      </c>
      <c r="B6758" s="14">
        <v>44103</v>
      </c>
      <c r="C6758">
        <v>8</v>
      </c>
      <c r="D6758">
        <v>71</v>
      </c>
      <c r="E6758">
        <v>8</v>
      </c>
      <c r="F6758">
        <v>53</v>
      </c>
      <c r="G6758">
        <v>71</v>
      </c>
      <c r="H6758">
        <v>295</v>
      </c>
      <c r="I6758">
        <v>53</v>
      </c>
      <c r="J6758">
        <v>1327</v>
      </c>
      <c r="K6758" t="s">
        <v>62</v>
      </c>
      <c r="L6758">
        <v>15089</v>
      </c>
      <c r="M6758" t="s">
        <v>62</v>
      </c>
      <c r="N6758" t="s">
        <v>259</v>
      </c>
      <c r="O6758">
        <v>35.124925442375243</v>
      </c>
      <c r="P6758">
        <v>3.5589110050146529</v>
      </c>
      <c r="Q6758">
        <v>0.74647887323943662</v>
      </c>
      <c r="R6758">
        <v>-0.58477592697838721</v>
      </c>
      <c r="S6758">
        <v>0.17966101694915251</v>
      </c>
      <c r="T6758">
        <v>2.245762711864407</v>
      </c>
      <c r="U6758">
        <v>0</v>
      </c>
      <c r="V6758">
        <v>7.2198977899006724</v>
      </c>
      <c r="W6758">
        <v>7.2198977899006724</v>
      </c>
      <c r="X6758">
        <v>8.2293158910579454</v>
      </c>
    </row>
    <row r="6759" spans="1:24" x14ac:dyDescent="0.2">
      <c r="A6759" t="s">
        <v>185</v>
      </c>
      <c r="B6759" s="14">
        <v>44103</v>
      </c>
      <c r="C6759">
        <v>6</v>
      </c>
      <c r="D6759">
        <v>52</v>
      </c>
      <c r="E6759">
        <v>6</v>
      </c>
      <c r="F6759">
        <v>75</v>
      </c>
      <c r="G6759">
        <v>38</v>
      </c>
      <c r="H6759">
        <v>755</v>
      </c>
      <c r="I6759">
        <v>73</v>
      </c>
      <c r="J6759">
        <v>1063</v>
      </c>
      <c r="K6759" t="s">
        <v>185</v>
      </c>
      <c r="L6759">
        <v>22597</v>
      </c>
      <c r="M6759" t="s">
        <v>185</v>
      </c>
      <c r="N6759" t="s">
        <v>259</v>
      </c>
      <c r="O6759">
        <v>33.190246492897288</v>
      </c>
      <c r="P6759">
        <v>3.5022560524261279</v>
      </c>
      <c r="Q6759">
        <v>1.9736842105263159</v>
      </c>
      <c r="R6759">
        <v>1.3598039076198489</v>
      </c>
      <c r="S6759">
        <v>9.6688741721854307E-2</v>
      </c>
      <c r="T6759">
        <v>1.2086092715231791</v>
      </c>
      <c r="U6759">
        <v>0</v>
      </c>
      <c r="V6759">
        <v>8.0706692315691555</v>
      </c>
      <c r="W6759">
        <v>8.0706692315691555</v>
      </c>
      <c r="X6759">
        <v>7.4034609139727392</v>
      </c>
    </row>
    <row r="6760" spans="1:24" x14ac:dyDescent="0.2">
      <c r="A6760" t="s">
        <v>243</v>
      </c>
      <c r="B6760" s="14">
        <v>44103</v>
      </c>
      <c r="C6760">
        <v>0</v>
      </c>
      <c r="D6760">
        <v>0</v>
      </c>
      <c r="E6760">
        <v>0</v>
      </c>
      <c r="F6760">
        <v>3</v>
      </c>
      <c r="G6760">
        <v>0</v>
      </c>
      <c r="H6760">
        <v>53</v>
      </c>
      <c r="I6760">
        <v>3</v>
      </c>
      <c r="J6760">
        <v>99</v>
      </c>
      <c r="K6760" t="s">
        <v>243</v>
      </c>
      <c r="L6760">
        <v>5009</v>
      </c>
      <c r="M6760" t="s">
        <v>243</v>
      </c>
      <c r="N6760" t="s">
        <v>259</v>
      </c>
      <c r="O6760">
        <v>5.9892194050708722</v>
      </c>
      <c r="P6760">
        <v>1.789961087286676</v>
      </c>
      <c r="Q6760">
        <v>1</v>
      </c>
      <c r="R6760">
        <v>0</v>
      </c>
      <c r="S6760">
        <v>5.6603773584905662E-2</v>
      </c>
      <c r="T6760">
        <v>0.70754716981132082</v>
      </c>
      <c r="U6760">
        <v>0</v>
      </c>
      <c r="V6760">
        <v>4.4975082570979961</v>
      </c>
      <c r="W6760">
        <v>4.4000000000000004</v>
      </c>
      <c r="X6760">
        <v>4.1735012493440573</v>
      </c>
    </row>
    <row r="6761" spans="1:24" x14ac:dyDescent="0.2">
      <c r="A6761" t="s">
        <v>241</v>
      </c>
      <c r="B6761" s="14">
        <v>44103</v>
      </c>
      <c r="C6761">
        <v>0</v>
      </c>
      <c r="D6761">
        <v>0</v>
      </c>
      <c r="E6761">
        <v>0</v>
      </c>
      <c r="F6761">
        <v>0</v>
      </c>
      <c r="G6761">
        <v>0</v>
      </c>
      <c r="H6761">
        <v>0</v>
      </c>
      <c r="I6761">
        <v>0</v>
      </c>
      <c r="J6761">
        <v>22</v>
      </c>
      <c r="K6761" t="s">
        <v>241</v>
      </c>
      <c r="L6761">
        <v>175</v>
      </c>
      <c r="M6761" t="s">
        <v>241</v>
      </c>
      <c r="N6761" t="s">
        <v>259</v>
      </c>
      <c r="O6761">
        <v>0</v>
      </c>
      <c r="P6761">
        <v>0</v>
      </c>
      <c r="Q6761">
        <v>1</v>
      </c>
      <c r="R6761">
        <v>0</v>
      </c>
      <c r="S6761">
        <v>0</v>
      </c>
      <c r="T6761">
        <v>0</v>
      </c>
      <c r="U6761">
        <v>0</v>
      </c>
      <c r="V6761">
        <v>2</v>
      </c>
      <c r="W6761">
        <v>2</v>
      </c>
      <c r="X6761">
        <v>2</v>
      </c>
    </row>
    <row r="6762" spans="1:24" x14ac:dyDescent="0.2">
      <c r="A6762" t="s">
        <v>79</v>
      </c>
      <c r="B6762" s="14">
        <v>44103</v>
      </c>
      <c r="C6762">
        <v>5</v>
      </c>
      <c r="D6762">
        <v>7</v>
      </c>
      <c r="E6762">
        <v>5</v>
      </c>
      <c r="F6762">
        <v>19</v>
      </c>
      <c r="G6762">
        <v>16</v>
      </c>
      <c r="H6762">
        <v>105</v>
      </c>
      <c r="I6762">
        <v>19</v>
      </c>
      <c r="J6762">
        <v>520</v>
      </c>
      <c r="K6762" t="s">
        <v>79</v>
      </c>
      <c r="L6762">
        <v>8798</v>
      </c>
      <c r="M6762" t="s">
        <v>79</v>
      </c>
      <c r="N6762" t="s">
        <v>259</v>
      </c>
      <c r="O6762">
        <v>21.59581723118891</v>
      </c>
      <c r="P6762">
        <v>3.0724996492339578</v>
      </c>
      <c r="Q6762">
        <v>1.1875</v>
      </c>
      <c r="R6762">
        <v>0.34370051385331851</v>
      </c>
      <c r="S6762">
        <v>0.18095238095238089</v>
      </c>
      <c r="T6762">
        <v>2.2619047619047619</v>
      </c>
      <c r="U6762">
        <v>0</v>
      </c>
      <c r="V6762">
        <v>7.6781049249920388</v>
      </c>
      <c r="W6762">
        <v>7.6781049249920388</v>
      </c>
      <c r="X6762">
        <v>5.8830782307431333</v>
      </c>
    </row>
    <row r="6763" spans="1:24" x14ac:dyDescent="0.2">
      <c r="A6763" t="s">
        <v>167</v>
      </c>
      <c r="B6763" s="14">
        <v>44103</v>
      </c>
      <c r="C6763">
        <v>15</v>
      </c>
      <c r="D6763">
        <v>125</v>
      </c>
      <c r="E6763">
        <v>15</v>
      </c>
      <c r="F6763">
        <v>167</v>
      </c>
      <c r="G6763">
        <v>138</v>
      </c>
      <c r="H6763">
        <v>1766</v>
      </c>
      <c r="I6763">
        <v>166</v>
      </c>
      <c r="J6763">
        <v>9100</v>
      </c>
      <c r="K6763" t="s">
        <v>167</v>
      </c>
      <c r="L6763">
        <v>59794</v>
      </c>
      <c r="M6763" t="s">
        <v>167</v>
      </c>
      <c r="N6763" t="s">
        <v>259</v>
      </c>
      <c r="O6763">
        <v>27.92922366792655</v>
      </c>
      <c r="P6763">
        <v>3.3296735839362128</v>
      </c>
      <c r="Q6763">
        <v>1.2101449275362319</v>
      </c>
      <c r="R6763">
        <v>0.38148025451910089</v>
      </c>
      <c r="S6763">
        <v>9.3997734994337487E-2</v>
      </c>
      <c r="T6763">
        <v>1.1749716874292191</v>
      </c>
      <c r="U6763">
        <v>0.5</v>
      </c>
      <c r="V6763">
        <v>7.3861255258845322</v>
      </c>
      <c r="W6763">
        <v>7.3861255258845322</v>
      </c>
      <c r="X6763">
        <v>7.831714788670352</v>
      </c>
    </row>
    <row r="6764" spans="1:24" x14ac:dyDescent="0.2">
      <c r="A6764" t="s">
        <v>234</v>
      </c>
      <c r="B6764" s="14">
        <v>44103</v>
      </c>
      <c r="C6764">
        <v>0</v>
      </c>
      <c r="D6764">
        <v>0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926</v>
      </c>
      <c r="K6764" t="s">
        <v>234</v>
      </c>
      <c r="L6764">
        <v>7</v>
      </c>
      <c r="M6764" t="s">
        <v>234</v>
      </c>
      <c r="N6764" t="s">
        <v>259</v>
      </c>
      <c r="O6764">
        <v>0</v>
      </c>
      <c r="P6764">
        <v>0</v>
      </c>
      <c r="Q6764">
        <v>1</v>
      </c>
      <c r="R6764">
        <v>0</v>
      </c>
      <c r="S6764">
        <v>0</v>
      </c>
      <c r="T6764">
        <v>0</v>
      </c>
      <c r="U6764">
        <v>0</v>
      </c>
      <c r="V6764">
        <v>2</v>
      </c>
      <c r="W6764">
        <v>2</v>
      </c>
      <c r="X6764">
        <v>2</v>
      </c>
    </row>
    <row r="6765" spans="1:24" x14ac:dyDescent="0.2">
      <c r="A6765" t="s">
        <v>142</v>
      </c>
      <c r="B6765" s="14">
        <v>44103</v>
      </c>
      <c r="C6765">
        <v>18</v>
      </c>
      <c r="D6765">
        <v>115</v>
      </c>
      <c r="E6765">
        <v>18</v>
      </c>
      <c r="F6765">
        <v>109</v>
      </c>
      <c r="G6765">
        <v>81</v>
      </c>
      <c r="H6765">
        <v>971</v>
      </c>
      <c r="I6765">
        <v>108</v>
      </c>
      <c r="J6765">
        <v>1061</v>
      </c>
      <c r="K6765" t="s">
        <v>142</v>
      </c>
      <c r="L6765">
        <v>44195</v>
      </c>
      <c r="M6765" t="s">
        <v>142</v>
      </c>
      <c r="N6765" t="s">
        <v>259</v>
      </c>
      <c r="O6765">
        <v>24.663423464192778</v>
      </c>
      <c r="P6765">
        <v>3.2053213147102779</v>
      </c>
      <c r="Q6765">
        <v>1.345679012345679</v>
      </c>
      <c r="R6765">
        <v>0.59379745511340987</v>
      </c>
      <c r="S6765">
        <v>0.1112255406797116</v>
      </c>
      <c r="T6765">
        <v>1.390319258496395</v>
      </c>
      <c r="U6765">
        <v>0.5</v>
      </c>
      <c r="V6765">
        <v>7.6894380283200832</v>
      </c>
      <c r="W6765">
        <v>7.6894380283200832</v>
      </c>
      <c r="X6765">
        <v>7.3953897235072912</v>
      </c>
    </row>
    <row r="6766" spans="1:24" x14ac:dyDescent="0.2">
      <c r="A6766" t="s">
        <v>64</v>
      </c>
      <c r="B6766" s="14">
        <v>44103</v>
      </c>
      <c r="C6766">
        <v>11</v>
      </c>
      <c r="D6766">
        <v>68</v>
      </c>
      <c r="E6766">
        <v>11</v>
      </c>
      <c r="F6766">
        <v>26</v>
      </c>
      <c r="G6766">
        <v>29</v>
      </c>
      <c r="H6766">
        <v>210</v>
      </c>
      <c r="I6766">
        <v>26</v>
      </c>
      <c r="J6766">
        <v>522</v>
      </c>
      <c r="K6766" t="s">
        <v>64</v>
      </c>
      <c r="L6766">
        <v>13415</v>
      </c>
      <c r="M6766" t="s">
        <v>64</v>
      </c>
      <c r="N6766" t="s">
        <v>259</v>
      </c>
      <c r="O6766">
        <v>19.381289601192691</v>
      </c>
      <c r="P6766">
        <v>2.96430814713794</v>
      </c>
      <c r="Q6766">
        <v>0.89655172413793105</v>
      </c>
      <c r="R6766">
        <v>-0.2183985839299839</v>
      </c>
      <c r="S6766">
        <v>0.1238095238095238</v>
      </c>
      <c r="T6766">
        <v>1.5476190476190479</v>
      </c>
      <c r="U6766">
        <v>0</v>
      </c>
      <c r="V6766">
        <v>6.2935286108270043</v>
      </c>
      <c r="W6766">
        <v>6.2935286108270043</v>
      </c>
      <c r="X6766">
        <v>5.4969345221956587</v>
      </c>
    </row>
    <row r="6767" spans="1:24" x14ac:dyDescent="0.2">
      <c r="A6767" t="s">
        <v>186</v>
      </c>
      <c r="B6767" s="14">
        <v>44103</v>
      </c>
      <c r="C6767">
        <v>11</v>
      </c>
      <c r="D6767">
        <v>144</v>
      </c>
      <c r="E6767">
        <v>11</v>
      </c>
      <c r="F6767">
        <v>104</v>
      </c>
      <c r="G6767">
        <v>126</v>
      </c>
      <c r="H6767">
        <v>1204</v>
      </c>
      <c r="I6767">
        <v>103</v>
      </c>
      <c r="J6767">
        <v>7200</v>
      </c>
      <c r="K6767" t="s">
        <v>186</v>
      </c>
      <c r="L6767">
        <v>45831</v>
      </c>
      <c r="M6767" t="s">
        <v>186</v>
      </c>
      <c r="N6767" t="s">
        <v>259</v>
      </c>
      <c r="O6767">
        <v>22.692064323274639</v>
      </c>
      <c r="P6767">
        <v>3.122015274083723</v>
      </c>
      <c r="Q6767">
        <v>0.82539682539682535</v>
      </c>
      <c r="R6767">
        <v>-0.3837820156202108</v>
      </c>
      <c r="S6767">
        <v>8.5548172757475088E-2</v>
      </c>
      <c r="T6767">
        <v>1.069352159468439</v>
      </c>
      <c r="U6767">
        <v>0.5</v>
      </c>
      <c r="V6767">
        <v>6.3075854179319508</v>
      </c>
      <c r="W6767">
        <v>6.3075854179319508</v>
      </c>
      <c r="X6767">
        <v>6.8833663571252046</v>
      </c>
    </row>
    <row r="6768" spans="1:24" x14ac:dyDescent="0.2">
      <c r="A6768" t="s">
        <v>240</v>
      </c>
      <c r="B6768" s="14">
        <v>44103</v>
      </c>
      <c r="C6768">
        <v>0</v>
      </c>
      <c r="D6768">
        <v>0</v>
      </c>
      <c r="E6768">
        <v>0</v>
      </c>
      <c r="F6768">
        <v>0</v>
      </c>
      <c r="G6768">
        <v>0</v>
      </c>
      <c r="H6768">
        <v>0</v>
      </c>
      <c r="I6768">
        <v>0</v>
      </c>
      <c r="J6768">
        <v>1041</v>
      </c>
      <c r="K6768" t="s">
        <v>240</v>
      </c>
      <c r="L6768">
        <v>533</v>
      </c>
      <c r="M6768" t="s">
        <v>240</v>
      </c>
      <c r="N6768" t="s">
        <v>259</v>
      </c>
      <c r="O6768">
        <v>0</v>
      </c>
      <c r="P6768">
        <v>0</v>
      </c>
      <c r="Q6768">
        <v>1</v>
      </c>
      <c r="R6768">
        <v>0</v>
      </c>
      <c r="S6768">
        <v>0</v>
      </c>
      <c r="T6768">
        <v>0</v>
      </c>
      <c r="U6768">
        <v>0</v>
      </c>
      <c r="V6768">
        <v>2</v>
      </c>
      <c r="W6768">
        <v>2</v>
      </c>
      <c r="X6768">
        <v>2</v>
      </c>
    </row>
    <row r="6769" spans="1:24" x14ac:dyDescent="0.2">
      <c r="A6769" t="s">
        <v>90</v>
      </c>
      <c r="B6769" s="14">
        <v>44103</v>
      </c>
      <c r="C6769">
        <v>44</v>
      </c>
      <c r="D6769">
        <v>180</v>
      </c>
      <c r="E6769">
        <v>44</v>
      </c>
      <c r="F6769">
        <v>167</v>
      </c>
      <c r="G6769">
        <v>230</v>
      </c>
      <c r="H6769">
        <v>1303</v>
      </c>
      <c r="I6769">
        <v>166</v>
      </c>
      <c r="J6769">
        <v>7300</v>
      </c>
      <c r="K6769" t="s">
        <v>90</v>
      </c>
      <c r="L6769">
        <v>78529</v>
      </c>
      <c r="M6769" t="s">
        <v>90</v>
      </c>
      <c r="N6769" t="s">
        <v>259</v>
      </c>
      <c r="O6769">
        <v>21.266029110264999</v>
      </c>
      <c r="P6769">
        <v>3.0571109220921069</v>
      </c>
      <c r="Q6769">
        <v>0.72608695652173916</v>
      </c>
      <c r="R6769">
        <v>-0.6401709930128805</v>
      </c>
      <c r="S6769">
        <v>0.12739831158864159</v>
      </c>
      <c r="T6769">
        <v>1.59247889485802</v>
      </c>
      <c r="U6769">
        <v>0.5</v>
      </c>
      <c r="V6769">
        <v>6.5094188239372457</v>
      </c>
      <c r="W6769">
        <v>6.5094188239372457</v>
      </c>
      <c r="X6769">
        <v>6.7201926775271819</v>
      </c>
    </row>
    <row r="6770" spans="1:24" x14ac:dyDescent="0.2">
      <c r="A6770" t="s">
        <v>198</v>
      </c>
      <c r="B6770" s="14">
        <v>44103</v>
      </c>
      <c r="C6770">
        <v>1</v>
      </c>
      <c r="D6770">
        <v>38</v>
      </c>
      <c r="E6770">
        <v>1</v>
      </c>
      <c r="F6770">
        <v>31</v>
      </c>
      <c r="G6770">
        <v>68</v>
      </c>
      <c r="H6770">
        <v>552</v>
      </c>
      <c r="I6770">
        <v>31</v>
      </c>
      <c r="J6770">
        <v>2500</v>
      </c>
      <c r="K6770" t="s">
        <v>198</v>
      </c>
      <c r="L6770">
        <v>22177</v>
      </c>
      <c r="M6770" t="s">
        <v>198</v>
      </c>
      <c r="N6770" t="s">
        <v>259</v>
      </c>
      <c r="O6770">
        <v>13.978446137890611</v>
      </c>
      <c r="P6770">
        <v>2.6375165816932999</v>
      </c>
      <c r="Q6770">
        <v>0.45588235294117652</v>
      </c>
      <c r="R6770">
        <v>-1.5710410013819209</v>
      </c>
      <c r="S6770">
        <v>5.6159420289855072E-2</v>
      </c>
      <c r="T6770">
        <v>0.70199275362318836</v>
      </c>
      <c r="U6770">
        <v>0</v>
      </c>
      <c r="V6770">
        <v>3.768468333934567</v>
      </c>
      <c r="W6770">
        <v>3.768468333934567</v>
      </c>
      <c r="X6770">
        <v>5.5489786085603026</v>
      </c>
    </row>
    <row r="6771" spans="1:24" x14ac:dyDescent="0.2">
      <c r="A6771" t="s">
        <v>52</v>
      </c>
      <c r="B6771" s="14">
        <v>44103</v>
      </c>
      <c r="C6771">
        <v>27</v>
      </c>
      <c r="D6771">
        <v>123</v>
      </c>
      <c r="E6771">
        <v>28</v>
      </c>
      <c r="F6771">
        <v>325</v>
      </c>
      <c r="G6771">
        <v>348</v>
      </c>
      <c r="H6771">
        <v>1647</v>
      </c>
      <c r="I6771">
        <v>323</v>
      </c>
      <c r="J6771">
        <v>246</v>
      </c>
      <c r="K6771" t="s">
        <v>52</v>
      </c>
      <c r="L6771">
        <v>38479</v>
      </c>
      <c r="M6771" t="s">
        <v>52</v>
      </c>
      <c r="N6771" t="s">
        <v>259</v>
      </c>
      <c r="O6771">
        <v>84.461654408898355</v>
      </c>
      <c r="P6771">
        <v>4.4362976373899468</v>
      </c>
      <c r="Q6771">
        <v>0.93390804597701149</v>
      </c>
      <c r="R6771">
        <v>-0.1367545948894737</v>
      </c>
      <c r="S6771">
        <v>0.19611414693381909</v>
      </c>
      <c r="T6771">
        <v>2.4514268366727379</v>
      </c>
      <c r="U6771">
        <v>0.5</v>
      </c>
      <c r="V6771">
        <v>9.250969879173212</v>
      </c>
      <c r="W6771">
        <v>9.250969879173212</v>
      </c>
      <c r="X6771">
        <v>9.426255054659455</v>
      </c>
    </row>
    <row r="6772" spans="1:24" x14ac:dyDescent="0.2">
      <c r="A6772" t="s">
        <v>125</v>
      </c>
      <c r="B6772" s="14">
        <v>44103</v>
      </c>
      <c r="C6772">
        <v>107</v>
      </c>
      <c r="D6772">
        <v>848</v>
      </c>
      <c r="E6772">
        <v>107</v>
      </c>
      <c r="F6772">
        <v>1024</v>
      </c>
      <c r="G6772">
        <v>881</v>
      </c>
      <c r="H6772">
        <v>6390</v>
      </c>
      <c r="I6772">
        <v>1021</v>
      </c>
      <c r="J6772">
        <v>7400</v>
      </c>
      <c r="K6772" t="s">
        <v>125</v>
      </c>
      <c r="L6772">
        <v>216897</v>
      </c>
      <c r="M6772" t="s">
        <v>125</v>
      </c>
      <c r="N6772" t="s">
        <v>259</v>
      </c>
      <c r="O6772">
        <v>47.211349165733047</v>
      </c>
      <c r="P6772">
        <v>3.854634312114968</v>
      </c>
      <c r="Q6772">
        <v>1.1623155505107829</v>
      </c>
      <c r="R6772">
        <v>0.30082835932654711</v>
      </c>
      <c r="S6772">
        <v>0.15978090766823161</v>
      </c>
      <c r="T6772">
        <v>1.9972613458528949</v>
      </c>
      <c r="U6772">
        <v>0.5</v>
      </c>
      <c r="V6772">
        <v>8.6527240172944104</v>
      </c>
      <c r="W6772">
        <v>8.6527240172944104</v>
      </c>
      <c r="X6772">
        <v>9.1731905010511117</v>
      </c>
    </row>
    <row r="6773" spans="1:24" x14ac:dyDescent="0.2">
      <c r="A6773" t="s">
        <v>204</v>
      </c>
      <c r="B6773" s="14">
        <v>44103</v>
      </c>
      <c r="C6773">
        <v>5</v>
      </c>
      <c r="D6773">
        <v>26</v>
      </c>
      <c r="E6773">
        <v>5</v>
      </c>
      <c r="F6773">
        <v>23</v>
      </c>
      <c r="G6773">
        <v>11</v>
      </c>
      <c r="H6773">
        <v>124</v>
      </c>
      <c r="I6773">
        <v>23</v>
      </c>
      <c r="J6773">
        <v>525</v>
      </c>
      <c r="K6773" t="s">
        <v>204</v>
      </c>
      <c r="L6773">
        <v>4118</v>
      </c>
      <c r="M6773" t="s">
        <v>204</v>
      </c>
      <c r="N6773" t="s">
        <v>259</v>
      </c>
      <c r="O6773">
        <v>55.852355512384648</v>
      </c>
      <c r="P6773">
        <v>4.0227117003175978</v>
      </c>
      <c r="Q6773">
        <v>2.0909090909090908</v>
      </c>
      <c r="R6773">
        <v>1.475197886261558</v>
      </c>
      <c r="S6773">
        <v>0.18548387096774191</v>
      </c>
      <c r="T6773">
        <v>2.318548387096774</v>
      </c>
      <c r="U6773">
        <v>0</v>
      </c>
      <c r="V6773">
        <v>9.8164579736759308</v>
      </c>
      <c r="W6773">
        <v>9.8164579736759308</v>
      </c>
      <c r="X6773">
        <v>9.2924063623938569</v>
      </c>
    </row>
    <row r="6774" spans="1:24" x14ac:dyDescent="0.2">
      <c r="A6774" t="s">
        <v>214</v>
      </c>
      <c r="B6774" s="14">
        <v>44103</v>
      </c>
      <c r="C6774">
        <v>2</v>
      </c>
      <c r="D6774">
        <v>11</v>
      </c>
      <c r="E6774">
        <v>2</v>
      </c>
      <c r="F6774">
        <v>9</v>
      </c>
      <c r="G6774">
        <v>10</v>
      </c>
      <c r="H6774">
        <v>100</v>
      </c>
      <c r="I6774">
        <v>9</v>
      </c>
      <c r="J6774">
        <v>587</v>
      </c>
      <c r="K6774" t="s">
        <v>214</v>
      </c>
      <c r="L6774">
        <v>4335</v>
      </c>
      <c r="M6774" t="s">
        <v>214</v>
      </c>
      <c r="N6774" t="s">
        <v>259</v>
      </c>
      <c r="O6774">
        <v>20.761245674740479</v>
      </c>
      <c r="P6774">
        <v>3.0330880600977599</v>
      </c>
      <c r="Q6774">
        <v>1</v>
      </c>
      <c r="R6774">
        <v>0</v>
      </c>
      <c r="S6774">
        <v>0.09</v>
      </c>
      <c r="T6774">
        <v>1.125</v>
      </c>
      <c r="U6774">
        <v>0</v>
      </c>
      <c r="V6774">
        <v>6.1580880600977599</v>
      </c>
      <c r="W6774">
        <v>5.9</v>
      </c>
      <c r="X6774">
        <v>6.3711041534550157</v>
      </c>
    </row>
    <row r="6775" spans="1:24" x14ac:dyDescent="0.2">
      <c r="A6775" t="s">
        <v>239</v>
      </c>
      <c r="B6775" s="14">
        <v>44103</v>
      </c>
      <c r="C6775">
        <v>0</v>
      </c>
      <c r="D6775">
        <v>0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989</v>
      </c>
      <c r="K6775" t="s">
        <v>239</v>
      </c>
      <c r="L6775">
        <v>25</v>
      </c>
      <c r="M6775" t="s">
        <v>239</v>
      </c>
      <c r="N6775" t="s">
        <v>259</v>
      </c>
      <c r="O6775">
        <v>0</v>
      </c>
      <c r="P6775">
        <v>0</v>
      </c>
      <c r="Q6775">
        <v>1</v>
      </c>
      <c r="R6775">
        <v>0</v>
      </c>
      <c r="S6775">
        <v>0</v>
      </c>
      <c r="T6775">
        <v>0</v>
      </c>
      <c r="U6775">
        <v>0</v>
      </c>
      <c r="V6775">
        <v>2</v>
      </c>
      <c r="W6775">
        <v>2</v>
      </c>
      <c r="X6775">
        <v>2</v>
      </c>
    </row>
    <row r="6776" spans="1:24" x14ac:dyDescent="0.2">
      <c r="A6776" t="s">
        <v>202</v>
      </c>
      <c r="B6776" s="14">
        <v>44103</v>
      </c>
      <c r="C6776">
        <v>32</v>
      </c>
      <c r="D6776">
        <v>336</v>
      </c>
      <c r="E6776">
        <v>32</v>
      </c>
      <c r="F6776">
        <v>149</v>
      </c>
      <c r="G6776">
        <v>263</v>
      </c>
      <c r="H6776">
        <v>1270</v>
      </c>
      <c r="I6776">
        <v>149</v>
      </c>
      <c r="J6776">
        <v>7500</v>
      </c>
      <c r="K6776" t="s">
        <v>202</v>
      </c>
      <c r="L6776">
        <v>32736</v>
      </c>
      <c r="M6776" t="s">
        <v>202</v>
      </c>
      <c r="N6776" t="s">
        <v>259</v>
      </c>
      <c r="O6776">
        <v>45.51564027370479</v>
      </c>
      <c r="P6776">
        <v>3.8180560091702889</v>
      </c>
      <c r="Q6776">
        <v>0.56653992395437258</v>
      </c>
      <c r="R6776">
        <v>-1.1364154524646111</v>
      </c>
      <c r="S6776">
        <v>0.1173228346456693</v>
      </c>
      <c r="T6776">
        <v>1.466535433070866</v>
      </c>
      <c r="U6776">
        <v>0.5</v>
      </c>
      <c r="V6776">
        <v>6.6481759897765436</v>
      </c>
      <c r="W6776">
        <v>6.6481759897765436</v>
      </c>
      <c r="X6776">
        <v>7.8406393129684187</v>
      </c>
    </row>
    <row r="6777" spans="1:24" x14ac:dyDescent="0.2">
      <c r="A6777" t="s">
        <v>238</v>
      </c>
      <c r="B6777" s="14">
        <v>44103</v>
      </c>
      <c r="C6777">
        <v>0</v>
      </c>
      <c r="D6777">
        <v>0</v>
      </c>
      <c r="E6777">
        <v>0</v>
      </c>
      <c r="F6777">
        <v>0</v>
      </c>
      <c r="G6777">
        <v>1</v>
      </c>
      <c r="H6777">
        <v>0</v>
      </c>
      <c r="I6777">
        <v>0</v>
      </c>
      <c r="J6777">
        <v>1170</v>
      </c>
      <c r="K6777" t="s">
        <v>238</v>
      </c>
      <c r="L6777">
        <v>2243</v>
      </c>
      <c r="M6777" t="s">
        <v>238</v>
      </c>
      <c r="N6777" t="s">
        <v>259</v>
      </c>
      <c r="O6777">
        <v>0</v>
      </c>
      <c r="P6777">
        <v>0</v>
      </c>
      <c r="Q6777">
        <v>1</v>
      </c>
      <c r="R6777">
        <v>0</v>
      </c>
      <c r="S6777">
        <v>0</v>
      </c>
      <c r="T6777">
        <v>0</v>
      </c>
      <c r="U6777">
        <v>0</v>
      </c>
      <c r="V6777">
        <v>2</v>
      </c>
      <c r="W6777">
        <v>2</v>
      </c>
      <c r="X6777">
        <v>3.371428571428571</v>
      </c>
    </row>
    <row r="6778" spans="1:24" x14ac:dyDescent="0.2">
      <c r="A6778" t="s">
        <v>109</v>
      </c>
      <c r="B6778" s="14">
        <v>44103</v>
      </c>
      <c r="C6778">
        <v>0</v>
      </c>
      <c r="D6778">
        <v>0</v>
      </c>
      <c r="E6778">
        <v>0</v>
      </c>
      <c r="F6778">
        <v>1</v>
      </c>
      <c r="G6778">
        <v>1</v>
      </c>
      <c r="H6778">
        <v>2</v>
      </c>
      <c r="I6778">
        <v>1</v>
      </c>
      <c r="J6778">
        <v>4501</v>
      </c>
      <c r="K6778" t="s">
        <v>109</v>
      </c>
      <c r="L6778">
        <v>2686</v>
      </c>
      <c r="M6778" t="s">
        <v>109</v>
      </c>
      <c r="N6778" t="s">
        <v>259</v>
      </c>
      <c r="O6778">
        <v>3.7230081906180188</v>
      </c>
      <c r="P6778">
        <v>1.3145319948930001</v>
      </c>
      <c r="Q6778">
        <v>1</v>
      </c>
      <c r="R6778">
        <v>0</v>
      </c>
      <c r="S6778">
        <v>0.5</v>
      </c>
      <c r="T6778">
        <v>6.25</v>
      </c>
      <c r="U6778">
        <v>0</v>
      </c>
      <c r="V6778">
        <v>9.5645319948929988</v>
      </c>
      <c r="W6778">
        <v>4.4000000000000004</v>
      </c>
      <c r="X6778">
        <v>4.3999999999999986</v>
      </c>
    </row>
    <row r="6779" spans="1:24" x14ac:dyDescent="0.2">
      <c r="A6779" t="s">
        <v>131</v>
      </c>
      <c r="B6779" s="14">
        <v>44103</v>
      </c>
      <c r="C6779">
        <v>2</v>
      </c>
      <c r="D6779">
        <v>16</v>
      </c>
      <c r="E6779">
        <v>2</v>
      </c>
      <c r="F6779">
        <v>12</v>
      </c>
      <c r="G6779">
        <v>16</v>
      </c>
      <c r="H6779">
        <v>134</v>
      </c>
      <c r="I6779">
        <v>12</v>
      </c>
      <c r="J6779">
        <v>666</v>
      </c>
      <c r="K6779" t="s">
        <v>131</v>
      </c>
      <c r="L6779">
        <v>7935</v>
      </c>
      <c r="M6779" t="s">
        <v>131</v>
      </c>
      <c r="N6779" t="s">
        <v>259</v>
      </c>
      <c r="O6779">
        <v>15.12287334593573</v>
      </c>
      <c r="P6779">
        <v>2.7162083888036741</v>
      </c>
      <c r="Q6779">
        <v>0.75</v>
      </c>
      <c r="R6779">
        <v>-0.5753641449035618</v>
      </c>
      <c r="S6779">
        <v>8.9552238805970144E-2</v>
      </c>
      <c r="T6779">
        <v>1.119402985074627</v>
      </c>
      <c r="U6779">
        <v>0</v>
      </c>
      <c r="V6779">
        <v>5.2602472289747393</v>
      </c>
      <c r="W6779">
        <v>5.2602472289747393</v>
      </c>
      <c r="X6779">
        <v>5.2017581563167923</v>
      </c>
    </row>
    <row r="6780" spans="1:24" x14ac:dyDescent="0.2">
      <c r="A6780" t="s">
        <v>236</v>
      </c>
      <c r="B6780" s="14">
        <v>44103</v>
      </c>
      <c r="C6780">
        <v>0</v>
      </c>
      <c r="D6780">
        <v>0</v>
      </c>
      <c r="E6780">
        <v>0</v>
      </c>
      <c r="F6780">
        <v>0</v>
      </c>
      <c r="G6780">
        <v>0</v>
      </c>
      <c r="H6780">
        <v>0</v>
      </c>
      <c r="I6780">
        <v>0</v>
      </c>
      <c r="J6780">
        <v>957</v>
      </c>
      <c r="K6780" t="s">
        <v>236</v>
      </c>
      <c r="L6780">
        <v>546</v>
      </c>
      <c r="M6780" t="s">
        <v>236</v>
      </c>
      <c r="N6780" t="s">
        <v>259</v>
      </c>
      <c r="O6780">
        <v>0</v>
      </c>
      <c r="P6780">
        <v>0</v>
      </c>
      <c r="Q6780">
        <v>1</v>
      </c>
      <c r="R6780">
        <v>0</v>
      </c>
      <c r="S6780">
        <v>0</v>
      </c>
      <c r="T6780">
        <v>0</v>
      </c>
      <c r="U6780">
        <v>0</v>
      </c>
      <c r="V6780">
        <v>2</v>
      </c>
      <c r="W6780">
        <v>2</v>
      </c>
      <c r="X6780">
        <v>2</v>
      </c>
    </row>
    <row r="6781" spans="1:24" x14ac:dyDescent="0.2">
      <c r="A6781" t="s">
        <v>235</v>
      </c>
      <c r="B6781" s="14">
        <v>44103</v>
      </c>
      <c r="C6781">
        <v>0</v>
      </c>
      <c r="D6781">
        <v>0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969</v>
      </c>
      <c r="K6781" t="s">
        <v>235</v>
      </c>
      <c r="L6781">
        <v>155</v>
      </c>
      <c r="M6781" t="s">
        <v>235</v>
      </c>
      <c r="N6781" t="s">
        <v>259</v>
      </c>
      <c r="O6781">
        <v>0</v>
      </c>
      <c r="P6781">
        <v>0</v>
      </c>
      <c r="Q6781">
        <v>1</v>
      </c>
      <c r="R6781">
        <v>0</v>
      </c>
      <c r="S6781">
        <v>0</v>
      </c>
      <c r="T6781">
        <v>0</v>
      </c>
      <c r="U6781">
        <v>0</v>
      </c>
      <c r="V6781">
        <v>2</v>
      </c>
      <c r="W6781">
        <v>2</v>
      </c>
      <c r="X6781">
        <v>2</v>
      </c>
    </row>
    <row r="6782" spans="1:24" x14ac:dyDescent="0.2">
      <c r="A6782" t="s">
        <v>102</v>
      </c>
      <c r="B6782" s="14">
        <v>44103</v>
      </c>
      <c r="C6782">
        <v>2</v>
      </c>
      <c r="D6782">
        <v>20</v>
      </c>
      <c r="E6782">
        <v>2</v>
      </c>
      <c r="F6782">
        <v>11</v>
      </c>
      <c r="G6782">
        <v>24</v>
      </c>
      <c r="H6782">
        <v>83</v>
      </c>
      <c r="I6782">
        <v>11</v>
      </c>
      <c r="J6782">
        <v>530</v>
      </c>
      <c r="K6782" t="s">
        <v>102</v>
      </c>
      <c r="L6782">
        <v>5713</v>
      </c>
      <c r="M6782" t="s">
        <v>102</v>
      </c>
      <c r="N6782" t="s">
        <v>259</v>
      </c>
      <c r="O6782">
        <v>19.25433222475057</v>
      </c>
      <c r="P6782">
        <v>2.9577360860500912</v>
      </c>
      <c r="Q6782">
        <v>0.45833333333333331</v>
      </c>
      <c r="R6782">
        <v>-1.5603171150991499</v>
      </c>
      <c r="S6782">
        <v>0.13253012048192769</v>
      </c>
      <c r="T6782">
        <v>1.656626506024097</v>
      </c>
      <c r="U6782">
        <v>0</v>
      </c>
      <c r="V6782">
        <v>5.0540454769750376</v>
      </c>
      <c r="W6782">
        <v>5.0540454769750376</v>
      </c>
      <c r="X6782">
        <v>5.2780420046543997</v>
      </c>
    </row>
    <row r="6783" spans="1:24" x14ac:dyDescent="0.2">
      <c r="A6783" t="s">
        <v>129</v>
      </c>
      <c r="B6783" s="14">
        <v>44103</v>
      </c>
      <c r="C6783">
        <v>0</v>
      </c>
      <c r="D6783">
        <v>0</v>
      </c>
      <c r="E6783">
        <v>0</v>
      </c>
      <c r="F6783">
        <v>9</v>
      </c>
      <c r="G6783">
        <v>9</v>
      </c>
      <c r="H6783">
        <v>65</v>
      </c>
      <c r="I6783">
        <v>9</v>
      </c>
      <c r="J6783">
        <v>511</v>
      </c>
      <c r="K6783" t="s">
        <v>129</v>
      </c>
      <c r="L6783">
        <v>8412</v>
      </c>
      <c r="M6783" t="s">
        <v>129</v>
      </c>
      <c r="N6783" t="s">
        <v>259</v>
      </c>
      <c r="O6783">
        <v>10.69900142653352</v>
      </c>
      <c r="P6783">
        <v>2.3701504124898118</v>
      </c>
      <c r="Q6783">
        <v>1</v>
      </c>
      <c r="R6783">
        <v>0</v>
      </c>
      <c r="S6783">
        <v>0.1384615384615385</v>
      </c>
      <c r="T6783">
        <v>1.7307692307692311</v>
      </c>
      <c r="U6783">
        <v>0</v>
      </c>
      <c r="V6783">
        <v>6.1009196432590427</v>
      </c>
      <c r="W6783">
        <v>5.9</v>
      </c>
      <c r="X6783">
        <v>5.6111418733500793</v>
      </c>
    </row>
    <row r="6784" spans="1:24" x14ac:dyDescent="0.2">
      <c r="A6784" t="s">
        <v>158</v>
      </c>
      <c r="B6784" s="14">
        <v>44103</v>
      </c>
      <c r="C6784">
        <v>3</v>
      </c>
      <c r="D6784">
        <v>13</v>
      </c>
      <c r="E6784">
        <v>3</v>
      </c>
      <c r="F6784">
        <v>27</v>
      </c>
      <c r="G6784">
        <v>46</v>
      </c>
      <c r="H6784">
        <v>172</v>
      </c>
      <c r="I6784">
        <v>27</v>
      </c>
      <c r="J6784">
        <v>532</v>
      </c>
      <c r="K6784" t="s">
        <v>158</v>
      </c>
      <c r="L6784">
        <v>13589</v>
      </c>
      <c r="M6784" t="s">
        <v>158</v>
      </c>
      <c r="N6784" t="s">
        <v>259</v>
      </c>
      <c r="O6784">
        <v>19.869011700640229</v>
      </c>
      <c r="P6784">
        <v>2.989161317060014</v>
      </c>
      <c r="Q6784">
        <v>0.58695652173913049</v>
      </c>
      <c r="R6784">
        <v>-1.0656090609695319</v>
      </c>
      <c r="S6784">
        <v>0.15697674418604651</v>
      </c>
      <c r="T6784">
        <v>1.9622093023255811</v>
      </c>
      <c r="U6784">
        <v>0</v>
      </c>
      <c r="V6784">
        <v>5.8857615584160641</v>
      </c>
      <c r="W6784">
        <v>5.8857615584160641</v>
      </c>
      <c r="X6784">
        <v>6.1423001490722564</v>
      </c>
    </row>
    <row r="6785" spans="1:24" x14ac:dyDescent="0.2">
      <c r="A6785" t="s">
        <v>250</v>
      </c>
      <c r="B6785" s="14">
        <v>44103</v>
      </c>
      <c r="C6785">
        <v>0</v>
      </c>
      <c r="D6785">
        <v>0</v>
      </c>
      <c r="E6785">
        <v>0</v>
      </c>
      <c r="F6785">
        <v>2</v>
      </c>
      <c r="G6785">
        <v>4</v>
      </c>
      <c r="H6785">
        <v>14</v>
      </c>
      <c r="I6785">
        <v>2</v>
      </c>
      <c r="J6785">
        <v>4502</v>
      </c>
      <c r="K6785" t="s">
        <v>250</v>
      </c>
      <c r="L6785">
        <v>2369</v>
      </c>
      <c r="M6785" t="s">
        <v>250</v>
      </c>
      <c r="N6785" t="s">
        <v>259</v>
      </c>
      <c r="O6785">
        <v>8.4423807513718874</v>
      </c>
      <c r="P6785">
        <v>2.133264348377343</v>
      </c>
      <c r="Q6785">
        <v>1</v>
      </c>
      <c r="R6785">
        <v>0</v>
      </c>
      <c r="S6785">
        <v>0.14285714285714279</v>
      </c>
      <c r="T6785">
        <v>1.785714285714286</v>
      </c>
      <c r="U6785">
        <v>0</v>
      </c>
      <c r="V6785">
        <v>5.9189786340916282</v>
      </c>
      <c r="W6785">
        <v>4.4000000000000004</v>
      </c>
      <c r="X6785">
        <v>4.3999999999999959</v>
      </c>
    </row>
    <row r="6786" spans="1:24" x14ac:dyDescent="0.2">
      <c r="A6786" t="s">
        <v>89</v>
      </c>
      <c r="B6786" s="14">
        <v>44103</v>
      </c>
      <c r="C6786">
        <v>18</v>
      </c>
      <c r="D6786">
        <v>139</v>
      </c>
      <c r="E6786">
        <v>18</v>
      </c>
      <c r="F6786">
        <v>173</v>
      </c>
      <c r="G6786">
        <v>179</v>
      </c>
      <c r="H6786">
        <v>1713</v>
      </c>
      <c r="I6786">
        <v>172</v>
      </c>
      <c r="J6786">
        <v>7600</v>
      </c>
      <c r="K6786" t="s">
        <v>89</v>
      </c>
      <c r="L6786">
        <v>51209</v>
      </c>
      <c r="M6786" t="s">
        <v>89</v>
      </c>
      <c r="N6786" t="s">
        <v>259</v>
      </c>
      <c r="O6786">
        <v>33.783124060223791</v>
      </c>
      <c r="P6786">
        <v>3.519961389644076</v>
      </c>
      <c r="Q6786">
        <v>0.96648044692737434</v>
      </c>
      <c r="R6786">
        <v>-6.818842268595203E-2</v>
      </c>
      <c r="S6786">
        <v>0.1004086398131932</v>
      </c>
      <c r="T6786">
        <v>1.2551079976649151</v>
      </c>
      <c r="U6786">
        <v>0.5</v>
      </c>
      <c r="V6786">
        <v>7.2068809646230392</v>
      </c>
      <c r="W6786">
        <v>7.2068809646230392</v>
      </c>
      <c r="X6786">
        <v>8.1459337863572294</v>
      </c>
    </row>
    <row r="6787" spans="1:24" x14ac:dyDescent="0.2">
      <c r="A6787" t="s">
        <v>34</v>
      </c>
      <c r="B6787" s="14">
        <v>44103</v>
      </c>
      <c r="C6787">
        <v>1</v>
      </c>
      <c r="D6787">
        <v>5</v>
      </c>
      <c r="E6787">
        <v>1</v>
      </c>
      <c r="F6787">
        <v>17</v>
      </c>
      <c r="G6787">
        <v>16</v>
      </c>
      <c r="H6787">
        <v>62</v>
      </c>
      <c r="I6787">
        <v>17</v>
      </c>
      <c r="J6787">
        <v>3660</v>
      </c>
      <c r="K6787" t="s">
        <v>34</v>
      </c>
      <c r="L6787">
        <v>4201</v>
      </c>
      <c r="M6787" t="s">
        <v>34</v>
      </c>
      <c r="N6787" t="s">
        <v>259</v>
      </c>
      <c r="O6787">
        <v>40.466555582004283</v>
      </c>
      <c r="P6787">
        <v>3.7004758448630168</v>
      </c>
      <c r="Q6787">
        <v>1.0625</v>
      </c>
      <c r="R6787">
        <v>0.12124924363286969</v>
      </c>
      <c r="S6787">
        <v>0.27419354838709681</v>
      </c>
      <c r="T6787">
        <v>3.42741935483871</v>
      </c>
      <c r="U6787">
        <v>0</v>
      </c>
      <c r="V6787">
        <v>9.2491444433345968</v>
      </c>
      <c r="W6787">
        <v>9.2491444433345968</v>
      </c>
      <c r="X6787">
        <v>8.7773500990225291</v>
      </c>
    </row>
    <row r="6788" spans="1:24" x14ac:dyDescent="0.2">
      <c r="A6788" t="s">
        <v>82</v>
      </c>
      <c r="B6788" s="14">
        <v>44103</v>
      </c>
      <c r="C6788">
        <v>1</v>
      </c>
      <c r="D6788">
        <v>23</v>
      </c>
      <c r="E6788">
        <v>1</v>
      </c>
      <c r="F6788">
        <v>24</v>
      </c>
      <c r="G6788">
        <v>25</v>
      </c>
      <c r="H6788">
        <v>184</v>
      </c>
      <c r="I6788">
        <v>24</v>
      </c>
      <c r="J6788">
        <v>534</v>
      </c>
      <c r="K6788" t="s">
        <v>82</v>
      </c>
      <c r="L6788">
        <v>12276</v>
      </c>
      <c r="M6788" t="s">
        <v>82</v>
      </c>
      <c r="N6788" t="s">
        <v>259</v>
      </c>
      <c r="O6788">
        <v>19.550342130987289</v>
      </c>
      <c r="P6788">
        <v>2.9729927865845021</v>
      </c>
      <c r="Q6788">
        <v>0.96</v>
      </c>
      <c r="R6788">
        <v>-8.1643989040510331E-2</v>
      </c>
      <c r="S6788">
        <v>0.13043478260869559</v>
      </c>
      <c r="T6788">
        <v>1.630434782608696</v>
      </c>
      <c r="U6788">
        <v>0</v>
      </c>
      <c r="V6788">
        <v>6.5217835801526869</v>
      </c>
      <c r="W6788">
        <v>6.5217835801526869</v>
      </c>
      <c r="X6788">
        <v>7.3902318271338254</v>
      </c>
    </row>
    <row r="6789" spans="1:24" x14ac:dyDescent="0.2">
      <c r="A6789" t="s">
        <v>208</v>
      </c>
      <c r="B6789" s="14">
        <v>44103</v>
      </c>
      <c r="C6789">
        <v>38</v>
      </c>
      <c r="D6789">
        <v>165</v>
      </c>
      <c r="E6789">
        <v>38</v>
      </c>
      <c r="F6789">
        <v>313</v>
      </c>
      <c r="G6789">
        <v>181</v>
      </c>
      <c r="H6789">
        <v>1970</v>
      </c>
      <c r="I6789">
        <v>312</v>
      </c>
      <c r="J6789">
        <v>7700</v>
      </c>
      <c r="K6789" t="s">
        <v>208</v>
      </c>
      <c r="L6789">
        <v>53455</v>
      </c>
      <c r="M6789" t="s">
        <v>208</v>
      </c>
      <c r="N6789" t="s">
        <v>259</v>
      </c>
      <c r="O6789">
        <v>58.553923861191663</v>
      </c>
      <c r="P6789">
        <v>4.0699481050687361</v>
      </c>
      <c r="Q6789">
        <v>1.729281767955801</v>
      </c>
      <c r="R6789">
        <v>1.0954123185486551</v>
      </c>
      <c r="S6789">
        <v>0.15837563451776651</v>
      </c>
      <c r="T6789">
        <v>1.9796954314720809</v>
      </c>
      <c r="U6789">
        <v>0.5</v>
      </c>
      <c r="V6789">
        <v>9.6450558550894723</v>
      </c>
      <c r="W6789">
        <v>9.6450558550894723</v>
      </c>
      <c r="X6789">
        <v>9.2565336206030757</v>
      </c>
    </row>
    <row r="6790" spans="1:24" x14ac:dyDescent="0.2">
      <c r="A6790" t="s">
        <v>195</v>
      </c>
      <c r="B6790" s="14">
        <v>44103</v>
      </c>
      <c r="C6790">
        <v>19</v>
      </c>
      <c r="D6790">
        <v>187</v>
      </c>
      <c r="E6790">
        <v>19</v>
      </c>
      <c r="F6790">
        <v>93</v>
      </c>
      <c r="G6790">
        <v>104</v>
      </c>
      <c r="H6790">
        <v>708</v>
      </c>
      <c r="I6790">
        <v>93</v>
      </c>
      <c r="J6790">
        <v>531</v>
      </c>
      <c r="K6790" t="s">
        <v>195</v>
      </c>
      <c r="L6790">
        <v>26306</v>
      </c>
      <c r="M6790" t="s">
        <v>195</v>
      </c>
      <c r="N6790" t="s">
        <v>259</v>
      </c>
      <c r="O6790">
        <v>35.353151372310499</v>
      </c>
      <c r="P6790">
        <v>3.5653875361007148</v>
      </c>
      <c r="Q6790">
        <v>0.89423076923076927</v>
      </c>
      <c r="R6790">
        <v>-0.22358281197623339</v>
      </c>
      <c r="S6790">
        <v>0.13135593220338981</v>
      </c>
      <c r="T6790">
        <v>1.6419491525423731</v>
      </c>
      <c r="U6790">
        <v>0</v>
      </c>
      <c r="V6790">
        <v>6.9837538766668548</v>
      </c>
      <c r="W6790">
        <v>6.9837538766668548</v>
      </c>
      <c r="X6790">
        <v>6.35099041317185</v>
      </c>
    </row>
    <row r="6791" spans="1:24" x14ac:dyDescent="0.2">
      <c r="A6791" t="s">
        <v>55</v>
      </c>
      <c r="B6791" s="14">
        <v>44103</v>
      </c>
      <c r="C6791">
        <v>25</v>
      </c>
      <c r="D6791">
        <v>115</v>
      </c>
      <c r="E6791">
        <v>25</v>
      </c>
      <c r="F6791">
        <v>130</v>
      </c>
      <c r="G6791">
        <v>47</v>
      </c>
      <c r="H6791">
        <v>803</v>
      </c>
      <c r="I6791">
        <v>130</v>
      </c>
      <c r="J6791">
        <v>2560</v>
      </c>
      <c r="K6791" t="s">
        <v>55</v>
      </c>
      <c r="L6791">
        <v>26965</v>
      </c>
      <c r="M6791" t="s">
        <v>55</v>
      </c>
      <c r="N6791" t="s">
        <v>259</v>
      </c>
      <c r="O6791">
        <v>48.210643426664191</v>
      </c>
      <c r="P6791">
        <v>3.8755798146604379</v>
      </c>
      <c r="Q6791">
        <v>2.7659574468085109</v>
      </c>
      <c r="R6791">
        <v>2.034773697491048</v>
      </c>
      <c r="S6791">
        <v>0.161892901618929</v>
      </c>
      <c r="T6791">
        <v>2.0236612702366128</v>
      </c>
      <c r="U6791">
        <v>0.5</v>
      </c>
      <c r="V6791">
        <v>10.4340147823881</v>
      </c>
      <c r="W6791">
        <v>10</v>
      </c>
      <c r="X6791">
        <v>9.6107345756094436</v>
      </c>
    </row>
    <row r="6792" spans="1:24" x14ac:dyDescent="0.2">
      <c r="A6792" t="s">
        <v>38</v>
      </c>
      <c r="B6792" s="14">
        <v>44103</v>
      </c>
      <c r="C6792">
        <v>13</v>
      </c>
      <c r="D6792">
        <v>72</v>
      </c>
      <c r="E6792">
        <v>13</v>
      </c>
      <c r="F6792">
        <v>65</v>
      </c>
      <c r="G6792">
        <v>114</v>
      </c>
      <c r="H6792">
        <v>425</v>
      </c>
      <c r="I6792">
        <v>65</v>
      </c>
      <c r="J6792">
        <v>637</v>
      </c>
      <c r="K6792" t="s">
        <v>38</v>
      </c>
      <c r="L6792">
        <v>19996</v>
      </c>
      <c r="M6792" t="s">
        <v>38</v>
      </c>
      <c r="N6792" t="s">
        <v>259</v>
      </c>
      <c r="O6792">
        <v>32.506501300260062</v>
      </c>
      <c r="P6792">
        <v>3.4814401093383589</v>
      </c>
      <c r="Q6792">
        <v>0.57017543859649122</v>
      </c>
      <c r="R6792">
        <v>-1.1236223569977171</v>
      </c>
      <c r="S6792">
        <v>0.15294117647058819</v>
      </c>
      <c r="T6792">
        <v>1.911764705882353</v>
      </c>
      <c r="U6792">
        <v>0</v>
      </c>
      <c r="V6792">
        <v>6.2695824582229953</v>
      </c>
      <c r="W6792">
        <v>6.2695824582229953</v>
      </c>
      <c r="X6792">
        <v>7.1646793943459999</v>
      </c>
    </row>
    <row r="6793" spans="1:24" x14ac:dyDescent="0.2">
      <c r="A6793" t="s">
        <v>127</v>
      </c>
      <c r="B6793" s="14">
        <v>44103</v>
      </c>
      <c r="C6793">
        <v>2</v>
      </c>
      <c r="D6793">
        <v>19</v>
      </c>
      <c r="E6793">
        <v>2</v>
      </c>
      <c r="F6793">
        <v>7</v>
      </c>
      <c r="G6793">
        <v>3</v>
      </c>
      <c r="H6793">
        <v>50</v>
      </c>
      <c r="I6793">
        <v>7</v>
      </c>
      <c r="J6793">
        <v>1192</v>
      </c>
      <c r="K6793" t="s">
        <v>127</v>
      </c>
      <c r="L6793">
        <v>18105</v>
      </c>
      <c r="M6793" t="s">
        <v>127</v>
      </c>
      <c r="N6793" t="s">
        <v>259</v>
      </c>
      <c r="O6793">
        <v>3.866335266500966</v>
      </c>
      <c r="P6793">
        <v>1.352307098831754</v>
      </c>
      <c r="Q6793">
        <v>1</v>
      </c>
      <c r="R6793">
        <v>0</v>
      </c>
      <c r="S6793">
        <v>0.14000000000000001</v>
      </c>
      <c r="T6793">
        <v>1.75</v>
      </c>
      <c r="U6793">
        <v>0</v>
      </c>
      <c r="V6793">
        <v>5.1023070988317549</v>
      </c>
      <c r="W6793">
        <v>5.1023070988317549</v>
      </c>
      <c r="X6793">
        <v>4.0534595443907717</v>
      </c>
    </row>
    <row r="6794" spans="1:24" x14ac:dyDescent="0.2">
      <c r="A6794" t="s">
        <v>44</v>
      </c>
      <c r="B6794" s="14">
        <v>44103</v>
      </c>
      <c r="C6794">
        <v>1</v>
      </c>
      <c r="D6794">
        <v>30</v>
      </c>
      <c r="E6794">
        <v>1</v>
      </c>
      <c r="F6794">
        <v>55</v>
      </c>
      <c r="G6794">
        <v>157</v>
      </c>
      <c r="H6794">
        <v>350</v>
      </c>
      <c r="I6794">
        <v>55</v>
      </c>
      <c r="J6794">
        <v>537</v>
      </c>
      <c r="K6794" t="s">
        <v>44</v>
      </c>
      <c r="L6794">
        <v>13294</v>
      </c>
      <c r="M6794" t="s">
        <v>44</v>
      </c>
      <c r="N6794" t="s">
        <v>259</v>
      </c>
      <c r="O6794">
        <v>41.37204754024372</v>
      </c>
      <c r="P6794">
        <v>3.722605472607126</v>
      </c>
      <c r="Q6794">
        <v>0.3503184713375796</v>
      </c>
      <c r="R6794">
        <v>-2.0978252402316739</v>
      </c>
      <c r="S6794">
        <v>0.15714285714285711</v>
      </c>
      <c r="T6794">
        <v>1.964285714285714</v>
      </c>
      <c r="U6794">
        <v>0</v>
      </c>
      <c r="V6794">
        <v>5.5890659466611661</v>
      </c>
      <c r="W6794">
        <v>5.5890659466611661</v>
      </c>
      <c r="X6794">
        <v>8.7539968257006304</v>
      </c>
    </row>
    <row r="6795" spans="1:24" x14ac:dyDescent="0.2">
      <c r="A6795" t="s">
        <v>60</v>
      </c>
      <c r="B6795" s="14">
        <v>44103</v>
      </c>
      <c r="C6795">
        <v>1</v>
      </c>
      <c r="D6795">
        <v>7</v>
      </c>
      <c r="E6795">
        <v>1</v>
      </c>
      <c r="F6795">
        <v>7</v>
      </c>
      <c r="G6795">
        <v>3</v>
      </c>
      <c r="H6795">
        <v>27</v>
      </c>
      <c r="I6795">
        <v>7</v>
      </c>
      <c r="J6795">
        <v>535</v>
      </c>
      <c r="K6795" t="s">
        <v>60</v>
      </c>
      <c r="L6795">
        <v>3372</v>
      </c>
      <c r="M6795" t="s">
        <v>60</v>
      </c>
      <c r="N6795" t="s">
        <v>259</v>
      </c>
      <c r="O6795">
        <v>20.75919335705813</v>
      </c>
      <c r="P6795">
        <v>3.03298920190975</v>
      </c>
      <c r="Q6795">
        <v>1</v>
      </c>
      <c r="R6795">
        <v>0</v>
      </c>
      <c r="S6795">
        <v>0.25925925925925919</v>
      </c>
      <c r="T6795">
        <v>3.24074074074074</v>
      </c>
      <c r="U6795">
        <v>0</v>
      </c>
      <c r="V6795">
        <v>8.2737299426504904</v>
      </c>
      <c r="W6795">
        <v>5.9</v>
      </c>
      <c r="X6795">
        <v>5.4714285714285733</v>
      </c>
    </row>
    <row r="6796" spans="1:24" x14ac:dyDescent="0.2">
      <c r="A6796" t="s">
        <v>173</v>
      </c>
      <c r="B6796" s="14">
        <v>44103</v>
      </c>
      <c r="C6796">
        <v>5</v>
      </c>
      <c r="D6796">
        <v>31</v>
      </c>
      <c r="E6796">
        <v>5</v>
      </c>
      <c r="F6796">
        <v>22</v>
      </c>
      <c r="G6796">
        <v>114</v>
      </c>
      <c r="H6796">
        <v>243</v>
      </c>
      <c r="I6796">
        <v>22</v>
      </c>
      <c r="J6796">
        <v>536</v>
      </c>
      <c r="K6796" t="s">
        <v>173</v>
      </c>
      <c r="L6796">
        <v>5905</v>
      </c>
      <c r="M6796" t="s">
        <v>173</v>
      </c>
      <c r="N6796" t="s">
        <v>259</v>
      </c>
      <c r="O6796">
        <v>37.256562235393737</v>
      </c>
      <c r="P6796">
        <v>3.6178280967030361</v>
      </c>
      <c r="Q6796">
        <v>0.19298245614035089</v>
      </c>
      <c r="R6796">
        <v>-3.2903119900723592</v>
      </c>
      <c r="S6796">
        <v>9.0534979423868317E-2</v>
      </c>
      <c r="T6796">
        <v>1.131687242798354</v>
      </c>
      <c r="U6796">
        <v>0</v>
      </c>
      <c r="V6796">
        <v>3.4592033494290311</v>
      </c>
      <c r="W6796">
        <v>3.4592033494290311</v>
      </c>
      <c r="X6796">
        <v>7.1174122914899369</v>
      </c>
    </row>
    <row r="6797" spans="1:24" x14ac:dyDescent="0.2">
      <c r="A6797" t="s">
        <v>155</v>
      </c>
      <c r="B6797" s="14">
        <v>44103</v>
      </c>
      <c r="C6797">
        <v>11</v>
      </c>
      <c r="D6797">
        <v>136</v>
      </c>
      <c r="E6797">
        <v>11</v>
      </c>
      <c r="F6797">
        <v>137</v>
      </c>
      <c r="G6797">
        <v>162</v>
      </c>
      <c r="H6797">
        <v>1496</v>
      </c>
      <c r="I6797">
        <v>137</v>
      </c>
      <c r="J6797">
        <v>7800</v>
      </c>
      <c r="K6797" t="s">
        <v>155</v>
      </c>
      <c r="L6797">
        <v>41541</v>
      </c>
      <c r="M6797" t="s">
        <v>155</v>
      </c>
      <c r="N6797" t="s">
        <v>259</v>
      </c>
      <c r="O6797">
        <v>32.97946606966611</v>
      </c>
      <c r="P6797">
        <v>3.4958851274814839</v>
      </c>
      <c r="Q6797">
        <v>0.84567901234567899</v>
      </c>
      <c r="R6797">
        <v>-0.33523081880851829</v>
      </c>
      <c r="S6797">
        <v>9.1577540106951877E-2</v>
      </c>
      <c r="T6797">
        <v>1.144719251336898</v>
      </c>
      <c r="U6797">
        <v>0.5</v>
      </c>
      <c r="V6797">
        <v>6.8053735600098637</v>
      </c>
      <c r="W6797">
        <v>6.8053735600098637</v>
      </c>
      <c r="X6797">
        <v>7.9247520849345658</v>
      </c>
    </row>
    <row r="6798" spans="1:24" x14ac:dyDescent="0.2">
      <c r="A6798" t="s">
        <v>157</v>
      </c>
      <c r="B6798" s="14">
        <v>44103</v>
      </c>
      <c r="C6798">
        <v>3</v>
      </c>
      <c r="D6798">
        <v>34</v>
      </c>
      <c r="E6798">
        <v>3</v>
      </c>
      <c r="F6798">
        <v>47</v>
      </c>
      <c r="G6798">
        <v>20</v>
      </c>
      <c r="H6798">
        <v>285</v>
      </c>
      <c r="I6798">
        <v>47</v>
      </c>
      <c r="J6798">
        <v>171</v>
      </c>
      <c r="K6798" t="s">
        <v>157</v>
      </c>
      <c r="L6798">
        <v>6143</v>
      </c>
      <c r="M6798" t="s">
        <v>157</v>
      </c>
      <c r="N6798" t="s">
        <v>259</v>
      </c>
      <c r="O6798">
        <v>76.509848608171907</v>
      </c>
      <c r="P6798">
        <v>4.3374194725223143</v>
      </c>
      <c r="Q6798">
        <v>2.35</v>
      </c>
      <c r="R6798">
        <v>1.7088306563121349</v>
      </c>
      <c r="S6798">
        <v>0.1649122807017544</v>
      </c>
      <c r="T6798">
        <v>2.0614035087719298</v>
      </c>
      <c r="U6798">
        <v>0</v>
      </c>
      <c r="V6798">
        <v>10.107653637606379</v>
      </c>
      <c r="W6798">
        <v>10</v>
      </c>
      <c r="X6798">
        <v>9.8918099614770245</v>
      </c>
    </row>
    <row r="6799" spans="1:24" x14ac:dyDescent="0.2">
      <c r="A6799" t="s">
        <v>122</v>
      </c>
      <c r="B6799" s="14">
        <v>44103</v>
      </c>
      <c r="C6799">
        <v>141</v>
      </c>
      <c r="D6799">
        <v>1020</v>
      </c>
      <c r="E6799">
        <v>138</v>
      </c>
      <c r="F6799">
        <v>999</v>
      </c>
      <c r="G6799">
        <v>764</v>
      </c>
      <c r="H6799">
        <v>6965</v>
      </c>
      <c r="I6799">
        <v>990</v>
      </c>
      <c r="J6799">
        <v>7900</v>
      </c>
      <c r="K6799" t="s">
        <v>122</v>
      </c>
      <c r="L6799">
        <v>245533</v>
      </c>
      <c r="M6799" t="s">
        <v>122</v>
      </c>
      <c r="N6799" t="s">
        <v>259</v>
      </c>
      <c r="O6799">
        <v>40.686995230783637</v>
      </c>
      <c r="P6799">
        <v>3.7059085138895882</v>
      </c>
      <c r="Q6799">
        <v>1.3075916230366491</v>
      </c>
      <c r="R6799">
        <v>0.53637397896406591</v>
      </c>
      <c r="S6799">
        <v>0.14213926776740851</v>
      </c>
      <c r="T6799">
        <v>1.776740847092606</v>
      </c>
      <c r="U6799">
        <v>0.5</v>
      </c>
      <c r="V6799">
        <v>8.5190233399462585</v>
      </c>
      <c r="W6799">
        <v>8.5190233399462585</v>
      </c>
      <c r="X6799">
        <v>8.3084396148772566</v>
      </c>
    </row>
    <row r="6800" spans="1:24" x14ac:dyDescent="0.2">
      <c r="A6800" t="s">
        <v>93</v>
      </c>
      <c r="B6800" s="14">
        <v>44103</v>
      </c>
      <c r="C6800">
        <v>11</v>
      </c>
      <c r="D6800">
        <v>46</v>
      </c>
      <c r="E6800">
        <v>11</v>
      </c>
      <c r="F6800">
        <v>154</v>
      </c>
      <c r="G6800">
        <v>104</v>
      </c>
      <c r="H6800">
        <v>711</v>
      </c>
      <c r="I6800">
        <v>154</v>
      </c>
      <c r="J6800">
        <v>8000</v>
      </c>
      <c r="K6800" t="s">
        <v>93</v>
      </c>
      <c r="L6800">
        <v>35967</v>
      </c>
      <c r="M6800" t="s">
        <v>93</v>
      </c>
      <c r="N6800" t="s">
        <v>259</v>
      </c>
      <c r="O6800">
        <v>42.817026718936802</v>
      </c>
      <c r="P6800">
        <v>3.7569358440140479</v>
      </c>
      <c r="Q6800">
        <v>1.4807692307692311</v>
      </c>
      <c r="R6800">
        <v>0.78512340654451307</v>
      </c>
      <c r="S6800">
        <v>0.2165963431786217</v>
      </c>
      <c r="T6800">
        <v>2.7074542897327709</v>
      </c>
      <c r="U6800">
        <v>0.5</v>
      </c>
      <c r="V6800">
        <v>9.749513540291332</v>
      </c>
      <c r="W6800">
        <v>9.749513540291332</v>
      </c>
      <c r="X6800">
        <v>9.6516949872264526</v>
      </c>
    </row>
    <row r="6801" spans="1:24" x14ac:dyDescent="0.2">
      <c r="A6801" t="s">
        <v>221</v>
      </c>
      <c r="B6801" s="14">
        <v>44103</v>
      </c>
      <c r="C6801">
        <v>0</v>
      </c>
      <c r="D6801">
        <v>0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1234</v>
      </c>
      <c r="K6801" t="s">
        <v>221</v>
      </c>
      <c r="L6801">
        <v>1516</v>
      </c>
      <c r="M6801" t="s">
        <v>221</v>
      </c>
      <c r="N6801" t="s">
        <v>259</v>
      </c>
      <c r="O6801">
        <v>0</v>
      </c>
      <c r="P6801">
        <v>0</v>
      </c>
      <c r="Q6801">
        <v>1</v>
      </c>
      <c r="R6801">
        <v>0</v>
      </c>
      <c r="S6801">
        <v>0</v>
      </c>
      <c r="T6801">
        <v>0</v>
      </c>
      <c r="U6801">
        <v>0</v>
      </c>
      <c r="V6801">
        <v>2</v>
      </c>
      <c r="W6801">
        <v>2</v>
      </c>
      <c r="X6801">
        <v>2</v>
      </c>
    </row>
    <row r="6802" spans="1:24" x14ac:dyDescent="0.2">
      <c r="A6802" t="s">
        <v>134</v>
      </c>
      <c r="B6802" s="14">
        <v>44103</v>
      </c>
      <c r="C6802">
        <v>4</v>
      </c>
      <c r="D6802">
        <v>23</v>
      </c>
      <c r="E6802">
        <v>4</v>
      </c>
      <c r="F6802">
        <v>9</v>
      </c>
      <c r="G6802">
        <v>13</v>
      </c>
      <c r="H6802">
        <v>71</v>
      </c>
      <c r="I6802">
        <v>9</v>
      </c>
      <c r="J6802">
        <v>3557</v>
      </c>
      <c r="K6802" t="s">
        <v>134</v>
      </c>
      <c r="L6802">
        <v>4560</v>
      </c>
      <c r="M6802" t="s">
        <v>134</v>
      </c>
      <c r="N6802" t="s">
        <v>259</v>
      </c>
      <c r="O6802">
        <v>19.736842105263161</v>
      </c>
      <c r="P6802">
        <v>2.9824870468039699</v>
      </c>
      <c r="Q6802">
        <v>0.76923076923076927</v>
      </c>
      <c r="R6802">
        <v>-0.52472852893498201</v>
      </c>
      <c r="S6802">
        <v>0.12676056338028169</v>
      </c>
      <c r="T6802">
        <v>1.584507042253521</v>
      </c>
      <c r="U6802">
        <v>0</v>
      </c>
      <c r="V6802">
        <v>6.0422655601225088</v>
      </c>
      <c r="W6802">
        <v>5.9</v>
      </c>
      <c r="X6802">
        <v>6.1724297582000984</v>
      </c>
    </row>
    <row r="6803" spans="1:24" x14ac:dyDescent="0.2">
      <c r="A6803" t="s">
        <v>163</v>
      </c>
      <c r="B6803" s="14">
        <v>44103</v>
      </c>
      <c r="C6803">
        <v>5</v>
      </c>
      <c r="D6803">
        <v>58</v>
      </c>
      <c r="E6803">
        <v>5</v>
      </c>
      <c r="F6803">
        <v>50</v>
      </c>
      <c r="G6803">
        <v>53</v>
      </c>
      <c r="H6803">
        <v>526</v>
      </c>
      <c r="I6803">
        <v>49</v>
      </c>
      <c r="J6803">
        <v>195</v>
      </c>
      <c r="K6803" t="s">
        <v>163</v>
      </c>
      <c r="L6803">
        <v>21047</v>
      </c>
      <c r="M6803" t="s">
        <v>163</v>
      </c>
      <c r="N6803" t="s">
        <v>259</v>
      </c>
      <c r="O6803">
        <v>23.756354824915661</v>
      </c>
      <c r="P6803">
        <v>3.167850066265157</v>
      </c>
      <c r="Q6803">
        <v>0.94339622641509435</v>
      </c>
      <c r="R6803">
        <v>-0.1165378162479515</v>
      </c>
      <c r="S6803">
        <v>9.3155893536121678E-2</v>
      </c>
      <c r="T6803">
        <v>1.164448669201521</v>
      </c>
      <c r="U6803">
        <v>0</v>
      </c>
      <c r="V6803">
        <v>6.2157609192187264</v>
      </c>
      <c r="W6803">
        <v>6.2157609192187264</v>
      </c>
      <c r="X6803">
        <v>7.3188656289785916</v>
      </c>
    </row>
    <row r="6804" spans="1:24" x14ac:dyDescent="0.2">
      <c r="A6804" t="s">
        <v>237</v>
      </c>
      <c r="B6804" s="14">
        <v>44103</v>
      </c>
      <c r="C6804">
        <v>0</v>
      </c>
      <c r="D6804">
        <v>0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964</v>
      </c>
      <c r="K6804" t="s">
        <v>237</v>
      </c>
      <c r="L6804">
        <v>2741</v>
      </c>
      <c r="M6804" t="s">
        <v>237</v>
      </c>
      <c r="N6804" t="s">
        <v>259</v>
      </c>
      <c r="O6804">
        <v>0</v>
      </c>
      <c r="P6804">
        <v>0</v>
      </c>
      <c r="Q6804">
        <v>1</v>
      </c>
      <c r="R6804">
        <v>0</v>
      </c>
      <c r="S6804">
        <v>0</v>
      </c>
      <c r="T6804">
        <v>0</v>
      </c>
      <c r="U6804">
        <v>0</v>
      </c>
      <c r="V6804">
        <v>2</v>
      </c>
      <c r="W6804">
        <v>2</v>
      </c>
      <c r="X6804">
        <v>2</v>
      </c>
    </row>
    <row r="6805" spans="1:24" x14ac:dyDescent="0.2">
      <c r="A6805" t="s">
        <v>211</v>
      </c>
      <c r="B6805" s="14">
        <v>44103</v>
      </c>
      <c r="C6805">
        <v>0</v>
      </c>
      <c r="D6805">
        <v>0</v>
      </c>
      <c r="E6805">
        <v>0</v>
      </c>
      <c r="F6805">
        <v>0</v>
      </c>
      <c r="G6805">
        <v>1</v>
      </c>
      <c r="H6805">
        <v>0</v>
      </c>
      <c r="I6805">
        <v>0</v>
      </c>
      <c r="J6805">
        <v>972</v>
      </c>
      <c r="K6805" t="s">
        <v>211</v>
      </c>
      <c r="L6805">
        <v>1211</v>
      </c>
      <c r="M6805" t="s">
        <v>211</v>
      </c>
      <c r="N6805" t="s">
        <v>259</v>
      </c>
      <c r="O6805">
        <v>0</v>
      </c>
      <c r="P6805">
        <v>0</v>
      </c>
      <c r="Q6805">
        <v>1</v>
      </c>
      <c r="R6805">
        <v>0</v>
      </c>
      <c r="S6805">
        <v>0</v>
      </c>
      <c r="T6805">
        <v>0</v>
      </c>
      <c r="U6805">
        <v>0</v>
      </c>
      <c r="V6805">
        <v>2</v>
      </c>
      <c r="W6805">
        <v>2</v>
      </c>
      <c r="X6805">
        <v>3.371428571428571</v>
      </c>
    </row>
    <row r="6806" spans="1:24" x14ac:dyDescent="0.2">
      <c r="A6806" t="s">
        <v>58</v>
      </c>
      <c r="B6806" s="14">
        <v>44103</v>
      </c>
      <c r="C6806">
        <v>8</v>
      </c>
      <c r="D6806">
        <v>74</v>
      </c>
      <c r="E6806">
        <v>8</v>
      </c>
      <c r="F6806">
        <v>85</v>
      </c>
      <c r="G6806">
        <v>79</v>
      </c>
      <c r="H6806">
        <v>448</v>
      </c>
      <c r="I6806">
        <v>85</v>
      </c>
      <c r="J6806">
        <v>638</v>
      </c>
      <c r="K6806" t="s">
        <v>58</v>
      </c>
      <c r="L6806">
        <v>23087</v>
      </c>
      <c r="M6806" t="s">
        <v>58</v>
      </c>
      <c r="N6806" t="s">
        <v>259</v>
      </c>
      <c r="O6806">
        <v>36.817256464677087</v>
      </c>
      <c r="P6806">
        <v>3.6059666609341749</v>
      </c>
      <c r="Q6806">
        <v>1.075949367088608</v>
      </c>
      <c r="R6806">
        <v>0.14640680804658979</v>
      </c>
      <c r="S6806">
        <v>0.18973214285714279</v>
      </c>
      <c r="T6806">
        <v>2.371651785714286</v>
      </c>
      <c r="U6806">
        <v>0</v>
      </c>
      <c r="V6806">
        <v>8.1240252546950504</v>
      </c>
      <c r="W6806">
        <v>8.1240252546950504</v>
      </c>
      <c r="X6806">
        <v>8.2406291378960876</v>
      </c>
    </row>
    <row r="6807" spans="1:24" x14ac:dyDescent="0.2">
      <c r="A6807" t="s">
        <v>42</v>
      </c>
      <c r="B6807" s="14">
        <v>44103</v>
      </c>
      <c r="C6807">
        <v>0</v>
      </c>
      <c r="D6807">
        <v>0</v>
      </c>
      <c r="E6807">
        <v>0</v>
      </c>
      <c r="F6807">
        <v>10</v>
      </c>
      <c r="G6807">
        <v>7</v>
      </c>
      <c r="H6807">
        <v>145</v>
      </c>
      <c r="I6807">
        <v>10</v>
      </c>
      <c r="J6807">
        <v>4100</v>
      </c>
      <c r="K6807" t="s">
        <v>42</v>
      </c>
      <c r="L6807">
        <v>7500</v>
      </c>
      <c r="M6807" t="s">
        <v>42</v>
      </c>
      <c r="N6807" t="s">
        <v>259</v>
      </c>
      <c r="O6807">
        <v>13.33333333333333</v>
      </c>
      <c r="P6807">
        <v>2.5902671654458271</v>
      </c>
      <c r="Q6807">
        <v>1</v>
      </c>
      <c r="R6807">
        <v>0</v>
      </c>
      <c r="S6807">
        <v>6.8965517241379309E-2</v>
      </c>
      <c r="T6807">
        <v>0.86206896551724133</v>
      </c>
      <c r="U6807">
        <v>0</v>
      </c>
      <c r="V6807">
        <v>5.4523361309630678</v>
      </c>
      <c r="W6807">
        <v>5.4523361309630678</v>
      </c>
      <c r="X6807">
        <v>5.9222423726214961</v>
      </c>
    </row>
    <row r="6808" spans="1:24" x14ac:dyDescent="0.2">
      <c r="A6808" t="s">
        <v>180</v>
      </c>
      <c r="B6808" s="14">
        <v>44103</v>
      </c>
      <c r="C6808">
        <v>11</v>
      </c>
      <c r="D6808">
        <v>131</v>
      </c>
      <c r="E6808">
        <v>11</v>
      </c>
      <c r="F6808">
        <v>61</v>
      </c>
      <c r="G6808">
        <v>68</v>
      </c>
      <c r="H6808">
        <v>981</v>
      </c>
      <c r="I6808">
        <v>61</v>
      </c>
      <c r="J6808">
        <v>2620</v>
      </c>
      <c r="K6808" t="s">
        <v>180</v>
      </c>
      <c r="L6808">
        <v>37488</v>
      </c>
      <c r="M6808" t="s">
        <v>180</v>
      </c>
      <c r="N6808" t="s">
        <v>259</v>
      </c>
      <c r="O6808">
        <v>16.271873666239859</v>
      </c>
      <c r="P6808">
        <v>2.7894380754019168</v>
      </c>
      <c r="Q6808">
        <v>0.8970588235294118</v>
      </c>
      <c r="R6808">
        <v>-0.2172676820055908</v>
      </c>
      <c r="S6808">
        <v>6.218144750254842E-2</v>
      </c>
      <c r="T6808">
        <v>0.77726809378185524</v>
      </c>
      <c r="U6808">
        <v>0</v>
      </c>
      <c r="V6808">
        <v>5.3494384871781806</v>
      </c>
      <c r="W6808">
        <v>5.3494384871781806</v>
      </c>
      <c r="X6808">
        <v>5.9929159731112929</v>
      </c>
    </row>
    <row r="6809" spans="1:24" x14ac:dyDescent="0.2">
      <c r="A6809" t="s">
        <v>88</v>
      </c>
      <c r="B6809" s="14">
        <v>44103</v>
      </c>
      <c r="C6809">
        <v>3</v>
      </c>
      <c r="D6809">
        <v>17</v>
      </c>
      <c r="E6809">
        <v>3</v>
      </c>
      <c r="F6809">
        <v>30</v>
      </c>
      <c r="G6809">
        <v>19</v>
      </c>
      <c r="H6809">
        <v>160</v>
      </c>
      <c r="I6809">
        <v>30</v>
      </c>
      <c r="J6809">
        <v>3611</v>
      </c>
      <c r="K6809" t="s">
        <v>88</v>
      </c>
      <c r="L6809">
        <v>7354</v>
      </c>
      <c r="M6809" t="s">
        <v>88</v>
      </c>
      <c r="N6809" t="s">
        <v>259</v>
      </c>
      <c r="O6809">
        <v>40.794125645906988</v>
      </c>
      <c r="P6809">
        <v>3.7085380917771209</v>
      </c>
      <c r="Q6809">
        <v>1.5789473684210531</v>
      </c>
      <c r="R6809">
        <v>0.91351680499142984</v>
      </c>
      <c r="S6809">
        <v>0.1875</v>
      </c>
      <c r="T6809">
        <v>2.34375</v>
      </c>
      <c r="U6809">
        <v>0</v>
      </c>
      <c r="V6809">
        <v>8.9658048967685495</v>
      </c>
      <c r="W6809">
        <v>8.9658048967685495</v>
      </c>
      <c r="X6809">
        <v>8.4601421430264736</v>
      </c>
    </row>
    <row r="6810" spans="1:24" x14ac:dyDescent="0.2">
      <c r="A6810" t="s">
        <v>182</v>
      </c>
      <c r="B6810" s="14">
        <v>44103</v>
      </c>
      <c r="C6810">
        <v>11</v>
      </c>
      <c r="D6810">
        <v>100</v>
      </c>
      <c r="E6810">
        <v>11</v>
      </c>
      <c r="F6810">
        <v>164</v>
      </c>
      <c r="G6810">
        <v>136</v>
      </c>
      <c r="H6810">
        <v>1683</v>
      </c>
      <c r="I6810">
        <v>164</v>
      </c>
      <c r="J6810">
        <v>6800</v>
      </c>
      <c r="K6810" t="s">
        <v>182</v>
      </c>
      <c r="L6810">
        <v>57679</v>
      </c>
      <c r="M6810" t="s">
        <v>182</v>
      </c>
      <c r="N6810" t="s">
        <v>259</v>
      </c>
      <c r="O6810">
        <v>28.433225263960889</v>
      </c>
      <c r="P6810">
        <v>3.347558365023739</v>
      </c>
      <c r="Q6810">
        <v>1.205882352941176</v>
      </c>
      <c r="R6810">
        <v>0.37442308417629272</v>
      </c>
      <c r="S6810">
        <v>9.7445038621509203E-2</v>
      </c>
      <c r="T6810">
        <v>1.2180629827688649</v>
      </c>
      <c r="U6810">
        <v>0.5</v>
      </c>
      <c r="V6810">
        <v>7.4400444319688974</v>
      </c>
      <c r="W6810">
        <v>7.4400444319688974</v>
      </c>
      <c r="X6810">
        <v>7.5947026862508604</v>
      </c>
    </row>
    <row r="6811" spans="1:24" x14ac:dyDescent="0.2">
      <c r="A6811" t="s">
        <v>87</v>
      </c>
      <c r="B6811" s="14">
        <v>44103</v>
      </c>
      <c r="C6811">
        <v>2</v>
      </c>
      <c r="D6811">
        <v>57</v>
      </c>
      <c r="E6811">
        <v>2</v>
      </c>
      <c r="F6811">
        <v>101</v>
      </c>
      <c r="G6811">
        <v>106</v>
      </c>
      <c r="H6811">
        <v>1172</v>
      </c>
      <c r="I6811">
        <v>100</v>
      </c>
      <c r="J6811">
        <v>9500</v>
      </c>
      <c r="K6811" t="s">
        <v>87</v>
      </c>
      <c r="L6811">
        <v>39355</v>
      </c>
      <c r="M6811" t="s">
        <v>87</v>
      </c>
      <c r="N6811" t="s">
        <v>259</v>
      </c>
      <c r="O6811">
        <v>25.663829246601448</v>
      </c>
      <c r="P6811">
        <v>3.2450825782408921</v>
      </c>
      <c r="Q6811">
        <v>0.95283018867924529</v>
      </c>
      <c r="R6811">
        <v>-9.6637154541615367E-2</v>
      </c>
      <c r="S6811">
        <v>8.5324232081911269E-2</v>
      </c>
      <c r="T6811">
        <v>1.066552901023891</v>
      </c>
      <c r="U6811">
        <v>0.5</v>
      </c>
      <c r="V6811">
        <v>6.714998324723167</v>
      </c>
      <c r="W6811">
        <v>6.714998324723167</v>
      </c>
      <c r="X6811">
        <v>6.9321425089166002</v>
      </c>
    </row>
    <row r="6812" spans="1:24" x14ac:dyDescent="0.2">
      <c r="A6812" t="s">
        <v>209</v>
      </c>
      <c r="B6812" s="14">
        <v>44103</v>
      </c>
      <c r="C6812">
        <v>41</v>
      </c>
      <c r="D6812">
        <v>194</v>
      </c>
      <c r="E6812">
        <v>41</v>
      </c>
      <c r="F6812">
        <v>283</v>
      </c>
      <c r="G6812">
        <v>211</v>
      </c>
      <c r="H6812">
        <v>1899</v>
      </c>
      <c r="I6812">
        <v>280</v>
      </c>
      <c r="J6812">
        <v>2630</v>
      </c>
      <c r="K6812" t="s">
        <v>209</v>
      </c>
      <c r="L6812">
        <v>57490</v>
      </c>
      <c r="M6812" t="s">
        <v>209</v>
      </c>
      <c r="N6812" t="s">
        <v>259</v>
      </c>
      <c r="O6812">
        <v>49.225952339537308</v>
      </c>
      <c r="P6812">
        <v>3.8964209710020841</v>
      </c>
      <c r="Q6812">
        <v>1.3412322274881521</v>
      </c>
      <c r="R6812">
        <v>0.58717752833434222</v>
      </c>
      <c r="S6812">
        <v>0.14744602422327541</v>
      </c>
      <c r="T6812">
        <v>1.843075302790943</v>
      </c>
      <c r="U6812">
        <v>0.5</v>
      </c>
      <c r="V6812">
        <v>8.8266738021273685</v>
      </c>
      <c r="W6812">
        <v>8.8266738021273685</v>
      </c>
      <c r="X6812">
        <v>9.1326487048585072</v>
      </c>
    </row>
    <row r="6813" spans="1:24" x14ac:dyDescent="0.2">
      <c r="A6813" t="s">
        <v>197</v>
      </c>
      <c r="B6813" s="14">
        <v>44103</v>
      </c>
      <c r="C6813">
        <v>2</v>
      </c>
      <c r="D6813">
        <v>28</v>
      </c>
      <c r="E6813">
        <v>2</v>
      </c>
      <c r="F6813">
        <v>19</v>
      </c>
      <c r="G6813">
        <v>19</v>
      </c>
      <c r="H6813">
        <v>363</v>
      </c>
      <c r="I6813">
        <v>19</v>
      </c>
      <c r="J6813">
        <v>2300</v>
      </c>
      <c r="K6813" t="s">
        <v>197</v>
      </c>
      <c r="L6813">
        <v>15887</v>
      </c>
      <c r="M6813" t="s">
        <v>197</v>
      </c>
      <c r="N6813" t="s">
        <v>259</v>
      </c>
      <c r="O6813">
        <v>11.95946371246932</v>
      </c>
      <c r="P6813">
        <v>2.4815229074226002</v>
      </c>
      <c r="Q6813">
        <v>1</v>
      </c>
      <c r="R6813">
        <v>0</v>
      </c>
      <c r="S6813">
        <v>5.2341597796143252E-2</v>
      </c>
      <c r="T6813">
        <v>0.65426997245179064</v>
      </c>
      <c r="U6813">
        <v>0</v>
      </c>
      <c r="V6813">
        <v>5.1357928798743906</v>
      </c>
      <c r="W6813">
        <v>5.1357928798743906</v>
      </c>
      <c r="X6813">
        <v>5.8799025736979136</v>
      </c>
    </row>
    <row r="6814" spans="1:24" x14ac:dyDescent="0.2">
      <c r="A6814" t="s">
        <v>168</v>
      </c>
      <c r="B6814" s="14">
        <v>44103</v>
      </c>
      <c r="C6814">
        <v>5</v>
      </c>
      <c r="D6814">
        <v>48</v>
      </c>
      <c r="E6814">
        <v>4</v>
      </c>
      <c r="F6814">
        <v>86</v>
      </c>
      <c r="G6814">
        <v>120</v>
      </c>
      <c r="H6814">
        <v>1140</v>
      </c>
      <c r="I6814">
        <v>85</v>
      </c>
      <c r="J6814">
        <v>9600</v>
      </c>
      <c r="K6814" t="s">
        <v>168</v>
      </c>
      <c r="L6814">
        <v>39287</v>
      </c>
      <c r="M6814" t="s">
        <v>168</v>
      </c>
      <c r="N6814" t="s">
        <v>259</v>
      </c>
      <c r="O6814">
        <v>21.890192684603051</v>
      </c>
      <c r="P6814">
        <v>3.0860387138990939</v>
      </c>
      <c r="Q6814">
        <v>0.71666666666666667</v>
      </c>
      <c r="R6814">
        <v>-0.6662888930570765</v>
      </c>
      <c r="S6814">
        <v>7.4561403508771926E-2</v>
      </c>
      <c r="T6814">
        <v>0.93201754385964908</v>
      </c>
      <c r="U6814">
        <v>0</v>
      </c>
      <c r="V6814">
        <v>5.3517673647016668</v>
      </c>
      <c r="W6814">
        <v>5.3517673647016668</v>
      </c>
      <c r="X6814">
        <v>7.464821309936732</v>
      </c>
    </row>
    <row r="6815" spans="1:24" x14ac:dyDescent="0.2">
      <c r="A6815" t="s">
        <v>152</v>
      </c>
      <c r="B6815" s="14">
        <v>44103</v>
      </c>
      <c r="C6815">
        <v>12</v>
      </c>
      <c r="D6815">
        <v>40</v>
      </c>
      <c r="E6815">
        <v>12</v>
      </c>
      <c r="F6815">
        <v>44</v>
      </c>
      <c r="G6815">
        <v>25</v>
      </c>
      <c r="H6815">
        <v>255</v>
      </c>
      <c r="I6815">
        <v>44</v>
      </c>
      <c r="J6815">
        <v>1137</v>
      </c>
      <c r="K6815" t="s">
        <v>152</v>
      </c>
      <c r="L6815">
        <v>6269</v>
      </c>
      <c r="M6815" t="s">
        <v>152</v>
      </c>
      <c r="N6815" t="s">
        <v>259</v>
      </c>
      <c r="O6815">
        <v>70.186632636784182</v>
      </c>
      <c r="P6815">
        <v>4.2511578746204757</v>
      </c>
      <c r="Q6815">
        <v>1.76</v>
      </c>
      <c r="R6815">
        <v>1.1306276181001209</v>
      </c>
      <c r="S6815">
        <v>0.17254901960784311</v>
      </c>
      <c r="T6815">
        <v>2.1568627450980391</v>
      </c>
      <c r="U6815">
        <v>0</v>
      </c>
      <c r="V6815">
        <v>9.5386482378186361</v>
      </c>
      <c r="W6815">
        <v>9.5386482378186361</v>
      </c>
      <c r="X6815">
        <v>8.991035518059924</v>
      </c>
    </row>
    <row r="6816" spans="1:24" x14ac:dyDescent="0.2">
      <c r="A6816" t="s">
        <v>151</v>
      </c>
      <c r="B6816" s="14">
        <v>44103</v>
      </c>
      <c r="C6816">
        <v>4</v>
      </c>
      <c r="D6816">
        <v>73</v>
      </c>
      <c r="E6816">
        <v>4</v>
      </c>
      <c r="F6816">
        <v>92</v>
      </c>
      <c r="G6816">
        <v>90</v>
      </c>
      <c r="H6816">
        <v>1127</v>
      </c>
      <c r="I6816">
        <v>92</v>
      </c>
      <c r="J6816">
        <v>8200</v>
      </c>
      <c r="K6816" t="s">
        <v>151</v>
      </c>
      <c r="L6816">
        <v>43958</v>
      </c>
      <c r="M6816" t="s">
        <v>151</v>
      </c>
      <c r="N6816" t="s">
        <v>259</v>
      </c>
      <c r="O6816">
        <v>20.929068656444791</v>
      </c>
      <c r="P6816">
        <v>3.0411390374480041</v>
      </c>
      <c r="Q6816">
        <v>1.0222222222222219</v>
      </c>
      <c r="R6816">
        <v>4.3957813437550328E-2</v>
      </c>
      <c r="S6816">
        <v>8.1632653061224483E-2</v>
      </c>
      <c r="T6816">
        <v>1.0204081632653059</v>
      </c>
      <c r="U6816">
        <v>0</v>
      </c>
      <c r="V6816">
        <v>6.1055050141508609</v>
      </c>
      <c r="W6816">
        <v>6.1055050141508609</v>
      </c>
      <c r="X6816">
        <v>6.9737739002587062</v>
      </c>
    </row>
    <row r="6817" spans="1:24" x14ac:dyDescent="0.2">
      <c r="A6817" t="s">
        <v>37</v>
      </c>
      <c r="B6817" s="14">
        <v>44103</v>
      </c>
      <c r="C6817">
        <v>20</v>
      </c>
      <c r="D6817">
        <v>115</v>
      </c>
      <c r="E6817">
        <v>20</v>
      </c>
      <c r="F6817">
        <v>179</v>
      </c>
      <c r="G6817">
        <v>125</v>
      </c>
      <c r="H6817">
        <v>865</v>
      </c>
      <c r="I6817">
        <v>178</v>
      </c>
      <c r="J6817">
        <v>1034</v>
      </c>
      <c r="K6817" t="s">
        <v>37</v>
      </c>
      <c r="L6817">
        <v>24404</v>
      </c>
      <c r="M6817" t="s">
        <v>37</v>
      </c>
      <c r="N6817" t="s">
        <v>259</v>
      </c>
      <c r="O6817">
        <v>73.348631371906251</v>
      </c>
      <c r="P6817">
        <v>4.2952238455451948</v>
      </c>
      <c r="Q6817">
        <v>1.4319999999999999</v>
      </c>
      <c r="R6817">
        <v>0.71814413707690761</v>
      </c>
      <c r="S6817">
        <v>0.20578034682080931</v>
      </c>
      <c r="T6817">
        <v>2.5722543352601162</v>
      </c>
      <c r="U6817">
        <v>0.5</v>
      </c>
      <c r="V6817">
        <v>10.085622317882221</v>
      </c>
      <c r="W6817">
        <v>10</v>
      </c>
      <c r="X6817">
        <v>9.8523629023166972</v>
      </c>
    </row>
    <row r="6818" spans="1:24" x14ac:dyDescent="0.2">
      <c r="A6818" t="s">
        <v>215</v>
      </c>
      <c r="B6818" s="14">
        <v>44103</v>
      </c>
      <c r="C6818">
        <v>2</v>
      </c>
      <c r="D6818">
        <v>30</v>
      </c>
      <c r="E6818">
        <v>2</v>
      </c>
      <c r="F6818">
        <v>28</v>
      </c>
      <c r="G6818">
        <v>25</v>
      </c>
      <c r="H6818">
        <v>252</v>
      </c>
      <c r="I6818">
        <v>28</v>
      </c>
      <c r="J6818">
        <v>469</v>
      </c>
      <c r="K6818" t="s">
        <v>215</v>
      </c>
      <c r="L6818">
        <v>10630</v>
      </c>
      <c r="M6818" t="s">
        <v>215</v>
      </c>
      <c r="N6818" t="s">
        <v>259</v>
      </c>
      <c r="O6818">
        <v>26.340545625587961</v>
      </c>
      <c r="P6818">
        <v>3.2711094108153929</v>
      </c>
      <c r="Q6818">
        <v>1.1200000000000001</v>
      </c>
      <c r="R6818">
        <v>0.22665737061400651</v>
      </c>
      <c r="S6818">
        <v>0.1111111111111111</v>
      </c>
      <c r="T6818">
        <v>1.3888888888888891</v>
      </c>
      <c r="U6818">
        <v>0</v>
      </c>
      <c r="V6818">
        <v>6.8866556703182882</v>
      </c>
      <c r="W6818">
        <v>6.8866556703182882</v>
      </c>
      <c r="X6818">
        <v>6.7566937196808166</v>
      </c>
    </row>
    <row r="6819" spans="1:24" x14ac:dyDescent="0.2">
      <c r="A6819" t="s">
        <v>253</v>
      </c>
      <c r="B6819" s="14">
        <v>44103</v>
      </c>
      <c r="C6819">
        <v>3</v>
      </c>
      <c r="D6819">
        <v>23</v>
      </c>
      <c r="E6819">
        <v>3</v>
      </c>
      <c r="F6819">
        <v>84</v>
      </c>
      <c r="G6819">
        <v>124</v>
      </c>
      <c r="H6819">
        <v>734</v>
      </c>
      <c r="I6819">
        <v>84</v>
      </c>
      <c r="J6819">
        <v>2800</v>
      </c>
      <c r="K6819" t="s">
        <v>253</v>
      </c>
      <c r="L6819">
        <v>22089</v>
      </c>
      <c r="M6819" t="s">
        <v>253</v>
      </c>
      <c r="N6819" t="s">
        <v>259</v>
      </c>
      <c r="O6819">
        <v>38.027977726470191</v>
      </c>
      <c r="P6819">
        <v>3.6383221447826699</v>
      </c>
      <c r="Q6819">
        <v>0.67741935483870963</v>
      </c>
      <c r="R6819">
        <v>-0.77892953352344663</v>
      </c>
      <c r="S6819">
        <v>0.11444141689373299</v>
      </c>
      <c r="T6819">
        <v>1.430517711171662</v>
      </c>
      <c r="U6819">
        <v>0</v>
      </c>
      <c r="V6819">
        <v>6.2899103224308854</v>
      </c>
      <c r="W6819">
        <v>6.2899103224308854</v>
      </c>
      <c r="X6819">
        <v>7.8082207361603881</v>
      </c>
    </row>
    <row r="6820" spans="1:24" x14ac:dyDescent="0.2">
      <c r="A6820" t="s">
        <v>113</v>
      </c>
      <c r="B6820" s="14">
        <v>44103</v>
      </c>
      <c r="C6820">
        <v>5</v>
      </c>
      <c r="D6820">
        <v>30</v>
      </c>
      <c r="E6820">
        <v>5</v>
      </c>
      <c r="F6820">
        <v>32</v>
      </c>
      <c r="G6820">
        <v>17</v>
      </c>
      <c r="H6820">
        <v>186</v>
      </c>
      <c r="I6820">
        <v>31</v>
      </c>
      <c r="J6820">
        <v>3640</v>
      </c>
      <c r="K6820" t="s">
        <v>113</v>
      </c>
      <c r="L6820">
        <v>8364</v>
      </c>
      <c r="M6820" t="s">
        <v>113</v>
      </c>
      <c r="N6820" t="s">
        <v>259</v>
      </c>
      <c r="O6820">
        <v>38.259206121472978</v>
      </c>
      <c r="P6820">
        <v>3.6443842142273848</v>
      </c>
      <c r="Q6820">
        <v>1.882352941176471</v>
      </c>
      <c r="R6820">
        <v>1.265045117487021</v>
      </c>
      <c r="S6820">
        <v>0.16666666666666671</v>
      </c>
      <c r="T6820">
        <v>2.083333333333333</v>
      </c>
      <c r="U6820">
        <v>0</v>
      </c>
      <c r="V6820">
        <v>8.9927626650477386</v>
      </c>
      <c r="W6820">
        <v>8.9927626650477386</v>
      </c>
      <c r="X6820">
        <v>8.1659272762780652</v>
      </c>
    </row>
    <row r="6821" spans="1:24" x14ac:dyDescent="0.2">
      <c r="A6821" t="s">
        <v>81</v>
      </c>
      <c r="B6821" s="14">
        <v>44103</v>
      </c>
      <c r="C6821">
        <v>12</v>
      </c>
      <c r="D6821">
        <v>41</v>
      </c>
      <c r="E6821">
        <v>12</v>
      </c>
      <c r="F6821">
        <v>39</v>
      </c>
      <c r="G6821">
        <v>29</v>
      </c>
      <c r="H6821">
        <v>220</v>
      </c>
      <c r="I6821">
        <v>39</v>
      </c>
      <c r="J6821">
        <v>543</v>
      </c>
      <c r="K6821" t="s">
        <v>81</v>
      </c>
      <c r="L6821">
        <v>8342</v>
      </c>
      <c r="M6821" t="s">
        <v>81</v>
      </c>
      <c r="N6821" t="s">
        <v>259</v>
      </c>
      <c r="O6821">
        <v>46.751378566291059</v>
      </c>
      <c r="P6821">
        <v>3.8448437433489389</v>
      </c>
      <c r="Q6821">
        <v>1.344827586206897</v>
      </c>
      <c r="R6821">
        <v>0.59253163228634487</v>
      </c>
      <c r="S6821">
        <v>0.1772727272727273</v>
      </c>
      <c r="T6821">
        <v>2.2159090909090908</v>
      </c>
      <c r="U6821">
        <v>0</v>
      </c>
      <c r="V6821">
        <v>8.653284466544374</v>
      </c>
      <c r="W6821">
        <v>8.653284466544374</v>
      </c>
      <c r="X6821">
        <v>8.0870748319704653</v>
      </c>
    </row>
    <row r="6822" spans="1:24" x14ac:dyDescent="0.2">
      <c r="A6822" t="s">
        <v>31</v>
      </c>
      <c r="B6822" s="14">
        <v>44103</v>
      </c>
      <c r="C6822">
        <v>54</v>
      </c>
      <c r="D6822">
        <v>287</v>
      </c>
      <c r="E6822">
        <v>54</v>
      </c>
      <c r="F6822">
        <v>317</v>
      </c>
      <c r="G6822">
        <v>212</v>
      </c>
      <c r="H6822">
        <v>2052</v>
      </c>
      <c r="I6822">
        <v>317</v>
      </c>
      <c r="J6822">
        <v>2640</v>
      </c>
      <c r="K6822" t="s">
        <v>31</v>
      </c>
      <c r="L6822">
        <v>59420</v>
      </c>
      <c r="M6822" t="s">
        <v>31</v>
      </c>
      <c r="N6822" t="s">
        <v>259</v>
      </c>
      <c r="O6822">
        <v>53.349040727027933</v>
      </c>
      <c r="P6822">
        <v>3.9768559968368651</v>
      </c>
      <c r="Q6822">
        <v>1.495283018867924</v>
      </c>
      <c r="R6822">
        <v>0.8046309984105362</v>
      </c>
      <c r="S6822">
        <v>0.15448343079922031</v>
      </c>
      <c r="T6822">
        <v>1.931042884990253</v>
      </c>
      <c r="U6822">
        <v>0.5</v>
      </c>
      <c r="V6822">
        <v>9.2125298802376534</v>
      </c>
      <c r="W6822">
        <v>9.2125298802376534</v>
      </c>
      <c r="X6822">
        <v>8.8589109650753866</v>
      </c>
    </row>
    <row r="6823" spans="1:24" x14ac:dyDescent="0.2">
      <c r="A6823" t="s">
        <v>205</v>
      </c>
      <c r="B6823" s="14">
        <v>44103</v>
      </c>
      <c r="C6823">
        <v>1</v>
      </c>
      <c r="D6823">
        <v>6</v>
      </c>
      <c r="E6823">
        <v>1</v>
      </c>
      <c r="F6823">
        <v>14</v>
      </c>
      <c r="G6823">
        <v>8</v>
      </c>
      <c r="H6823">
        <v>100</v>
      </c>
      <c r="I6823">
        <v>14</v>
      </c>
      <c r="J6823">
        <v>26</v>
      </c>
      <c r="K6823" t="s">
        <v>205</v>
      </c>
      <c r="L6823">
        <v>3067</v>
      </c>
      <c r="M6823" t="s">
        <v>205</v>
      </c>
      <c r="N6823" t="s">
        <v>259</v>
      </c>
      <c r="O6823">
        <v>45.647212259537007</v>
      </c>
      <c r="P6823">
        <v>3.8209425374771899</v>
      </c>
      <c r="Q6823">
        <v>1.4</v>
      </c>
      <c r="R6823">
        <v>0.67294447324242579</v>
      </c>
      <c r="S6823">
        <v>0.14000000000000001</v>
      </c>
      <c r="T6823">
        <v>1.75</v>
      </c>
      <c r="U6823">
        <v>0</v>
      </c>
      <c r="V6823">
        <v>8.2438870107196145</v>
      </c>
      <c r="W6823">
        <v>7.4</v>
      </c>
      <c r="X6823">
        <v>6.7571428571428553</v>
      </c>
    </row>
    <row r="6824" spans="1:24" x14ac:dyDescent="0.2">
      <c r="A6824" t="s">
        <v>206</v>
      </c>
      <c r="B6824" s="14">
        <v>44103</v>
      </c>
      <c r="C6824">
        <v>97</v>
      </c>
      <c r="D6824">
        <v>831</v>
      </c>
      <c r="E6824">
        <v>97</v>
      </c>
      <c r="F6824">
        <v>816</v>
      </c>
      <c r="G6824">
        <v>649</v>
      </c>
      <c r="H6824">
        <v>7009</v>
      </c>
      <c r="I6824">
        <v>812</v>
      </c>
      <c r="J6824">
        <v>8300</v>
      </c>
      <c r="K6824" t="s">
        <v>206</v>
      </c>
      <c r="L6824">
        <v>242800</v>
      </c>
      <c r="M6824" t="s">
        <v>206</v>
      </c>
      <c r="N6824" t="s">
        <v>259</v>
      </c>
      <c r="O6824">
        <v>33.60790774299835</v>
      </c>
      <c r="P6824">
        <v>3.51476138877281</v>
      </c>
      <c r="Q6824">
        <v>1.257318952234207</v>
      </c>
      <c r="R6824">
        <v>0.4579632765200341</v>
      </c>
      <c r="S6824">
        <v>0.1158510486517335</v>
      </c>
      <c r="T6824">
        <v>1.4481381081466691</v>
      </c>
      <c r="U6824">
        <v>0.5</v>
      </c>
      <c r="V6824">
        <v>7.9208627734395121</v>
      </c>
      <c r="W6824">
        <v>7.9208627734395121</v>
      </c>
      <c r="X6824">
        <v>7.9135286601748618</v>
      </c>
    </row>
    <row r="6825" spans="1:24" x14ac:dyDescent="0.2">
      <c r="A6825" t="s">
        <v>83</v>
      </c>
      <c r="B6825" s="14">
        <v>44103</v>
      </c>
      <c r="C6825">
        <v>6</v>
      </c>
      <c r="D6825">
        <v>59</v>
      </c>
      <c r="E6825">
        <v>5</v>
      </c>
      <c r="F6825">
        <v>41</v>
      </c>
      <c r="G6825">
        <v>50</v>
      </c>
      <c r="H6825">
        <v>494</v>
      </c>
      <c r="I6825">
        <v>40</v>
      </c>
      <c r="J6825">
        <v>1161</v>
      </c>
      <c r="K6825" t="s">
        <v>83</v>
      </c>
      <c r="L6825">
        <v>66917</v>
      </c>
      <c r="M6825" t="s">
        <v>83</v>
      </c>
      <c r="N6825" t="s">
        <v>259</v>
      </c>
      <c r="O6825">
        <v>6.1269931407564604</v>
      </c>
      <c r="P6825">
        <v>1.8127041142319491</v>
      </c>
      <c r="Q6825">
        <v>0.82</v>
      </c>
      <c r="R6825">
        <v>-0.39690187744767658</v>
      </c>
      <c r="S6825">
        <v>8.0971659919028341E-2</v>
      </c>
      <c r="T6825">
        <v>1.012145748987854</v>
      </c>
      <c r="U6825">
        <v>0</v>
      </c>
      <c r="V6825">
        <v>4.4279479857721267</v>
      </c>
      <c r="W6825">
        <v>4.4279479857721267</v>
      </c>
      <c r="X6825">
        <v>4.6349678697491026</v>
      </c>
    </row>
    <row r="6826" spans="1:24" x14ac:dyDescent="0.2">
      <c r="A6826" t="s">
        <v>120</v>
      </c>
      <c r="B6826" s="14">
        <v>44103</v>
      </c>
      <c r="C6826">
        <v>99</v>
      </c>
      <c r="D6826">
        <v>508</v>
      </c>
      <c r="E6826">
        <v>99</v>
      </c>
      <c r="F6826">
        <v>760</v>
      </c>
      <c r="G6826">
        <v>536</v>
      </c>
      <c r="H6826">
        <v>4607</v>
      </c>
      <c r="I6826">
        <v>755</v>
      </c>
      <c r="J6826">
        <v>8400</v>
      </c>
      <c r="K6826" t="s">
        <v>120</v>
      </c>
      <c r="L6826">
        <v>139246</v>
      </c>
      <c r="M6826" t="s">
        <v>120</v>
      </c>
      <c r="N6826" t="s">
        <v>259</v>
      </c>
      <c r="O6826">
        <v>54.57966476595378</v>
      </c>
      <c r="P6826">
        <v>3.999661373193792</v>
      </c>
      <c r="Q6826">
        <v>1.4179104477611939</v>
      </c>
      <c r="R6826">
        <v>0.69836854441914964</v>
      </c>
      <c r="S6826">
        <v>0.1638810505752116</v>
      </c>
      <c r="T6826">
        <v>2.0485131321901449</v>
      </c>
      <c r="U6826">
        <v>0.5</v>
      </c>
      <c r="V6826">
        <v>9.2465430498030869</v>
      </c>
      <c r="W6826">
        <v>9.2465430498030869</v>
      </c>
      <c r="X6826">
        <v>9.4748645336153494</v>
      </c>
    </row>
    <row r="6827" spans="1:24" x14ac:dyDescent="0.2">
      <c r="A6827" t="s">
        <v>24</v>
      </c>
      <c r="B6827" s="14">
        <v>44103</v>
      </c>
      <c r="C6827">
        <v>1</v>
      </c>
      <c r="D6827">
        <v>14</v>
      </c>
      <c r="E6827">
        <v>1</v>
      </c>
      <c r="F6827">
        <v>30</v>
      </c>
      <c r="G6827">
        <v>65</v>
      </c>
      <c r="H6827">
        <v>226</v>
      </c>
      <c r="I6827">
        <v>30</v>
      </c>
      <c r="J6827">
        <v>542</v>
      </c>
      <c r="K6827" t="s">
        <v>24</v>
      </c>
      <c r="L6827">
        <v>16709</v>
      </c>
      <c r="M6827" t="s">
        <v>24</v>
      </c>
      <c r="N6827" t="s">
        <v>259</v>
      </c>
      <c r="O6827">
        <v>17.954395834580161</v>
      </c>
      <c r="P6827">
        <v>2.8878349782441952</v>
      </c>
      <c r="Q6827">
        <v>0.46153846153846162</v>
      </c>
      <c r="R6827">
        <v>-1.5463797764669629</v>
      </c>
      <c r="S6827">
        <v>0.13274336283185839</v>
      </c>
      <c r="T6827">
        <v>1.6592920353982299</v>
      </c>
      <c r="U6827">
        <v>0</v>
      </c>
      <c r="V6827">
        <v>5.000747237175462</v>
      </c>
      <c r="W6827">
        <v>5.000747237175462</v>
      </c>
      <c r="X6827">
        <v>6.2219248206208153</v>
      </c>
    </row>
    <row r="6828" spans="1:24" x14ac:dyDescent="0.2">
      <c r="A6828" t="s">
        <v>95</v>
      </c>
      <c r="B6828" s="14">
        <v>44103</v>
      </c>
      <c r="C6828">
        <v>6</v>
      </c>
      <c r="D6828">
        <v>38</v>
      </c>
      <c r="E6828">
        <v>6</v>
      </c>
      <c r="F6828">
        <v>104</v>
      </c>
      <c r="G6828">
        <v>109</v>
      </c>
      <c r="H6828">
        <v>404</v>
      </c>
      <c r="I6828">
        <v>103</v>
      </c>
      <c r="J6828">
        <v>922</v>
      </c>
      <c r="K6828" t="s">
        <v>95</v>
      </c>
      <c r="L6828">
        <v>12392</v>
      </c>
      <c r="M6828" t="s">
        <v>95</v>
      </c>
      <c r="N6828" t="s">
        <v>259</v>
      </c>
      <c r="O6828">
        <v>83.925112976113624</v>
      </c>
      <c r="P6828">
        <v>4.4299248890208496</v>
      </c>
      <c r="Q6828">
        <v>0.95412844036697253</v>
      </c>
      <c r="R6828">
        <v>-9.3913966175541957E-2</v>
      </c>
      <c r="S6828">
        <v>0.25495049504950501</v>
      </c>
      <c r="T6828">
        <v>3.1868811881188122</v>
      </c>
      <c r="U6828">
        <v>0.5</v>
      </c>
      <c r="V6828">
        <v>10.02289211096412</v>
      </c>
      <c r="W6828">
        <v>10</v>
      </c>
      <c r="X6828">
        <v>9.9999999999999982</v>
      </c>
    </row>
    <row r="6829" spans="1:24" x14ac:dyDescent="0.2">
      <c r="A6829" t="s">
        <v>49</v>
      </c>
      <c r="B6829" s="14">
        <v>44103</v>
      </c>
      <c r="C6829">
        <v>48</v>
      </c>
      <c r="D6829">
        <v>254</v>
      </c>
      <c r="E6829">
        <v>48</v>
      </c>
      <c r="F6829">
        <v>377</v>
      </c>
      <c r="G6829">
        <v>251</v>
      </c>
      <c r="H6829">
        <v>2370</v>
      </c>
      <c r="I6829">
        <v>373</v>
      </c>
      <c r="J6829">
        <v>8500</v>
      </c>
      <c r="K6829" t="s">
        <v>49</v>
      </c>
      <c r="L6829">
        <v>75729</v>
      </c>
      <c r="M6829" t="s">
        <v>49</v>
      </c>
      <c r="N6829" t="s">
        <v>259</v>
      </c>
      <c r="O6829">
        <v>49.782778063885701</v>
      </c>
      <c r="P6829">
        <v>3.9076691022100589</v>
      </c>
      <c r="Q6829">
        <v>1.50199203187251</v>
      </c>
      <c r="R6829">
        <v>0.8135844966324538</v>
      </c>
      <c r="S6829">
        <v>0.1573839662447257</v>
      </c>
      <c r="T6829">
        <v>1.9672995780590721</v>
      </c>
      <c r="U6829">
        <v>0.5</v>
      </c>
      <c r="V6829">
        <v>9.1885531769015838</v>
      </c>
      <c r="W6829">
        <v>9.1885531769015838</v>
      </c>
      <c r="X6829">
        <v>8.5902220909396032</v>
      </c>
    </row>
    <row r="6830" spans="1:24" x14ac:dyDescent="0.2">
      <c r="A6830" t="s">
        <v>190</v>
      </c>
      <c r="B6830" s="14">
        <v>44103</v>
      </c>
      <c r="C6830">
        <v>39</v>
      </c>
      <c r="D6830">
        <v>408</v>
      </c>
      <c r="E6830">
        <v>39</v>
      </c>
      <c r="F6830">
        <v>321</v>
      </c>
      <c r="G6830">
        <v>289</v>
      </c>
      <c r="H6830">
        <v>3630</v>
      </c>
      <c r="I6830">
        <v>321</v>
      </c>
      <c r="J6830">
        <v>8600</v>
      </c>
      <c r="K6830" t="s">
        <v>190</v>
      </c>
      <c r="L6830">
        <v>147072</v>
      </c>
      <c r="M6830" t="s">
        <v>190</v>
      </c>
      <c r="N6830" t="s">
        <v>259</v>
      </c>
      <c r="O6830">
        <v>21.826044386422971</v>
      </c>
      <c r="P6830">
        <v>3.0831039533378251</v>
      </c>
      <c r="Q6830">
        <v>1.1107266435986161</v>
      </c>
      <c r="R6830">
        <v>0.21002887003516729</v>
      </c>
      <c r="S6830">
        <v>8.8429752066115697E-2</v>
      </c>
      <c r="T6830">
        <v>1.105371900826446</v>
      </c>
      <c r="U6830">
        <v>0.5</v>
      </c>
      <c r="V6830">
        <v>6.8985047241994391</v>
      </c>
      <c r="W6830">
        <v>6.8985047241994391</v>
      </c>
      <c r="X6830">
        <v>7.1083477909716839</v>
      </c>
    </row>
    <row r="6831" spans="1:24" x14ac:dyDescent="0.2">
      <c r="A6831" t="s">
        <v>188</v>
      </c>
      <c r="B6831" s="14">
        <v>44103</v>
      </c>
      <c r="C6831">
        <v>12</v>
      </c>
      <c r="D6831">
        <v>165</v>
      </c>
      <c r="E6831">
        <v>12</v>
      </c>
      <c r="F6831">
        <v>121</v>
      </c>
      <c r="G6831">
        <v>90</v>
      </c>
      <c r="H6831">
        <v>1332</v>
      </c>
      <c r="I6831">
        <v>122</v>
      </c>
      <c r="J6831">
        <v>2650</v>
      </c>
      <c r="K6831" t="s">
        <v>188</v>
      </c>
      <c r="L6831">
        <v>45339</v>
      </c>
      <c r="M6831" t="s">
        <v>188</v>
      </c>
      <c r="N6831" t="s">
        <v>259</v>
      </c>
      <c r="O6831">
        <v>26.68784049052692</v>
      </c>
      <c r="P6831">
        <v>3.2842080493346941</v>
      </c>
      <c r="Q6831">
        <v>1.344444444444445</v>
      </c>
      <c r="R6831">
        <v>0.59196175053295219</v>
      </c>
      <c r="S6831">
        <v>9.1591591591591595E-2</v>
      </c>
      <c r="T6831">
        <v>1.1448948948948949</v>
      </c>
      <c r="U6831">
        <v>0.5</v>
      </c>
      <c r="V6831">
        <v>7.5210646947625408</v>
      </c>
      <c r="W6831">
        <v>7.5210646947625408</v>
      </c>
      <c r="X6831">
        <v>7.4184021948541696</v>
      </c>
    </row>
    <row r="6832" spans="1:24" x14ac:dyDescent="0.2">
      <c r="A6832" t="s">
        <v>115</v>
      </c>
      <c r="B6832" s="14">
        <v>44103</v>
      </c>
      <c r="C6832">
        <v>1</v>
      </c>
      <c r="D6832">
        <v>18</v>
      </c>
      <c r="E6832">
        <v>1</v>
      </c>
      <c r="F6832">
        <v>15</v>
      </c>
      <c r="G6832">
        <v>3</v>
      </c>
      <c r="H6832">
        <v>211</v>
      </c>
      <c r="I6832">
        <v>15</v>
      </c>
      <c r="J6832">
        <v>122</v>
      </c>
      <c r="K6832" t="s">
        <v>115</v>
      </c>
      <c r="L6832">
        <v>7288</v>
      </c>
      <c r="M6832" t="s">
        <v>115</v>
      </c>
      <c r="N6832" t="s">
        <v>259</v>
      </c>
      <c r="O6832">
        <v>20.58177826564215</v>
      </c>
      <c r="P6832">
        <v>3.0244061341385979</v>
      </c>
      <c r="Q6832">
        <v>1.5</v>
      </c>
      <c r="R6832">
        <v>0.81093021621632877</v>
      </c>
      <c r="S6832">
        <v>7.1090047393364927E-2</v>
      </c>
      <c r="T6832">
        <v>0.88862559241706163</v>
      </c>
      <c r="U6832">
        <v>0</v>
      </c>
      <c r="V6832">
        <v>6.7239619427719894</v>
      </c>
      <c r="W6832">
        <v>6.7239619427719894</v>
      </c>
      <c r="X6832">
        <v>6.1536960046435496</v>
      </c>
    </row>
    <row r="6833" spans="1:24" x14ac:dyDescent="0.2">
      <c r="A6833" t="s">
        <v>213</v>
      </c>
      <c r="B6833" s="14">
        <v>44103</v>
      </c>
      <c r="C6833">
        <v>23</v>
      </c>
      <c r="D6833">
        <v>279</v>
      </c>
      <c r="E6833">
        <v>23</v>
      </c>
      <c r="F6833">
        <v>169</v>
      </c>
      <c r="G6833">
        <v>174</v>
      </c>
      <c r="H6833">
        <v>1854</v>
      </c>
      <c r="I6833">
        <v>169</v>
      </c>
      <c r="J6833">
        <v>8700</v>
      </c>
      <c r="K6833" t="s">
        <v>213</v>
      </c>
      <c r="L6833">
        <v>75191</v>
      </c>
      <c r="M6833" t="s">
        <v>213</v>
      </c>
      <c r="N6833" t="s">
        <v>259</v>
      </c>
      <c r="O6833">
        <v>22.476094213403201</v>
      </c>
      <c r="P6833">
        <v>3.1124522649747139</v>
      </c>
      <c r="Q6833">
        <v>0.97126436781609193</v>
      </c>
      <c r="R6833">
        <v>-5.8313168582911162E-2</v>
      </c>
      <c r="S6833">
        <v>9.1154261057173683E-2</v>
      </c>
      <c r="T6833">
        <v>1.1394282632146711</v>
      </c>
      <c r="U6833">
        <v>0.5</v>
      </c>
      <c r="V6833">
        <v>6.6935673596064733</v>
      </c>
      <c r="W6833">
        <v>6.6935673596064733</v>
      </c>
      <c r="X6833">
        <v>7.2160888393770266</v>
      </c>
    </row>
    <row r="6834" spans="1:24" x14ac:dyDescent="0.2">
      <c r="A6834" t="s">
        <v>77</v>
      </c>
      <c r="B6834" s="14">
        <v>44103</v>
      </c>
      <c r="C6834">
        <v>6</v>
      </c>
      <c r="D6834">
        <v>10</v>
      </c>
      <c r="E6834">
        <v>6</v>
      </c>
      <c r="F6834">
        <v>28</v>
      </c>
      <c r="G6834">
        <v>33</v>
      </c>
      <c r="H6834">
        <v>148</v>
      </c>
      <c r="I6834">
        <v>28</v>
      </c>
      <c r="J6834">
        <v>913</v>
      </c>
      <c r="K6834" t="s">
        <v>77</v>
      </c>
      <c r="L6834">
        <v>6418</v>
      </c>
      <c r="M6834" t="s">
        <v>77</v>
      </c>
      <c r="N6834" t="s">
        <v>259</v>
      </c>
      <c r="O6834">
        <v>43.627298223745719</v>
      </c>
      <c r="P6834">
        <v>3.775683060481585</v>
      </c>
      <c r="Q6834">
        <v>0.84848484848484851</v>
      </c>
      <c r="R6834">
        <v>-0.32860610258255257</v>
      </c>
      <c r="S6834">
        <v>0.1891891891891892</v>
      </c>
      <c r="T6834">
        <v>2.3648648648648649</v>
      </c>
      <c r="U6834">
        <v>0</v>
      </c>
      <c r="V6834">
        <v>7.811941822763897</v>
      </c>
      <c r="W6834">
        <v>7.811941822763897</v>
      </c>
      <c r="X6834">
        <v>7.3095075192749803</v>
      </c>
    </row>
    <row r="6835" spans="1:24" x14ac:dyDescent="0.2">
      <c r="A6835" t="s">
        <v>137</v>
      </c>
      <c r="B6835" s="14">
        <v>44103</v>
      </c>
      <c r="C6835">
        <v>0</v>
      </c>
      <c r="D6835">
        <v>0</v>
      </c>
      <c r="E6835">
        <v>0</v>
      </c>
      <c r="F6835">
        <v>1</v>
      </c>
      <c r="G6835">
        <v>3</v>
      </c>
      <c r="H6835">
        <v>4</v>
      </c>
      <c r="I6835">
        <v>1</v>
      </c>
      <c r="J6835">
        <v>1286</v>
      </c>
      <c r="K6835" t="s">
        <v>137</v>
      </c>
      <c r="L6835">
        <v>10868</v>
      </c>
      <c r="M6835" t="s">
        <v>137</v>
      </c>
      <c r="N6835" t="s">
        <v>259</v>
      </c>
      <c r="O6835">
        <v>0.92013249907986749</v>
      </c>
      <c r="P6835">
        <v>-8.3237598570055624E-2</v>
      </c>
      <c r="Q6835">
        <v>1</v>
      </c>
      <c r="R6835">
        <v>0</v>
      </c>
      <c r="S6835">
        <v>0.25</v>
      </c>
      <c r="T6835">
        <v>3.125</v>
      </c>
      <c r="U6835">
        <v>0</v>
      </c>
      <c r="V6835">
        <v>5.0417624014299438</v>
      </c>
      <c r="W6835">
        <v>4.4000000000000004</v>
      </c>
      <c r="X6835">
        <v>4.4000000000000057</v>
      </c>
    </row>
    <row r="6836" spans="1:24" x14ac:dyDescent="0.2">
      <c r="A6836" t="s">
        <v>147</v>
      </c>
      <c r="B6836" s="14">
        <v>44103</v>
      </c>
      <c r="C6836">
        <v>2</v>
      </c>
      <c r="D6836">
        <v>39</v>
      </c>
      <c r="E6836">
        <v>2</v>
      </c>
      <c r="F6836">
        <v>86</v>
      </c>
      <c r="G6836">
        <v>127</v>
      </c>
      <c r="H6836">
        <v>805</v>
      </c>
      <c r="I6836">
        <v>85</v>
      </c>
      <c r="J6836">
        <v>1031</v>
      </c>
      <c r="K6836" t="s">
        <v>147</v>
      </c>
      <c r="L6836">
        <v>27054</v>
      </c>
      <c r="M6836" t="s">
        <v>147</v>
      </c>
      <c r="N6836" t="s">
        <v>259</v>
      </c>
      <c r="O6836">
        <v>31.78827530124935</v>
      </c>
      <c r="P6836">
        <v>3.459097520580551</v>
      </c>
      <c r="Q6836">
        <v>0.67716535433070868</v>
      </c>
      <c r="R6836">
        <v>-0.77967958041016705</v>
      </c>
      <c r="S6836">
        <v>0.10559006211180121</v>
      </c>
      <c r="T6836">
        <v>1.319875776397516</v>
      </c>
      <c r="U6836">
        <v>0</v>
      </c>
      <c r="V6836">
        <v>5.9992937165678999</v>
      </c>
      <c r="W6836">
        <v>5.9992937165678999</v>
      </c>
      <c r="X6836">
        <v>6.5755703707502642</v>
      </c>
    </row>
    <row r="6837" spans="1:24" x14ac:dyDescent="0.2">
      <c r="A6837" t="s">
        <v>184</v>
      </c>
      <c r="B6837" s="14">
        <v>44103</v>
      </c>
      <c r="C6837">
        <v>10</v>
      </c>
      <c r="D6837">
        <v>64</v>
      </c>
      <c r="E6837">
        <v>10</v>
      </c>
      <c r="F6837">
        <v>46</v>
      </c>
      <c r="G6837">
        <v>49</v>
      </c>
      <c r="H6837">
        <v>538</v>
      </c>
      <c r="I6837">
        <v>45</v>
      </c>
      <c r="J6837">
        <v>1304</v>
      </c>
      <c r="K6837" t="s">
        <v>184</v>
      </c>
      <c r="L6837">
        <v>20034</v>
      </c>
      <c r="M6837" t="s">
        <v>184</v>
      </c>
      <c r="N6837" t="s">
        <v>259</v>
      </c>
      <c r="O6837">
        <v>22.96096635719277</v>
      </c>
      <c r="P6837">
        <v>3.1337956592935678</v>
      </c>
      <c r="Q6837">
        <v>0.93877551020408168</v>
      </c>
      <c r="R6837">
        <v>-0.12635780324306309</v>
      </c>
      <c r="S6837">
        <v>8.3643122676579931E-2</v>
      </c>
      <c r="T6837">
        <v>1.045539033457249</v>
      </c>
      <c r="U6837">
        <v>0</v>
      </c>
      <c r="V6837">
        <v>6.0529768895077538</v>
      </c>
      <c r="W6837">
        <v>6.0529768895077538</v>
      </c>
      <c r="X6837">
        <v>6.0512820217173866</v>
      </c>
    </row>
    <row r="6838" spans="1:24" x14ac:dyDescent="0.2">
      <c r="A6838" t="s">
        <v>91</v>
      </c>
      <c r="B6838" s="14">
        <v>44103</v>
      </c>
      <c r="C6838">
        <v>6</v>
      </c>
      <c r="D6838">
        <v>32</v>
      </c>
      <c r="E6838">
        <v>6</v>
      </c>
      <c r="F6838">
        <v>20</v>
      </c>
      <c r="G6838">
        <v>11</v>
      </c>
      <c r="H6838">
        <v>156</v>
      </c>
      <c r="I6838">
        <v>20</v>
      </c>
      <c r="J6838">
        <v>812</v>
      </c>
      <c r="K6838" t="s">
        <v>91</v>
      </c>
      <c r="L6838">
        <v>6656</v>
      </c>
      <c r="M6838" t="s">
        <v>91</v>
      </c>
      <c r="N6838" t="s">
        <v>259</v>
      </c>
      <c r="O6838">
        <v>30.04807692307692</v>
      </c>
      <c r="P6838">
        <v>3.4027986630291291</v>
      </c>
      <c r="Q6838">
        <v>1.8181818181818179</v>
      </c>
      <c r="R6838">
        <v>1.195674001511241</v>
      </c>
      <c r="S6838">
        <v>0.12820512820512819</v>
      </c>
      <c r="T6838">
        <v>1.602564102564102</v>
      </c>
      <c r="U6838">
        <v>0</v>
      </c>
      <c r="V6838">
        <v>8.2010367671044726</v>
      </c>
      <c r="W6838">
        <v>8.2010367671044726</v>
      </c>
      <c r="X6838">
        <v>7.6644012754056643</v>
      </c>
    </row>
    <row r="6839" spans="1:24" x14ac:dyDescent="0.2">
      <c r="A6839" t="s">
        <v>159</v>
      </c>
      <c r="B6839" s="14">
        <v>44103</v>
      </c>
      <c r="C6839">
        <v>0</v>
      </c>
      <c r="D6839">
        <v>0</v>
      </c>
      <c r="E6839">
        <v>0</v>
      </c>
      <c r="F6839">
        <v>0</v>
      </c>
      <c r="G6839">
        <v>1</v>
      </c>
      <c r="H6839">
        <v>0</v>
      </c>
      <c r="I6839">
        <v>0</v>
      </c>
      <c r="J6839">
        <v>1287</v>
      </c>
      <c r="K6839" t="s">
        <v>159</v>
      </c>
      <c r="L6839">
        <v>507</v>
      </c>
      <c r="M6839" t="s">
        <v>159</v>
      </c>
      <c r="N6839" t="s">
        <v>259</v>
      </c>
      <c r="O6839">
        <v>0</v>
      </c>
      <c r="P6839">
        <v>0</v>
      </c>
      <c r="Q6839">
        <v>1</v>
      </c>
      <c r="R6839">
        <v>0</v>
      </c>
      <c r="S6839">
        <v>0</v>
      </c>
      <c r="T6839">
        <v>0</v>
      </c>
      <c r="U6839">
        <v>0</v>
      </c>
      <c r="V6839">
        <v>2</v>
      </c>
      <c r="W6839">
        <v>2</v>
      </c>
      <c r="X6839">
        <v>2.6857142857142851</v>
      </c>
    </row>
    <row r="6840" spans="1:24" x14ac:dyDescent="0.2">
      <c r="A6840" t="s">
        <v>48</v>
      </c>
      <c r="B6840" s="14">
        <v>44103</v>
      </c>
      <c r="C6840">
        <v>4</v>
      </c>
      <c r="D6840">
        <v>27</v>
      </c>
      <c r="E6840">
        <v>4</v>
      </c>
      <c r="F6840">
        <v>26</v>
      </c>
      <c r="G6840">
        <v>52</v>
      </c>
      <c r="H6840">
        <v>178</v>
      </c>
      <c r="I6840">
        <v>26</v>
      </c>
      <c r="J6840">
        <v>538</v>
      </c>
      <c r="K6840" t="s">
        <v>48</v>
      </c>
      <c r="L6840">
        <v>7318</v>
      </c>
      <c r="M6840" t="s">
        <v>48</v>
      </c>
      <c r="N6840" t="s">
        <v>259</v>
      </c>
      <c r="O6840">
        <v>35.528833014484832</v>
      </c>
      <c r="P6840">
        <v>3.5703445644185128</v>
      </c>
      <c r="Q6840">
        <v>0.5</v>
      </c>
      <c r="R6840">
        <v>-1.386294361119891</v>
      </c>
      <c r="S6840">
        <v>0.1460674157303371</v>
      </c>
      <c r="T6840">
        <v>1.8258426966292129</v>
      </c>
      <c r="U6840">
        <v>0</v>
      </c>
      <c r="V6840">
        <v>6.009892899927836</v>
      </c>
      <c r="W6840">
        <v>6.009892899927836</v>
      </c>
      <c r="X6840">
        <v>7.9359253231256348</v>
      </c>
    </row>
    <row r="6841" spans="1:24" x14ac:dyDescent="0.2">
      <c r="A6841" t="s">
        <v>70</v>
      </c>
      <c r="B6841" s="14">
        <v>44103</v>
      </c>
      <c r="C6841">
        <v>9</v>
      </c>
      <c r="D6841">
        <v>74</v>
      </c>
      <c r="E6841">
        <v>9</v>
      </c>
      <c r="F6841">
        <v>91</v>
      </c>
      <c r="G6841">
        <v>117</v>
      </c>
      <c r="H6841">
        <v>985</v>
      </c>
      <c r="I6841">
        <v>90</v>
      </c>
      <c r="J6841">
        <v>8800</v>
      </c>
      <c r="K6841" t="s">
        <v>70</v>
      </c>
      <c r="L6841">
        <v>41270</v>
      </c>
      <c r="M6841" t="s">
        <v>70</v>
      </c>
      <c r="N6841" t="s">
        <v>259</v>
      </c>
      <c r="O6841">
        <v>22.049915192633879</v>
      </c>
      <c r="P6841">
        <v>3.093308755746405</v>
      </c>
      <c r="Q6841">
        <v>0.77777777777777779</v>
      </c>
      <c r="R6841">
        <v>-0.50262885656181211</v>
      </c>
      <c r="S6841">
        <v>9.1370558375634514E-2</v>
      </c>
      <c r="T6841">
        <v>1.142131979695431</v>
      </c>
      <c r="U6841">
        <v>0</v>
      </c>
      <c r="V6841">
        <v>5.7328118788800246</v>
      </c>
      <c r="W6841">
        <v>5.7328118788800246</v>
      </c>
      <c r="X6841">
        <v>6.4657406841912044</v>
      </c>
    </row>
    <row r="6842" spans="1:24" x14ac:dyDescent="0.2">
      <c r="A6842" t="s">
        <v>170</v>
      </c>
      <c r="B6842" s="14">
        <v>44103</v>
      </c>
      <c r="C6842">
        <v>129</v>
      </c>
      <c r="D6842">
        <v>1519</v>
      </c>
      <c r="E6842">
        <v>129</v>
      </c>
      <c r="F6842">
        <v>1240</v>
      </c>
      <c r="G6842">
        <v>944</v>
      </c>
      <c r="H6842">
        <v>12852</v>
      </c>
      <c r="I6842">
        <v>1239</v>
      </c>
      <c r="J6842">
        <v>5000</v>
      </c>
      <c r="K6842" t="s">
        <v>170</v>
      </c>
      <c r="L6842">
        <v>456409</v>
      </c>
      <c r="M6842" t="s">
        <v>170</v>
      </c>
      <c r="N6842" t="s">
        <v>259</v>
      </c>
      <c r="O6842">
        <v>27.168614115847848</v>
      </c>
      <c r="P6842">
        <v>3.3020624142553761</v>
      </c>
      <c r="Q6842">
        <v>1.3135593220338979</v>
      </c>
      <c r="R6842">
        <v>0.54548098490716379</v>
      </c>
      <c r="S6842">
        <v>9.6405228758169939E-2</v>
      </c>
      <c r="T6842">
        <v>1.2050653594771239</v>
      </c>
      <c r="U6842">
        <v>0.5</v>
      </c>
      <c r="V6842">
        <v>7.5526087586396642</v>
      </c>
      <c r="W6842">
        <v>7.5526087586396642</v>
      </c>
      <c r="X6842">
        <v>7.9655744839022011</v>
      </c>
    </row>
    <row r="6843" spans="1:24" x14ac:dyDescent="0.2">
      <c r="A6843" t="s">
        <v>176</v>
      </c>
      <c r="B6843" s="14">
        <v>44103</v>
      </c>
      <c r="C6843">
        <v>3</v>
      </c>
      <c r="D6843">
        <v>76</v>
      </c>
      <c r="E6843">
        <v>3</v>
      </c>
      <c r="F6843">
        <v>32</v>
      </c>
      <c r="G6843">
        <v>39</v>
      </c>
      <c r="H6843">
        <v>382</v>
      </c>
      <c r="I6843">
        <v>32</v>
      </c>
      <c r="J6843">
        <v>154</v>
      </c>
      <c r="K6843" t="s">
        <v>176</v>
      </c>
      <c r="L6843">
        <v>12820</v>
      </c>
      <c r="M6843" t="s">
        <v>176</v>
      </c>
      <c r="N6843" t="s">
        <v>259</v>
      </c>
      <c r="O6843">
        <v>24.960998439937601</v>
      </c>
      <c r="P6843">
        <v>3.2173145443012481</v>
      </c>
      <c r="Q6843">
        <v>0.82051282051282048</v>
      </c>
      <c r="R6843">
        <v>-0.39565148665983979</v>
      </c>
      <c r="S6843">
        <v>8.3769633507853408E-2</v>
      </c>
      <c r="T6843">
        <v>1.047120418848168</v>
      </c>
      <c r="U6843">
        <v>0</v>
      </c>
      <c r="V6843">
        <v>5.8687834764895754</v>
      </c>
      <c r="W6843">
        <v>5.8687834764895754</v>
      </c>
      <c r="X6843">
        <v>8.0484490131841504</v>
      </c>
    </row>
    <row r="6844" spans="1:24" x14ac:dyDescent="0.2">
      <c r="A6844" t="s">
        <v>201</v>
      </c>
      <c r="B6844" s="14">
        <v>44103</v>
      </c>
      <c r="C6844">
        <v>0</v>
      </c>
      <c r="D6844">
        <v>0</v>
      </c>
      <c r="E6844">
        <v>0</v>
      </c>
      <c r="F6844">
        <v>1</v>
      </c>
      <c r="G6844">
        <v>9</v>
      </c>
      <c r="H6844">
        <v>27</v>
      </c>
      <c r="I6844">
        <v>1</v>
      </c>
      <c r="J6844">
        <v>1054</v>
      </c>
      <c r="K6844" t="s">
        <v>201</v>
      </c>
      <c r="L6844">
        <v>20411</v>
      </c>
      <c r="M6844" t="s">
        <v>201</v>
      </c>
      <c r="N6844" t="s">
        <v>259</v>
      </c>
      <c r="O6844">
        <v>0.48993189946597421</v>
      </c>
      <c r="P6844">
        <v>-0.71348887821785989</v>
      </c>
      <c r="Q6844">
        <v>1</v>
      </c>
      <c r="R6844">
        <v>0</v>
      </c>
      <c r="S6844">
        <v>3.7037037037037028E-2</v>
      </c>
      <c r="T6844">
        <v>0.46296296296296291</v>
      </c>
      <c r="U6844">
        <v>0</v>
      </c>
      <c r="V6844">
        <v>1.7494740847451029</v>
      </c>
      <c r="W6844">
        <v>1.7494740847451029</v>
      </c>
      <c r="X6844">
        <v>3.1261266533804841</v>
      </c>
    </row>
    <row r="6845" spans="1:24" x14ac:dyDescent="0.2">
      <c r="A6845" t="s">
        <v>232</v>
      </c>
      <c r="B6845" s="14">
        <v>44103</v>
      </c>
      <c r="C6845">
        <v>0</v>
      </c>
      <c r="D6845">
        <v>0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970</v>
      </c>
      <c r="K6845" t="s">
        <v>232</v>
      </c>
      <c r="L6845">
        <v>1181</v>
      </c>
      <c r="M6845" t="s">
        <v>232</v>
      </c>
      <c r="N6845" t="s">
        <v>259</v>
      </c>
      <c r="O6845">
        <v>0</v>
      </c>
      <c r="P6845">
        <v>0</v>
      </c>
      <c r="Q6845">
        <v>1</v>
      </c>
      <c r="R6845">
        <v>0</v>
      </c>
      <c r="S6845">
        <v>0</v>
      </c>
      <c r="T6845">
        <v>0</v>
      </c>
      <c r="U6845">
        <v>0</v>
      </c>
      <c r="V6845">
        <v>2</v>
      </c>
      <c r="W6845">
        <v>2</v>
      </c>
      <c r="X6845">
        <v>2</v>
      </c>
    </row>
    <row r="6846" spans="1:24" x14ac:dyDescent="0.2">
      <c r="A6846" t="s">
        <v>212</v>
      </c>
      <c r="B6846" s="14">
        <v>44104</v>
      </c>
      <c r="C6846">
        <v>0</v>
      </c>
      <c r="D6846">
        <v>0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967</v>
      </c>
      <c r="K6846" t="s">
        <v>212</v>
      </c>
      <c r="L6846">
        <v>4475</v>
      </c>
      <c r="M6846" t="s">
        <v>212</v>
      </c>
      <c r="N6846" t="s">
        <v>259</v>
      </c>
      <c r="O6846">
        <v>0</v>
      </c>
      <c r="P6846">
        <v>0</v>
      </c>
      <c r="Q6846">
        <v>1</v>
      </c>
      <c r="R6846">
        <v>0</v>
      </c>
      <c r="S6846">
        <v>0</v>
      </c>
      <c r="T6846">
        <v>0</v>
      </c>
      <c r="U6846">
        <v>0</v>
      </c>
      <c r="V6846">
        <v>2</v>
      </c>
      <c r="W6846">
        <v>2</v>
      </c>
      <c r="X6846">
        <v>2</v>
      </c>
    </row>
    <row r="6847" spans="1:24" x14ac:dyDescent="0.2">
      <c r="A6847" t="s">
        <v>171</v>
      </c>
      <c r="B6847" s="14">
        <v>44104</v>
      </c>
      <c r="C6847">
        <v>2</v>
      </c>
      <c r="D6847">
        <v>21</v>
      </c>
      <c r="E6847">
        <v>2</v>
      </c>
      <c r="F6847">
        <v>21</v>
      </c>
      <c r="G6847">
        <v>20</v>
      </c>
      <c r="H6847">
        <v>228</v>
      </c>
      <c r="I6847">
        <v>21</v>
      </c>
      <c r="J6847">
        <v>472</v>
      </c>
      <c r="K6847" t="s">
        <v>171</v>
      </c>
      <c r="L6847">
        <v>7964</v>
      </c>
      <c r="M6847" t="s">
        <v>171</v>
      </c>
      <c r="N6847" t="s">
        <v>259</v>
      </c>
      <c r="O6847">
        <v>26.36865896534405</v>
      </c>
      <c r="P6847">
        <v>3.2721761445155191</v>
      </c>
      <c r="Q6847">
        <v>1.05</v>
      </c>
      <c r="R6847">
        <v>9.7580328338864097E-2</v>
      </c>
      <c r="S6847">
        <v>9.2105263157894732E-2</v>
      </c>
      <c r="T6847">
        <v>1.1513157894736841</v>
      </c>
      <c r="U6847">
        <v>0</v>
      </c>
      <c r="V6847">
        <v>6.521072262328067</v>
      </c>
      <c r="W6847">
        <v>6.521072262328067</v>
      </c>
      <c r="X6847">
        <v>7.6585324317528869</v>
      </c>
    </row>
    <row r="6848" spans="1:24" x14ac:dyDescent="0.2">
      <c r="A6848" t="s">
        <v>71</v>
      </c>
      <c r="B6848" s="14">
        <v>44104</v>
      </c>
      <c r="C6848">
        <v>12</v>
      </c>
      <c r="D6848">
        <v>90</v>
      </c>
      <c r="E6848">
        <v>12</v>
      </c>
      <c r="F6848">
        <v>60</v>
      </c>
      <c r="G6848">
        <v>75</v>
      </c>
      <c r="H6848">
        <v>362</v>
      </c>
      <c r="I6848">
        <v>60</v>
      </c>
      <c r="J6848">
        <v>473</v>
      </c>
      <c r="K6848" t="s">
        <v>71</v>
      </c>
      <c r="L6848">
        <v>13317</v>
      </c>
      <c r="M6848" t="s">
        <v>71</v>
      </c>
      <c r="N6848" t="s">
        <v>259</v>
      </c>
      <c r="O6848">
        <v>45.05519261094841</v>
      </c>
      <c r="P6848">
        <v>3.8078882406961378</v>
      </c>
      <c r="Q6848">
        <v>0.8</v>
      </c>
      <c r="R6848">
        <v>-0.44628710262841942</v>
      </c>
      <c r="S6848">
        <v>0.16574585635359121</v>
      </c>
      <c r="T6848">
        <v>2.0718232044198892</v>
      </c>
      <c r="U6848">
        <v>0</v>
      </c>
      <c r="V6848">
        <v>7.4334243424876094</v>
      </c>
      <c r="W6848">
        <v>7.4334243424876094</v>
      </c>
      <c r="X6848">
        <v>7.9126799074486014</v>
      </c>
    </row>
    <row r="6849" spans="1:24" x14ac:dyDescent="0.2">
      <c r="A6849" t="s">
        <v>248</v>
      </c>
      <c r="B6849" s="14">
        <v>44104</v>
      </c>
      <c r="C6849">
        <v>0</v>
      </c>
      <c r="D6849">
        <v>0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935</v>
      </c>
      <c r="K6849" t="s">
        <v>248</v>
      </c>
      <c r="L6849">
        <v>19</v>
      </c>
      <c r="M6849" t="s">
        <v>248</v>
      </c>
      <c r="N6849" t="s">
        <v>259</v>
      </c>
      <c r="O6849">
        <v>0</v>
      </c>
      <c r="P6849">
        <v>0</v>
      </c>
      <c r="Q6849">
        <v>1</v>
      </c>
      <c r="R6849">
        <v>0</v>
      </c>
      <c r="S6849">
        <v>0</v>
      </c>
      <c r="T6849">
        <v>0</v>
      </c>
      <c r="U6849">
        <v>0</v>
      </c>
      <c r="V6849">
        <v>2</v>
      </c>
      <c r="W6849">
        <v>2</v>
      </c>
      <c r="X6849">
        <v>2</v>
      </c>
    </row>
    <row r="6850" spans="1:24" x14ac:dyDescent="0.2">
      <c r="A6850" t="s">
        <v>242</v>
      </c>
      <c r="B6850" s="14">
        <v>44104</v>
      </c>
      <c r="C6850">
        <v>0</v>
      </c>
      <c r="D6850">
        <v>0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958</v>
      </c>
      <c r="K6850" t="s">
        <v>242</v>
      </c>
      <c r="L6850">
        <v>263</v>
      </c>
      <c r="M6850" t="s">
        <v>242</v>
      </c>
      <c r="N6850" t="s">
        <v>259</v>
      </c>
      <c r="O6850">
        <v>0</v>
      </c>
      <c r="P6850">
        <v>0</v>
      </c>
      <c r="Q6850">
        <v>1</v>
      </c>
      <c r="R6850">
        <v>0</v>
      </c>
      <c r="S6850">
        <v>0</v>
      </c>
      <c r="T6850">
        <v>0</v>
      </c>
      <c r="U6850">
        <v>0</v>
      </c>
      <c r="V6850">
        <v>2</v>
      </c>
      <c r="W6850">
        <v>2</v>
      </c>
      <c r="X6850">
        <v>2</v>
      </c>
    </row>
    <row r="6851" spans="1:24" x14ac:dyDescent="0.2">
      <c r="A6851" t="s">
        <v>226</v>
      </c>
      <c r="B6851" s="14">
        <v>44104</v>
      </c>
      <c r="C6851">
        <v>0</v>
      </c>
      <c r="D6851">
        <v>0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1042</v>
      </c>
      <c r="K6851" t="s">
        <v>226</v>
      </c>
      <c r="L6851">
        <v>104</v>
      </c>
      <c r="M6851" t="s">
        <v>226</v>
      </c>
      <c r="N6851" t="s">
        <v>259</v>
      </c>
      <c r="O6851">
        <v>0</v>
      </c>
      <c r="P6851">
        <v>0</v>
      </c>
      <c r="Q6851">
        <v>1</v>
      </c>
      <c r="R6851">
        <v>0</v>
      </c>
      <c r="S6851">
        <v>0</v>
      </c>
      <c r="T6851">
        <v>0</v>
      </c>
      <c r="U6851">
        <v>0</v>
      </c>
      <c r="V6851">
        <v>2</v>
      </c>
      <c r="W6851">
        <v>2</v>
      </c>
      <c r="X6851">
        <v>2</v>
      </c>
    </row>
    <row r="6852" spans="1:24" x14ac:dyDescent="0.2">
      <c r="A6852" t="s">
        <v>224</v>
      </c>
      <c r="B6852" s="14">
        <v>44104</v>
      </c>
      <c r="C6852">
        <v>0</v>
      </c>
      <c r="D6852">
        <v>0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968</v>
      </c>
      <c r="K6852" t="s">
        <v>224</v>
      </c>
      <c r="L6852">
        <v>6427</v>
      </c>
      <c r="M6852" t="s">
        <v>224</v>
      </c>
      <c r="N6852" t="s">
        <v>259</v>
      </c>
      <c r="O6852">
        <v>0</v>
      </c>
      <c r="P6852">
        <v>0</v>
      </c>
      <c r="Q6852">
        <v>1</v>
      </c>
      <c r="R6852">
        <v>0</v>
      </c>
      <c r="S6852">
        <v>0</v>
      </c>
      <c r="T6852">
        <v>0</v>
      </c>
      <c r="U6852">
        <v>0</v>
      </c>
      <c r="V6852">
        <v>2</v>
      </c>
      <c r="W6852">
        <v>2</v>
      </c>
      <c r="X6852">
        <v>2</v>
      </c>
    </row>
    <row r="6853" spans="1:24" x14ac:dyDescent="0.2">
      <c r="A6853" t="s">
        <v>162</v>
      </c>
      <c r="B6853" s="14">
        <v>44104</v>
      </c>
      <c r="C6853">
        <v>0</v>
      </c>
      <c r="D6853">
        <v>0</v>
      </c>
      <c r="E6853">
        <v>0</v>
      </c>
      <c r="F6853">
        <v>0</v>
      </c>
      <c r="G6853">
        <v>2</v>
      </c>
      <c r="H6853">
        <v>0</v>
      </c>
      <c r="I6853">
        <v>0</v>
      </c>
      <c r="J6853">
        <v>966</v>
      </c>
      <c r="K6853" t="s">
        <v>162</v>
      </c>
      <c r="L6853">
        <v>8581</v>
      </c>
      <c r="M6853" t="s">
        <v>162</v>
      </c>
      <c r="N6853" t="s">
        <v>259</v>
      </c>
      <c r="O6853">
        <v>0</v>
      </c>
      <c r="P6853">
        <v>0</v>
      </c>
      <c r="Q6853">
        <v>1</v>
      </c>
      <c r="R6853">
        <v>0</v>
      </c>
      <c r="S6853">
        <v>0</v>
      </c>
      <c r="T6853">
        <v>0</v>
      </c>
      <c r="U6853">
        <v>0</v>
      </c>
      <c r="V6853">
        <v>2</v>
      </c>
      <c r="W6853">
        <v>2</v>
      </c>
      <c r="X6853">
        <v>3.7142857142857131</v>
      </c>
    </row>
    <row r="6854" spans="1:24" x14ac:dyDescent="0.2">
      <c r="A6854" t="s">
        <v>153</v>
      </c>
      <c r="B6854" s="14">
        <v>44104</v>
      </c>
      <c r="C6854">
        <v>0</v>
      </c>
      <c r="D6854">
        <v>0</v>
      </c>
      <c r="E6854">
        <v>0</v>
      </c>
      <c r="F6854">
        <v>0</v>
      </c>
      <c r="G6854">
        <v>2</v>
      </c>
      <c r="H6854">
        <v>0</v>
      </c>
      <c r="I6854">
        <v>0</v>
      </c>
      <c r="J6854">
        <v>961</v>
      </c>
      <c r="K6854" t="s">
        <v>153</v>
      </c>
      <c r="L6854">
        <v>9979</v>
      </c>
      <c r="M6854" t="s">
        <v>153</v>
      </c>
      <c r="N6854" t="s">
        <v>259</v>
      </c>
      <c r="O6854">
        <v>0</v>
      </c>
      <c r="P6854">
        <v>0</v>
      </c>
      <c r="Q6854">
        <v>1</v>
      </c>
      <c r="R6854">
        <v>0</v>
      </c>
      <c r="S6854">
        <v>0</v>
      </c>
      <c r="T6854">
        <v>0</v>
      </c>
      <c r="U6854">
        <v>0</v>
      </c>
      <c r="V6854">
        <v>2</v>
      </c>
      <c r="W6854">
        <v>2</v>
      </c>
      <c r="X6854">
        <v>3.707323710746373</v>
      </c>
    </row>
    <row r="6855" spans="1:24" x14ac:dyDescent="0.2">
      <c r="A6855" t="s">
        <v>200</v>
      </c>
      <c r="B6855" s="14">
        <v>44104</v>
      </c>
      <c r="C6855">
        <v>7</v>
      </c>
      <c r="D6855">
        <v>49</v>
      </c>
      <c r="E6855">
        <v>8</v>
      </c>
      <c r="F6855">
        <v>25</v>
      </c>
      <c r="G6855">
        <v>48</v>
      </c>
      <c r="H6855">
        <v>319</v>
      </c>
      <c r="I6855">
        <v>26</v>
      </c>
      <c r="J6855">
        <v>182</v>
      </c>
      <c r="K6855" t="s">
        <v>200</v>
      </c>
      <c r="L6855">
        <v>13310</v>
      </c>
      <c r="M6855" t="s">
        <v>200</v>
      </c>
      <c r="N6855" t="s">
        <v>259</v>
      </c>
      <c r="O6855">
        <v>18.782870022539441</v>
      </c>
      <c r="P6855">
        <v>2.9329452854552258</v>
      </c>
      <c r="Q6855">
        <v>0.52083333333333337</v>
      </c>
      <c r="R6855">
        <v>-1.3046503720793801</v>
      </c>
      <c r="S6855">
        <v>8.1504702194357362E-2</v>
      </c>
      <c r="T6855">
        <v>1.018808777429467</v>
      </c>
      <c r="U6855">
        <v>0</v>
      </c>
      <c r="V6855">
        <v>4.6471036908053129</v>
      </c>
      <c r="W6855">
        <v>4.6471036908053129</v>
      </c>
      <c r="X6855">
        <v>5.5559887902026954</v>
      </c>
    </row>
    <row r="6856" spans="1:24" x14ac:dyDescent="0.2">
      <c r="A6856" t="s">
        <v>149</v>
      </c>
      <c r="B6856" s="14">
        <v>44104</v>
      </c>
      <c r="C6856">
        <v>15</v>
      </c>
      <c r="D6856">
        <v>100</v>
      </c>
      <c r="E6856">
        <v>15</v>
      </c>
      <c r="F6856">
        <v>188</v>
      </c>
      <c r="G6856">
        <v>285</v>
      </c>
      <c r="H6856">
        <v>1030</v>
      </c>
      <c r="I6856">
        <v>187</v>
      </c>
      <c r="J6856">
        <v>2710</v>
      </c>
      <c r="K6856" t="s">
        <v>149</v>
      </c>
      <c r="L6856">
        <v>56190</v>
      </c>
      <c r="M6856" t="s">
        <v>149</v>
      </c>
      <c r="N6856" t="s">
        <v>259</v>
      </c>
      <c r="O6856">
        <v>33.457910660259827</v>
      </c>
      <c r="P6856">
        <v>3.510288250699888</v>
      </c>
      <c r="Q6856">
        <v>0.6596491228070176</v>
      </c>
      <c r="R6856">
        <v>-0.83209443487740253</v>
      </c>
      <c r="S6856">
        <v>0.18155339805825241</v>
      </c>
      <c r="T6856">
        <v>2.2694174757281549</v>
      </c>
      <c r="U6856">
        <v>0.5</v>
      </c>
      <c r="V6856">
        <v>7.4476112915506407</v>
      </c>
      <c r="W6856">
        <v>7.4476112915506407</v>
      </c>
      <c r="X6856">
        <v>7.7169439728297444</v>
      </c>
    </row>
    <row r="6857" spans="1:24" x14ac:dyDescent="0.2">
      <c r="A6857" t="s">
        <v>121</v>
      </c>
      <c r="B6857" s="14">
        <v>44104</v>
      </c>
      <c r="C6857">
        <v>74</v>
      </c>
      <c r="D6857">
        <v>359</v>
      </c>
      <c r="E6857">
        <v>73</v>
      </c>
      <c r="F6857">
        <v>230</v>
      </c>
      <c r="G6857">
        <v>246</v>
      </c>
      <c r="H6857">
        <v>1500</v>
      </c>
      <c r="I6857">
        <v>228</v>
      </c>
      <c r="J6857">
        <v>31</v>
      </c>
      <c r="K6857" t="s">
        <v>121</v>
      </c>
      <c r="L6857">
        <v>31835</v>
      </c>
      <c r="M6857" t="s">
        <v>121</v>
      </c>
      <c r="N6857" t="s">
        <v>259</v>
      </c>
      <c r="O6857">
        <v>72.24752630752316</v>
      </c>
      <c r="P6857">
        <v>4.280098088448252</v>
      </c>
      <c r="Q6857">
        <v>0.93495934959349591</v>
      </c>
      <c r="R6857">
        <v>-0.13450445401833491</v>
      </c>
      <c r="S6857">
        <v>0.152</v>
      </c>
      <c r="T6857">
        <v>1.9</v>
      </c>
      <c r="U6857">
        <v>0.5</v>
      </c>
      <c r="V6857">
        <v>8.5455936344299168</v>
      </c>
      <c r="W6857">
        <v>8.5455936344299168</v>
      </c>
      <c r="X6857">
        <v>8.8191273910424659</v>
      </c>
    </row>
    <row r="6858" spans="1:24" x14ac:dyDescent="0.2">
      <c r="A6858" t="s">
        <v>169</v>
      </c>
      <c r="B6858" s="14">
        <v>44104</v>
      </c>
      <c r="C6858">
        <v>35</v>
      </c>
      <c r="D6858">
        <v>172</v>
      </c>
      <c r="E6858">
        <v>35</v>
      </c>
      <c r="F6858">
        <v>252</v>
      </c>
      <c r="G6858">
        <v>187</v>
      </c>
      <c r="H6858">
        <v>1262</v>
      </c>
      <c r="I6858">
        <v>252</v>
      </c>
      <c r="J6858">
        <v>2400</v>
      </c>
      <c r="K6858" t="s">
        <v>169</v>
      </c>
      <c r="L6858">
        <v>34763</v>
      </c>
      <c r="M6858" t="s">
        <v>169</v>
      </c>
      <c r="N6858" t="s">
        <v>259</v>
      </c>
      <c r="O6858">
        <v>72.490866726116849</v>
      </c>
      <c r="P6858">
        <v>4.2834605777334707</v>
      </c>
      <c r="Q6858">
        <v>1.347593582887701</v>
      </c>
      <c r="R6858">
        <v>0.5966409413136734</v>
      </c>
      <c r="S6858">
        <v>0.19968304278922339</v>
      </c>
      <c r="T6858">
        <v>2.4960380348652929</v>
      </c>
      <c r="U6858">
        <v>0.5</v>
      </c>
      <c r="V6858">
        <v>9.8761395539124361</v>
      </c>
      <c r="W6858">
        <v>9.8761395539124361</v>
      </c>
      <c r="X6858">
        <v>9.8210945344812703</v>
      </c>
    </row>
    <row r="6859" spans="1:24" x14ac:dyDescent="0.2">
      <c r="A6859" t="s">
        <v>96</v>
      </c>
      <c r="B6859" s="14">
        <v>44104</v>
      </c>
      <c r="C6859">
        <v>17</v>
      </c>
      <c r="D6859">
        <v>129</v>
      </c>
      <c r="E6859">
        <v>17</v>
      </c>
      <c r="F6859">
        <v>64</v>
      </c>
      <c r="G6859">
        <v>79</v>
      </c>
      <c r="H6859">
        <v>566</v>
      </c>
      <c r="I6859">
        <v>64</v>
      </c>
      <c r="J6859">
        <v>1020</v>
      </c>
      <c r="K6859" t="s">
        <v>96</v>
      </c>
      <c r="L6859">
        <v>19560</v>
      </c>
      <c r="M6859" t="s">
        <v>96</v>
      </c>
      <c r="N6859" t="s">
        <v>259</v>
      </c>
      <c r="O6859">
        <v>32.719836400817996</v>
      </c>
      <c r="P6859">
        <v>3.4879815117470461</v>
      </c>
      <c r="Q6859">
        <v>0.810126582278481</v>
      </c>
      <c r="R6859">
        <v>-0.42112953821469928</v>
      </c>
      <c r="S6859">
        <v>0.11307420494699651</v>
      </c>
      <c r="T6859">
        <v>1.4134275618374561</v>
      </c>
      <c r="U6859">
        <v>0</v>
      </c>
      <c r="V6859">
        <v>6.4802795353698031</v>
      </c>
      <c r="W6859">
        <v>6.4802795353698031</v>
      </c>
      <c r="X6859">
        <v>7.7249691705382384</v>
      </c>
    </row>
    <row r="6860" spans="1:24" x14ac:dyDescent="0.2">
      <c r="A6860" t="s">
        <v>99</v>
      </c>
      <c r="B6860" s="14">
        <v>44104</v>
      </c>
      <c r="C6860">
        <v>1</v>
      </c>
      <c r="D6860">
        <v>43</v>
      </c>
      <c r="E6860">
        <v>1</v>
      </c>
      <c r="F6860">
        <v>22</v>
      </c>
      <c r="G6860">
        <v>33</v>
      </c>
      <c r="H6860">
        <v>284</v>
      </c>
      <c r="I6860">
        <v>22</v>
      </c>
      <c r="J6860">
        <v>3760</v>
      </c>
      <c r="K6860" t="s">
        <v>99</v>
      </c>
      <c r="L6860">
        <v>8972</v>
      </c>
      <c r="M6860" t="s">
        <v>99</v>
      </c>
      <c r="N6860" t="s">
        <v>259</v>
      </c>
      <c r="O6860">
        <v>24.520731163620152</v>
      </c>
      <c r="P6860">
        <v>3.1995189296944</v>
      </c>
      <c r="Q6860">
        <v>0.66666666666666663</v>
      </c>
      <c r="R6860">
        <v>-0.81093021621632888</v>
      </c>
      <c r="S6860">
        <v>7.746478873239436E-2</v>
      </c>
      <c r="T6860">
        <v>0.96830985915492951</v>
      </c>
      <c r="U6860">
        <v>0</v>
      </c>
      <c r="V6860">
        <v>5.3568985726329998</v>
      </c>
      <c r="W6860">
        <v>5.3568985726329998</v>
      </c>
      <c r="X6860">
        <v>7.2471364116750667</v>
      </c>
    </row>
    <row r="6861" spans="1:24" x14ac:dyDescent="0.2">
      <c r="A6861" t="s">
        <v>124</v>
      </c>
      <c r="B6861" s="14">
        <v>44104</v>
      </c>
      <c r="C6861">
        <v>16</v>
      </c>
      <c r="D6861">
        <v>90</v>
      </c>
      <c r="E6861">
        <v>16</v>
      </c>
      <c r="F6861">
        <v>60</v>
      </c>
      <c r="G6861">
        <v>47</v>
      </c>
      <c r="H6861">
        <v>445</v>
      </c>
      <c r="I6861">
        <v>59</v>
      </c>
      <c r="J6861">
        <v>565</v>
      </c>
      <c r="K6861" t="s">
        <v>124</v>
      </c>
      <c r="L6861">
        <v>11965</v>
      </c>
      <c r="M6861" t="s">
        <v>124</v>
      </c>
      <c r="N6861" t="s">
        <v>259</v>
      </c>
      <c r="O6861">
        <v>50.146259924780608</v>
      </c>
      <c r="P6861">
        <v>3.9149439338558101</v>
      </c>
      <c r="Q6861">
        <v>1.2765957446808509</v>
      </c>
      <c r="R6861">
        <v>0.4883939210240843</v>
      </c>
      <c r="S6861">
        <v>0.13258426966292139</v>
      </c>
      <c r="T6861">
        <v>1.657303370786517</v>
      </c>
      <c r="U6861">
        <v>0</v>
      </c>
      <c r="V6861">
        <v>8.0606412256664104</v>
      </c>
      <c r="W6861">
        <v>8.0606412256664104</v>
      </c>
      <c r="X6861">
        <v>7.597079321906814</v>
      </c>
    </row>
    <row r="6862" spans="1:24" x14ac:dyDescent="0.2">
      <c r="A6862" t="s">
        <v>105</v>
      </c>
      <c r="B6862" s="14">
        <v>44104</v>
      </c>
      <c r="C6862">
        <v>0</v>
      </c>
      <c r="D6862">
        <v>0</v>
      </c>
      <c r="E6862">
        <v>0</v>
      </c>
      <c r="F6862">
        <v>1</v>
      </c>
      <c r="G6862">
        <v>0</v>
      </c>
      <c r="H6862">
        <v>1</v>
      </c>
      <c r="I6862">
        <v>1</v>
      </c>
      <c r="J6862">
        <v>965</v>
      </c>
      <c r="K6862" t="s">
        <v>105</v>
      </c>
      <c r="L6862">
        <v>3619</v>
      </c>
      <c r="M6862" t="s">
        <v>105</v>
      </c>
      <c r="N6862" t="s">
        <v>259</v>
      </c>
      <c r="O6862">
        <v>2.7631942525559552</v>
      </c>
      <c r="P6862">
        <v>1.0163873484124399</v>
      </c>
      <c r="Q6862">
        <v>1</v>
      </c>
      <c r="R6862">
        <v>0</v>
      </c>
      <c r="S6862">
        <v>1</v>
      </c>
      <c r="T6862">
        <v>12.5</v>
      </c>
      <c r="U6862">
        <v>0</v>
      </c>
      <c r="V6862">
        <v>15.51638734841244</v>
      </c>
      <c r="W6862">
        <v>4.4000000000000004</v>
      </c>
      <c r="X6862">
        <v>3.028571428571428</v>
      </c>
    </row>
    <row r="6863" spans="1:24" x14ac:dyDescent="0.2">
      <c r="A6863" t="s">
        <v>217</v>
      </c>
      <c r="B6863" s="14">
        <v>44104</v>
      </c>
      <c r="C6863">
        <v>8</v>
      </c>
      <c r="D6863">
        <v>148</v>
      </c>
      <c r="E6863">
        <v>8</v>
      </c>
      <c r="F6863">
        <v>89</v>
      </c>
      <c r="G6863">
        <v>89</v>
      </c>
      <c r="H6863">
        <v>1654</v>
      </c>
      <c r="I6863">
        <v>89</v>
      </c>
      <c r="J6863">
        <v>2600</v>
      </c>
      <c r="K6863" t="s">
        <v>217</v>
      </c>
      <c r="L6863">
        <v>56564</v>
      </c>
      <c r="M6863" t="s">
        <v>217</v>
      </c>
      <c r="N6863" t="s">
        <v>259</v>
      </c>
      <c r="O6863">
        <v>15.73438936425995</v>
      </c>
      <c r="P6863">
        <v>2.755848722280656</v>
      </c>
      <c r="Q6863">
        <v>1</v>
      </c>
      <c r="R6863">
        <v>0</v>
      </c>
      <c r="S6863">
        <v>5.3808948004836758E-2</v>
      </c>
      <c r="T6863">
        <v>0.67261185006045943</v>
      </c>
      <c r="U6863">
        <v>0</v>
      </c>
      <c r="V6863">
        <v>5.4284605723411152</v>
      </c>
      <c r="W6863">
        <v>5.4284605723411152</v>
      </c>
      <c r="X6863">
        <v>6.9347132545418688</v>
      </c>
    </row>
    <row r="6864" spans="1:24" x14ac:dyDescent="0.2">
      <c r="A6864" t="s">
        <v>78</v>
      </c>
      <c r="B6864" s="14">
        <v>44104</v>
      </c>
      <c r="C6864">
        <v>4</v>
      </c>
      <c r="D6864">
        <v>33</v>
      </c>
      <c r="E6864">
        <v>4</v>
      </c>
      <c r="F6864">
        <v>45</v>
      </c>
      <c r="G6864">
        <v>78</v>
      </c>
      <c r="H6864">
        <v>346</v>
      </c>
      <c r="I6864">
        <v>45</v>
      </c>
      <c r="J6864">
        <v>478</v>
      </c>
      <c r="K6864" t="s">
        <v>78</v>
      </c>
      <c r="L6864">
        <v>14909</v>
      </c>
      <c r="M6864" t="s">
        <v>78</v>
      </c>
      <c r="N6864" t="s">
        <v>259</v>
      </c>
      <c r="O6864">
        <v>30.183110872627271</v>
      </c>
      <c r="P6864">
        <v>3.4072825253181032</v>
      </c>
      <c r="Q6864">
        <v>0.57692307692307687</v>
      </c>
      <c r="R6864">
        <v>-1.1000926738385439</v>
      </c>
      <c r="S6864">
        <v>0.13005780346820811</v>
      </c>
      <c r="T6864">
        <v>1.625722543352601</v>
      </c>
      <c r="U6864">
        <v>0</v>
      </c>
      <c r="V6864">
        <v>5.9329123948321598</v>
      </c>
      <c r="W6864">
        <v>5.9329123948321598</v>
      </c>
      <c r="X6864">
        <v>7.5227508312199749</v>
      </c>
    </row>
    <row r="6865" spans="1:24" x14ac:dyDescent="0.2">
      <c r="A6865" t="s">
        <v>30</v>
      </c>
      <c r="B6865" s="14">
        <v>44104</v>
      </c>
      <c r="C6865">
        <v>2</v>
      </c>
      <c r="D6865">
        <v>23</v>
      </c>
      <c r="E6865">
        <v>2</v>
      </c>
      <c r="F6865">
        <v>8</v>
      </c>
      <c r="G6865">
        <v>5</v>
      </c>
      <c r="H6865">
        <v>66</v>
      </c>
      <c r="I6865">
        <v>8</v>
      </c>
      <c r="J6865">
        <v>41</v>
      </c>
      <c r="K6865" t="s">
        <v>30</v>
      </c>
      <c r="L6865">
        <v>3440</v>
      </c>
      <c r="M6865" t="s">
        <v>30</v>
      </c>
      <c r="N6865" t="s">
        <v>259</v>
      </c>
      <c r="O6865">
        <v>23.255813953488371</v>
      </c>
      <c r="P6865">
        <v>3.146555163288574</v>
      </c>
      <c r="Q6865">
        <v>1</v>
      </c>
      <c r="R6865">
        <v>0</v>
      </c>
      <c r="S6865">
        <v>0.1212121212121212</v>
      </c>
      <c r="T6865">
        <v>1.5151515151515149</v>
      </c>
      <c r="U6865">
        <v>0</v>
      </c>
      <c r="V6865">
        <v>6.6617066784400896</v>
      </c>
      <c r="W6865">
        <v>5.9</v>
      </c>
      <c r="X6865">
        <v>5.8216519702740843</v>
      </c>
    </row>
    <row r="6866" spans="1:24" x14ac:dyDescent="0.2">
      <c r="A6866" t="s">
        <v>25</v>
      </c>
      <c r="B6866" s="14">
        <v>44104</v>
      </c>
      <c r="C6866">
        <v>240</v>
      </c>
      <c r="D6866">
        <v>899</v>
      </c>
      <c r="E6866">
        <v>238</v>
      </c>
      <c r="F6866">
        <v>848</v>
      </c>
      <c r="G6866">
        <v>550</v>
      </c>
      <c r="H6866">
        <v>2962</v>
      </c>
      <c r="I6866">
        <v>842</v>
      </c>
      <c r="J6866">
        <v>1309</v>
      </c>
      <c r="K6866" t="s">
        <v>25</v>
      </c>
      <c r="L6866">
        <v>47548</v>
      </c>
      <c r="M6866" t="s">
        <v>25</v>
      </c>
      <c r="N6866" t="s">
        <v>259</v>
      </c>
      <c r="O6866">
        <v>178.34609236981581</v>
      </c>
      <c r="P6866">
        <v>5.183726001667571</v>
      </c>
      <c r="Q6866">
        <v>1.541818181818182</v>
      </c>
      <c r="R6866">
        <v>0.86592471513077285</v>
      </c>
      <c r="S6866">
        <v>0.28426738690074282</v>
      </c>
      <c r="T6866">
        <v>3.5533423362592851</v>
      </c>
      <c r="U6866">
        <v>0.5</v>
      </c>
      <c r="V6866">
        <v>12.102993053057631</v>
      </c>
      <c r="W6866">
        <v>10</v>
      </c>
      <c r="X6866">
        <v>10</v>
      </c>
    </row>
    <row r="6867" spans="1:24" x14ac:dyDescent="0.2">
      <c r="A6867" t="s">
        <v>63</v>
      </c>
      <c r="B6867" s="14">
        <v>44104</v>
      </c>
      <c r="C6867">
        <v>1</v>
      </c>
      <c r="D6867">
        <v>23</v>
      </c>
      <c r="E6867">
        <v>1</v>
      </c>
      <c r="F6867">
        <v>11</v>
      </c>
      <c r="G6867">
        <v>9</v>
      </c>
      <c r="H6867">
        <v>120</v>
      </c>
      <c r="I6867">
        <v>11</v>
      </c>
      <c r="J6867">
        <v>3750</v>
      </c>
      <c r="K6867" t="s">
        <v>63</v>
      </c>
      <c r="L6867">
        <v>7836</v>
      </c>
      <c r="M6867" t="s">
        <v>63</v>
      </c>
      <c r="N6867" t="s">
        <v>259</v>
      </c>
      <c r="O6867">
        <v>14.037774374680961</v>
      </c>
      <c r="P6867">
        <v>2.641751865710122</v>
      </c>
      <c r="Q6867">
        <v>1.1000000000000001</v>
      </c>
      <c r="R6867">
        <v>0.1906203596086499</v>
      </c>
      <c r="S6867">
        <v>9.166666666666666E-2</v>
      </c>
      <c r="T6867">
        <v>1.145833333333333</v>
      </c>
      <c r="U6867">
        <v>0</v>
      </c>
      <c r="V6867">
        <v>5.978205558652105</v>
      </c>
      <c r="W6867">
        <v>5.978205558652105</v>
      </c>
      <c r="X6867">
        <v>6.36178201130567</v>
      </c>
    </row>
    <row r="6868" spans="1:24" x14ac:dyDescent="0.2">
      <c r="A6868" t="s">
        <v>172</v>
      </c>
      <c r="B6868" s="14">
        <v>44104</v>
      </c>
      <c r="C6868">
        <v>6</v>
      </c>
      <c r="D6868">
        <v>24</v>
      </c>
      <c r="E6868">
        <v>6</v>
      </c>
      <c r="F6868">
        <v>12</v>
      </c>
      <c r="G6868">
        <v>5</v>
      </c>
      <c r="H6868">
        <v>60</v>
      </c>
      <c r="I6868">
        <v>12</v>
      </c>
      <c r="J6868">
        <v>3560</v>
      </c>
      <c r="K6868" t="s">
        <v>172</v>
      </c>
      <c r="L6868">
        <v>3729</v>
      </c>
      <c r="M6868" t="s">
        <v>172</v>
      </c>
      <c r="N6868" t="s">
        <v>259</v>
      </c>
      <c r="O6868">
        <v>32.180209171359607</v>
      </c>
      <c r="P6868">
        <v>3.471351641585362</v>
      </c>
      <c r="Q6868">
        <v>1.2</v>
      </c>
      <c r="R6868">
        <v>0.36464311358790918</v>
      </c>
      <c r="S6868">
        <v>0.2</v>
      </c>
      <c r="T6868">
        <v>2.5</v>
      </c>
      <c r="U6868">
        <v>0</v>
      </c>
      <c r="V6868">
        <v>8.3359947551732709</v>
      </c>
      <c r="W6868">
        <v>7.4</v>
      </c>
      <c r="X6868">
        <v>5.6857142857142851</v>
      </c>
    </row>
    <row r="6869" spans="1:24" x14ac:dyDescent="0.2">
      <c r="A6869" t="s">
        <v>227</v>
      </c>
      <c r="B6869" s="14">
        <v>44104</v>
      </c>
      <c r="C6869">
        <v>0</v>
      </c>
      <c r="D6869">
        <v>0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960</v>
      </c>
      <c r="K6869" t="s">
        <v>227</v>
      </c>
      <c r="L6869">
        <v>1115</v>
      </c>
      <c r="M6869" t="s">
        <v>227</v>
      </c>
      <c r="N6869" t="s">
        <v>259</v>
      </c>
      <c r="O6869">
        <v>0</v>
      </c>
      <c r="P6869">
        <v>0</v>
      </c>
      <c r="Q6869">
        <v>1</v>
      </c>
      <c r="R6869">
        <v>0</v>
      </c>
      <c r="S6869">
        <v>0</v>
      </c>
      <c r="T6869">
        <v>0</v>
      </c>
      <c r="U6869">
        <v>0</v>
      </c>
      <c r="V6869">
        <v>2</v>
      </c>
      <c r="W6869">
        <v>2</v>
      </c>
      <c r="X6869">
        <v>2</v>
      </c>
    </row>
    <row r="6870" spans="1:24" x14ac:dyDescent="0.2">
      <c r="A6870" t="s">
        <v>40</v>
      </c>
      <c r="B6870" s="14">
        <v>44104</v>
      </c>
      <c r="C6870">
        <v>5</v>
      </c>
      <c r="D6870">
        <v>54</v>
      </c>
      <c r="E6870">
        <v>5</v>
      </c>
      <c r="F6870">
        <v>39</v>
      </c>
      <c r="G6870">
        <v>57</v>
      </c>
      <c r="H6870">
        <v>293</v>
      </c>
      <c r="I6870">
        <v>39</v>
      </c>
      <c r="J6870">
        <v>529</v>
      </c>
      <c r="K6870" t="s">
        <v>40</v>
      </c>
      <c r="L6870">
        <v>13219</v>
      </c>
      <c r="M6870" t="s">
        <v>40</v>
      </c>
      <c r="N6870" t="s">
        <v>259</v>
      </c>
      <c r="O6870">
        <v>29.502988123156062</v>
      </c>
      <c r="P6870">
        <v>3.384491550526429</v>
      </c>
      <c r="Q6870">
        <v>0.68421052631578949</v>
      </c>
      <c r="R6870">
        <v>-0.75897924340980738</v>
      </c>
      <c r="S6870">
        <v>0.13310580204778161</v>
      </c>
      <c r="T6870">
        <v>1.6638225255972701</v>
      </c>
      <c r="U6870">
        <v>0</v>
      </c>
      <c r="V6870">
        <v>6.2893348327138918</v>
      </c>
      <c r="W6870">
        <v>6.2893348327138918</v>
      </c>
      <c r="X6870">
        <v>7.2335629669564234</v>
      </c>
    </row>
    <row r="6871" spans="1:24" x14ac:dyDescent="0.2">
      <c r="A6871" t="s">
        <v>228</v>
      </c>
      <c r="B6871" s="14">
        <v>44104</v>
      </c>
      <c r="C6871">
        <v>0</v>
      </c>
      <c r="D6871">
        <v>0</v>
      </c>
      <c r="E6871">
        <v>0</v>
      </c>
      <c r="F6871">
        <v>0</v>
      </c>
      <c r="G6871">
        <v>1</v>
      </c>
      <c r="H6871">
        <v>0</v>
      </c>
      <c r="I6871">
        <v>0</v>
      </c>
      <c r="J6871">
        <v>963</v>
      </c>
      <c r="K6871" t="s">
        <v>228</v>
      </c>
      <c r="L6871">
        <v>10473</v>
      </c>
      <c r="M6871" t="s">
        <v>228</v>
      </c>
      <c r="N6871" t="s">
        <v>259</v>
      </c>
      <c r="O6871">
        <v>0</v>
      </c>
      <c r="P6871">
        <v>0</v>
      </c>
      <c r="Q6871">
        <v>1</v>
      </c>
      <c r="R6871">
        <v>0</v>
      </c>
      <c r="S6871">
        <v>0</v>
      </c>
      <c r="T6871">
        <v>0</v>
      </c>
      <c r="U6871">
        <v>0</v>
      </c>
      <c r="V6871">
        <v>2</v>
      </c>
      <c r="W6871">
        <v>2</v>
      </c>
      <c r="X6871">
        <v>2</v>
      </c>
    </row>
    <row r="6872" spans="1:24" x14ac:dyDescent="0.2">
      <c r="A6872" t="s">
        <v>233</v>
      </c>
      <c r="B6872" s="14">
        <v>44104</v>
      </c>
      <c r="C6872">
        <v>0</v>
      </c>
      <c r="D6872">
        <v>0</v>
      </c>
      <c r="E6872">
        <v>0</v>
      </c>
      <c r="F6872">
        <v>0</v>
      </c>
      <c r="G6872">
        <v>0</v>
      </c>
      <c r="H6872">
        <v>0</v>
      </c>
      <c r="I6872">
        <v>0</v>
      </c>
      <c r="J6872">
        <v>959</v>
      </c>
      <c r="K6872" t="s">
        <v>233</v>
      </c>
      <c r="L6872">
        <v>82</v>
      </c>
      <c r="M6872" t="s">
        <v>233</v>
      </c>
      <c r="N6872" t="s">
        <v>259</v>
      </c>
      <c r="O6872">
        <v>0</v>
      </c>
      <c r="P6872">
        <v>0</v>
      </c>
      <c r="Q6872">
        <v>1</v>
      </c>
      <c r="R6872">
        <v>0</v>
      </c>
      <c r="S6872">
        <v>0</v>
      </c>
      <c r="T6872">
        <v>0</v>
      </c>
      <c r="U6872">
        <v>0</v>
      </c>
      <c r="V6872">
        <v>2</v>
      </c>
      <c r="W6872">
        <v>2</v>
      </c>
      <c r="X6872">
        <v>2</v>
      </c>
    </row>
    <row r="6873" spans="1:24" x14ac:dyDescent="0.2">
      <c r="A6873" t="s">
        <v>98</v>
      </c>
      <c r="B6873" s="14">
        <v>44104</v>
      </c>
      <c r="C6873">
        <v>7</v>
      </c>
      <c r="D6873">
        <v>44</v>
      </c>
      <c r="E6873">
        <v>6</v>
      </c>
      <c r="F6873">
        <v>37</v>
      </c>
      <c r="G6873">
        <v>50</v>
      </c>
      <c r="H6873">
        <v>315</v>
      </c>
      <c r="I6873">
        <v>36</v>
      </c>
      <c r="J6873">
        <v>3650</v>
      </c>
      <c r="K6873" t="s">
        <v>98</v>
      </c>
      <c r="L6873">
        <v>11403</v>
      </c>
      <c r="M6873" t="s">
        <v>98</v>
      </c>
      <c r="N6873" t="s">
        <v>259</v>
      </c>
      <c r="O6873">
        <v>32.447601508374987</v>
      </c>
      <c r="P6873">
        <v>3.4796265269630489</v>
      </c>
      <c r="Q6873">
        <v>0.74</v>
      </c>
      <c r="R6873">
        <v>-0.60221018556784323</v>
      </c>
      <c r="S6873">
        <v>0.1142857142857143</v>
      </c>
      <c r="T6873">
        <v>1.428571428571429</v>
      </c>
      <c r="U6873">
        <v>0</v>
      </c>
      <c r="V6873">
        <v>6.3059877699666336</v>
      </c>
      <c r="W6873">
        <v>6.3059877699666336</v>
      </c>
      <c r="X6873">
        <v>7.2028140214529071</v>
      </c>
    </row>
    <row r="6874" spans="1:24" x14ac:dyDescent="0.2">
      <c r="A6874" t="s">
        <v>203</v>
      </c>
      <c r="B6874" s="14">
        <v>44104</v>
      </c>
      <c r="C6874">
        <v>5</v>
      </c>
      <c r="D6874">
        <v>58</v>
      </c>
      <c r="E6874">
        <v>5</v>
      </c>
      <c r="F6874">
        <v>29</v>
      </c>
      <c r="G6874">
        <v>47</v>
      </c>
      <c r="H6874">
        <v>429</v>
      </c>
      <c r="I6874">
        <v>28</v>
      </c>
      <c r="J6874">
        <v>3570</v>
      </c>
      <c r="K6874" t="s">
        <v>203</v>
      </c>
      <c r="L6874">
        <v>18298</v>
      </c>
      <c r="M6874" t="s">
        <v>203</v>
      </c>
      <c r="N6874" t="s">
        <v>259</v>
      </c>
      <c r="O6874">
        <v>15.848726636790911</v>
      </c>
      <c r="P6874">
        <v>2.7630891587231758</v>
      </c>
      <c r="Q6874">
        <v>0.61702127659574468</v>
      </c>
      <c r="R6874">
        <v>-0.96570354344716913</v>
      </c>
      <c r="S6874">
        <v>6.5268065268065265E-2</v>
      </c>
      <c r="T6874">
        <v>0.81585081585081576</v>
      </c>
      <c r="U6874">
        <v>0</v>
      </c>
      <c r="V6874">
        <v>4.6132364311268228</v>
      </c>
      <c r="W6874">
        <v>4.6132364311268228</v>
      </c>
      <c r="X6874">
        <v>5.2293682839133533</v>
      </c>
    </row>
    <row r="6875" spans="1:24" x14ac:dyDescent="0.2">
      <c r="A6875" t="s">
        <v>69</v>
      </c>
      <c r="B6875" s="14">
        <v>44104</v>
      </c>
      <c r="C6875">
        <v>357</v>
      </c>
      <c r="D6875">
        <v>2355</v>
      </c>
      <c r="E6875">
        <v>356</v>
      </c>
      <c r="F6875">
        <v>1661</v>
      </c>
      <c r="G6875">
        <v>1396</v>
      </c>
      <c r="H6875">
        <v>9632</v>
      </c>
      <c r="I6875">
        <v>1655</v>
      </c>
      <c r="J6875">
        <v>70</v>
      </c>
      <c r="K6875" t="s">
        <v>69</v>
      </c>
      <c r="L6875">
        <v>225707</v>
      </c>
      <c r="M6875" t="s">
        <v>69</v>
      </c>
      <c r="N6875" t="s">
        <v>259</v>
      </c>
      <c r="O6875">
        <v>73.590983000084179</v>
      </c>
      <c r="P6875">
        <v>4.2985225046436151</v>
      </c>
      <c r="Q6875">
        <v>1.189828080229226</v>
      </c>
      <c r="R6875">
        <v>0.34761765258195398</v>
      </c>
      <c r="S6875">
        <v>0.17182308970099669</v>
      </c>
      <c r="T6875">
        <v>2.1477886212624591</v>
      </c>
      <c r="U6875">
        <v>0.5</v>
      </c>
      <c r="V6875">
        <v>9.2939287784880271</v>
      </c>
      <c r="W6875">
        <v>9.2939287784880271</v>
      </c>
      <c r="X6875">
        <v>9.6450791813201686</v>
      </c>
    </row>
    <row r="6876" spans="1:24" x14ac:dyDescent="0.2">
      <c r="A6876" t="s">
        <v>123</v>
      </c>
      <c r="B6876" s="14">
        <v>44104</v>
      </c>
      <c r="C6876">
        <v>92</v>
      </c>
      <c r="D6876">
        <v>853</v>
      </c>
      <c r="E6876">
        <v>91</v>
      </c>
      <c r="F6876">
        <v>433</v>
      </c>
      <c r="G6876">
        <v>545</v>
      </c>
      <c r="H6876">
        <v>3668</v>
      </c>
      <c r="I6876">
        <v>429</v>
      </c>
      <c r="J6876">
        <v>7100</v>
      </c>
      <c r="K6876" t="s">
        <v>123</v>
      </c>
      <c r="L6876">
        <v>141817</v>
      </c>
      <c r="M6876" t="s">
        <v>123</v>
      </c>
      <c r="N6876" t="s">
        <v>259</v>
      </c>
      <c r="O6876">
        <v>30.53230571793226</v>
      </c>
      <c r="P6876">
        <v>3.4187853269193789</v>
      </c>
      <c r="Q6876">
        <v>0.79449541284403669</v>
      </c>
      <c r="R6876">
        <v>-0.4600961333215085</v>
      </c>
      <c r="S6876">
        <v>0.1169574700109051</v>
      </c>
      <c r="T6876">
        <v>1.4619683751363139</v>
      </c>
      <c r="U6876">
        <v>0.5</v>
      </c>
      <c r="V6876">
        <v>6.9206575687341836</v>
      </c>
      <c r="W6876">
        <v>6.9206575687341836</v>
      </c>
      <c r="X6876">
        <v>7.6000011656091022</v>
      </c>
    </row>
    <row r="6877" spans="1:24" x14ac:dyDescent="0.2">
      <c r="A6877" t="s">
        <v>72</v>
      </c>
      <c r="B6877" s="14">
        <v>44104</v>
      </c>
      <c r="C6877">
        <v>22</v>
      </c>
      <c r="D6877">
        <v>130</v>
      </c>
      <c r="E6877">
        <v>22</v>
      </c>
      <c r="F6877">
        <v>112</v>
      </c>
      <c r="G6877">
        <v>215</v>
      </c>
      <c r="H6877">
        <v>721</v>
      </c>
      <c r="I6877">
        <v>112</v>
      </c>
      <c r="J6877">
        <v>6000</v>
      </c>
      <c r="K6877" t="s">
        <v>72</v>
      </c>
      <c r="L6877">
        <v>29564</v>
      </c>
      <c r="M6877" t="s">
        <v>72</v>
      </c>
      <c r="N6877" t="s">
        <v>259</v>
      </c>
      <c r="O6877">
        <v>37.883912867000397</v>
      </c>
      <c r="P6877">
        <v>3.6345265593664999</v>
      </c>
      <c r="Q6877">
        <v>0.52093023255813953</v>
      </c>
      <c r="R6877">
        <v>-1.304278313665137</v>
      </c>
      <c r="S6877">
        <v>0.1553398058252427</v>
      </c>
      <c r="T6877">
        <v>1.941747572815534</v>
      </c>
      <c r="U6877">
        <v>0.5</v>
      </c>
      <c r="V6877">
        <v>6.7719958185168974</v>
      </c>
      <c r="W6877">
        <v>6.7719958185168974</v>
      </c>
      <c r="X6877">
        <v>8.2428327548248639</v>
      </c>
    </row>
    <row r="6878" spans="1:24" x14ac:dyDescent="0.2">
      <c r="A6878" t="s">
        <v>174</v>
      </c>
      <c r="B6878" s="14">
        <v>44104</v>
      </c>
      <c r="C6878">
        <v>28</v>
      </c>
      <c r="D6878">
        <v>227</v>
      </c>
      <c r="E6878">
        <v>28</v>
      </c>
      <c r="F6878">
        <v>149</v>
      </c>
      <c r="G6878">
        <v>169</v>
      </c>
      <c r="H6878">
        <v>1083</v>
      </c>
      <c r="I6878">
        <v>149</v>
      </c>
      <c r="J6878">
        <v>2530</v>
      </c>
      <c r="K6878" t="s">
        <v>174</v>
      </c>
      <c r="L6878">
        <v>25852</v>
      </c>
      <c r="M6878" t="s">
        <v>174</v>
      </c>
      <c r="N6878" t="s">
        <v>259</v>
      </c>
      <c r="O6878">
        <v>57.635772860900509</v>
      </c>
      <c r="P6878">
        <v>4.054143431538856</v>
      </c>
      <c r="Q6878">
        <v>0.88165680473372776</v>
      </c>
      <c r="R6878">
        <v>-0.25190481795522879</v>
      </c>
      <c r="S6878">
        <v>0.1375807940904894</v>
      </c>
      <c r="T6878">
        <v>1.7197599261311169</v>
      </c>
      <c r="U6878">
        <v>0.5</v>
      </c>
      <c r="V6878">
        <v>8.021998539714744</v>
      </c>
      <c r="W6878">
        <v>8.021998539714744</v>
      </c>
      <c r="X6878">
        <v>8.7704894386231356</v>
      </c>
    </row>
    <row r="6879" spans="1:24" x14ac:dyDescent="0.2">
      <c r="A6879" t="s">
        <v>146</v>
      </c>
      <c r="B6879" s="14">
        <v>44104</v>
      </c>
      <c r="C6879">
        <v>151</v>
      </c>
      <c r="D6879">
        <v>1713</v>
      </c>
      <c r="E6879">
        <v>150</v>
      </c>
      <c r="F6879">
        <v>812</v>
      </c>
      <c r="G6879">
        <v>858</v>
      </c>
      <c r="H6879">
        <v>7826</v>
      </c>
      <c r="I6879">
        <v>807</v>
      </c>
      <c r="J6879">
        <v>9000</v>
      </c>
      <c r="K6879" t="s">
        <v>146</v>
      </c>
      <c r="L6879">
        <v>197168</v>
      </c>
      <c r="M6879" t="s">
        <v>146</v>
      </c>
      <c r="N6879" t="s">
        <v>259</v>
      </c>
      <c r="O6879">
        <v>41.183153452892967</v>
      </c>
      <c r="P6879">
        <v>3.7180292759599558</v>
      </c>
      <c r="Q6879">
        <v>0.94638694638694643</v>
      </c>
      <c r="R6879">
        <v>-0.1102075186525686</v>
      </c>
      <c r="S6879">
        <v>0.103117812420138</v>
      </c>
      <c r="T6879">
        <v>1.2889726552517251</v>
      </c>
      <c r="U6879">
        <v>0.5</v>
      </c>
      <c r="V6879">
        <v>7.396794412559113</v>
      </c>
      <c r="W6879">
        <v>7.396794412559113</v>
      </c>
      <c r="X6879">
        <v>8.0030721241928084</v>
      </c>
    </row>
    <row r="6880" spans="1:24" x14ac:dyDescent="0.2">
      <c r="A6880" t="s">
        <v>118</v>
      </c>
      <c r="B6880" s="14">
        <v>44104</v>
      </c>
      <c r="C6880">
        <v>2</v>
      </c>
      <c r="D6880">
        <v>31</v>
      </c>
      <c r="E6880">
        <v>2</v>
      </c>
      <c r="F6880">
        <v>12</v>
      </c>
      <c r="G6880">
        <v>6</v>
      </c>
      <c r="H6880">
        <v>141</v>
      </c>
      <c r="I6880">
        <v>12</v>
      </c>
      <c r="J6880">
        <v>482</v>
      </c>
      <c r="K6880" t="s">
        <v>118</v>
      </c>
      <c r="L6880">
        <v>10137</v>
      </c>
      <c r="M6880" t="s">
        <v>118</v>
      </c>
      <c r="N6880" t="s">
        <v>259</v>
      </c>
      <c r="O6880">
        <v>11.837821840781301</v>
      </c>
      <c r="P6880">
        <v>2.4712996463817829</v>
      </c>
      <c r="Q6880">
        <v>1.2</v>
      </c>
      <c r="R6880">
        <v>0.36464311358790918</v>
      </c>
      <c r="S6880">
        <v>8.5106382978723402E-2</v>
      </c>
      <c r="T6880">
        <v>1.063829787234043</v>
      </c>
      <c r="U6880">
        <v>0</v>
      </c>
      <c r="V6880">
        <v>5.8997725472037352</v>
      </c>
      <c r="W6880">
        <v>5.8997725472037352</v>
      </c>
      <c r="X6880">
        <v>5.2202666709213563</v>
      </c>
    </row>
    <row r="6881" spans="1:24" x14ac:dyDescent="0.2">
      <c r="A6881" t="s">
        <v>108</v>
      </c>
      <c r="B6881" s="14">
        <v>44104</v>
      </c>
      <c r="C6881">
        <v>6</v>
      </c>
      <c r="D6881">
        <v>18</v>
      </c>
      <c r="E6881">
        <v>6</v>
      </c>
      <c r="F6881">
        <v>25</v>
      </c>
      <c r="G6881">
        <v>19</v>
      </c>
      <c r="H6881">
        <v>67</v>
      </c>
      <c r="I6881">
        <v>25</v>
      </c>
      <c r="J6881">
        <v>4001</v>
      </c>
      <c r="K6881" t="s">
        <v>108</v>
      </c>
      <c r="L6881">
        <v>6658</v>
      </c>
      <c r="M6881" t="s">
        <v>108</v>
      </c>
      <c r="N6881" t="s">
        <v>259</v>
      </c>
      <c r="O6881">
        <v>37.548813457494752</v>
      </c>
      <c r="P6881">
        <v>3.6256417787094128</v>
      </c>
      <c r="Q6881">
        <v>1.3157894736842111</v>
      </c>
      <c r="R6881">
        <v>0.54887369140352071</v>
      </c>
      <c r="S6881">
        <v>0.37313432835820898</v>
      </c>
      <c r="T6881">
        <v>4.6641791044776122</v>
      </c>
      <c r="U6881">
        <v>0</v>
      </c>
      <c r="V6881">
        <v>10.83869457459055</v>
      </c>
      <c r="W6881">
        <v>10</v>
      </c>
      <c r="X6881">
        <v>8.1876288990778914</v>
      </c>
    </row>
    <row r="6882" spans="1:24" x14ac:dyDescent="0.2">
      <c r="A6882" t="s">
        <v>51</v>
      </c>
      <c r="B6882" s="14">
        <v>44104</v>
      </c>
      <c r="C6882">
        <v>2</v>
      </c>
      <c r="D6882">
        <v>19</v>
      </c>
      <c r="E6882">
        <v>2</v>
      </c>
      <c r="F6882">
        <v>5</v>
      </c>
      <c r="G6882">
        <v>9</v>
      </c>
      <c r="H6882">
        <v>74</v>
      </c>
      <c r="I6882">
        <v>5</v>
      </c>
      <c r="J6882">
        <v>998</v>
      </c>
      <c r="K6882" t="s">
        <v>51</v>
      </c>
      <c r="L6882">
        <v>10068</v>
      </c>
      <c r="M6882" t="s">
        <v>51</v>
      </c>
      <c r="N6882" t="s">
        <v>259</v>
      </c>
      <c r="O6882">
        <v>4.9662296384584828</v>
      </c>
      <c r="P6882">
        <v>1.602660928155077</v>
      </c>
      <c r="Q6882">
        <v>1</v>
      </c>
      <c r="R6882">
        <v>0</v>
      </c>
      <c r="S6882">
        <v>6.7567567567567571E-2</v>
      </c>
      <c r="T6882">
        <v>0.84459459459459463</v>
      </c>
      <c r="U6882">
        <v>0</v>
      </c>
      <c r="V6882">
        <v>4.4472555227496713</v>
      </c>
      <c r="W6882">
        <v>4.4000000000000004</v>
      </c>
      <c r="X6882">
        <v>3.5600002151852261</v>
      </c>
    </row>
    <row r="6883" spans="1:24" x14ac:dyDescent="0.2">
      <c r="A6883" t="s">
        <v>164</v>
      </c>
      <c r="B6883" s="14">
        <v>44104</v>
      </c>
      <c r="C6883">
        <v>11</v>
      </c>
      <c r="D6883">
        <v>37</v>
      </c>
      <c r="E6883">
        <v>11</v>
      </c>
      <c r="F6883">
        <v>27</v>
      </c>
      <c r="G6883">
        <v>10</v>
      </c>
      <c r="H6883">
        <v>128</v>
      </c>
      <c r="I6883">
        <v>27</v>
      </c>
      <c r="J6883">
        <v>3574</v>
      </c>
      <c r="K6883" t="s">
        <v>164</v>
      </c>
      <c r="L6883">
        <v>5700</v>
      </c>
      <c r="M6883" t="s">
        <v>164</v>
      </c>
      <c r="N6883" t="s">
        <v>259</v>
      </c>
      <c r="O6883">
        <v>47.368421052631582</v>
      </c>
      <c r="P6883">
        <v>3.8579557841578702</v>
      </c>
      <c r="Q6883">
        <v>2.7</v>
      </c>
      <c r="R6883">
        <v>1.9865035460205669</v>
      </c>
      <c r="S6883">
        <v>0.2109375</v>
      </c>
      <c r="T6883">
        <v>2.63671875</v>
      </c>
      <c r="U6883">
        <v>0</v>
      </c>
      <c r="V6883">
        <v>10.48117808017844</v>
      </c>
      <c r="W6883">
        <v>10</v>
      </c>
      <c r="X6883">
        <v>8.2138218043318822</v>
      </c>
    </row>
    <row r="6884" spans="1:24" x14ac:dyDescent="0.2">
      <c r="A6884" t="s">
        <v>135</v>
      </c>
      <c r="B6884" s="14">
        <v>44104</v>
      </c>
      <c r="C6884">
        <v>1</v>
      </c>
      <c r="D6884">
        <v>29</v>
      </c>
      <c r="E6884">
        <v>1</v>
      </c>
      <c r="F6884">
        <v>6</v>
      </c>
      <c r="G6884">
        <v>15</v>
      </c>
      <c r="H6884">
        <v>110</v>
      </c>
      <c r="I6884">
        <v>6</v>
      </c>
      <c r="J6884">
        <v>3652</v>
      </c>
      <c r="K6884" t="s">
        <v>135</v>
      </c>
      <c r="L6884">
        <v>5115</v>
      </c>
      <c r="M6884" t="s">
        <v>135</v>
      </c>
      <c r="N6884" t="s">
        <v>259</v>
      </c>
      <c r="O6884">
        <v>11.730205278592379</v>
      </c>
      <c r="P6884">
        <v>2.4621671628185111</v>
      </c>
      <c r="Q6884">
        <v>0.66666666666666663</v>
      </c>
      <c r="R6884">
        <v>-0.81093021621632888</v>
      </c>
      <c r="S6884">
        <v>5.4545454545454543E-2</v>
      </c>
      <c r="T6884">
        <v>0.68181818181818177</v>
      </c>
      <c r="U6884">
        <v>0</v>
      </c>
      <c r="V6884">
        <v>4.333055128420364</v>
      </c>
      <c r="W6884">
        <v>4.333055128420364</v>
      </c>
      <c r="X6884">
        <v>6.2966433743775294</v>
      </c>
    </row>
    <row r="6885" spans="1:24" x14ac:dyDescent="0.2">
      <c r="A6885" t="s">
        <v>86</v>
      </c>
      <c r="B6885" s="14">
        <v>44104</v>
      </c>
      <c r="C6885">
        <v>12</v>
      </c>
      <c r="D6885">
        <v>74</v>
      </c>
      <c r="E6885">
        <v>12</v>
      </c>
      <c r="F6885">
        <v>69</v>
      </c>
      <c r="G6885">
        <v>32</v>
      </c>
      <c r="H6885">
        <v>384</v>
      </c>
      <c r="I6885">
        <v>69</v>
      </c>
      <c r="J6885">
        <v>480</v>
      </c>
      <c r="K6885" t="s">
        <v>86</v>
      </c>
      <c r="L6885">
        <v>11913</v>
      </c>
      <c r="M6885" t="s">
        <v>86</v>
      </c>
      <c r="N6885" t="s">
        <v>259</v>
      </c>
      <c r="O6885">
        <v>57.919919415764291</v>
      </c>
      <c r="P6885">
        <v>4.0590613567740812</v>
      </c>
      <c r="Q6885">
        <v>2.15625</v>
      </c>
      <c r="R6885">
        <v>1.5367412035950661</v>
      </c>
      <c r="S6885">
        <v>0.1796875</v>
      </c>
      <c r="T6885">
        <v>2.24609375</v>
      </c>
      <c r="U6885">
        <v>0</v>
      </c>
      <c r="V6885">
        <v>9.8418963103691475</v>
      </c>
      <c r="W6885">
        <v>9.8418963103691475</v>
      </c>
      <c r="X6885">
        <v>9.4805550930917359</v>
      </c>
    </row>
    <row r="6886" spans="1:24" x14ac:dyDescent="0.2">
      <c r="A6886" t="s">
        <v>76</v>
      </c>
      <c r="B6886" s="14">
        <v>44104</v>
      </c>
      <c r="C6886">
        <v>4</v>
      </c>
      <c r="D6886">
        <v>40</v>
      </c>
      <c r="E6886">
        <v>4</v>
      </c>
      <c r="F6886">
        <v>20</v>
      </c>
      <c r="G6886">
        <v>13</v>
      </c>
      <c r="H6886">
        <v>164</v>
      </c>
      <c r="I6886">
        <v>20</v>
      </c>
      <c r="J6886">
        <v>466</v>
      </c>
      <c r="K6886" t="s">
        <v>76</v>
      </c>
      <c r="L6886">
        <v>6573</v>
      </c>
      <c r="M6886" t="s">
        <v>76</v>
      </c>
      <c r="N6886" t="s">
        <v>259</v>
      </c>
      <c r="O6886">
        <v>30.42750646584512</v>
      </c>
      <c r="P6886">
        <v>3.4153470172665981</v>
      </c>
      <c r="Q6886">
        <v>1.538461538461539</v>
      </c>
      <c r="R6886">
        <v>0.86156583218490868</v>
      </c>
      <c r="S6886">
        <v>0.12195121951219511</v>
      </c>
      <c r="T6886">
        <v>1.524390243902439</v>
      </c>
      <c r="U6886">
        <v>0</v>
      </c>
      <c r="V6886">
        <v>7.8013030933539449</v>
      </c>
      <c r="W6886">
        <v>7.8013030933539449</v>
      </c>
      <c r="X6886">
        <v>6.4474829460592904</v>
      </c>
    </row>
    <row r="6887" spans="1:24" x14ac:dyDescent="0.2">
      <c r="A6887" t="s">
        <v>249</v>
      </c>
      <c r="B6887" s="14">
        <v>44104</v>
      </c>
      <c r="C6887">
        <v>0</v>
      </c>
      <c r="D6887">
        <v>0</v>
      </c>
      <c r="E6887">
        <v>0</v>
      </c>
      <c r="F6887">
        <v>0</v>
      </c>
      <c r="G6887">
        <v>0</v>
      </c>
      <c r="H6887">
        <v>0</v>
      </c>
      <c r="I6887">
        <v>0</v>
      </c>
      <c r="J6887">
        <v>3067</v>
      </c>
      <c r="K6887" t="s">
        <v>249</v>
      </c>
      <c r="L6887">
        <v>1</v>
      </c>
      <c r="M6887" t="s">
        <v>249</v>
      </c>
      <c r="N6887" t="s">
        <v>259</v>
      </c>
      <c r="O6887">
        <v>0</v>
      </c>
      <c r="P6887">
        <v>0</v>
      </c>
      <c r="Q6887">
        <v>1</v>
      </c>
      <c r="R6887">
        <v>0</v>
      </c>
      <c r="S6887">
        <v>0</v>
      </c>
      <c r="T6887">
        <v>0</v>
      </c>
      <c r="U6887">
        <v>0</v>
      </c>
      <c r="V6887">
        <v>2</v>
      </c>
      <c r="W6887">
        <v>2</v>
      </c>
      <c r="X6887">
        <v>2</v>
      </c>
    </row>
    <row r="6888" spans="1:24" x14ac:dyDescent="0.2">
      <c r="A6888" t="s">
        <v>47</v>
      </c>
      <c r="B6888" s="14">
        <v>44104</v>
      </c>
      <c r="C6888">
        <v>16</v>
      </c>
      <c r="D6888">
        <v>95</v>
      </c>
      <c r="E6888">
        <v>15</v>
      </c>
      <c r="F6888">
        <v>79</v>
      </c>
      <c r="G6888">
        <v>69</v>
      </c>
      <c r="H6888">
        <v>448</v>
      </c>
      <c r="I6888">
        <v>78</v>
      </c>
      <c r="J6888">
        <v>9200</v>
      </c>
      <c r="K6888" t="s">
        <v>47</v>
      </c>
      <c r="L6888">
        <v>19310</v>
      </c>
      <c r="M6888" t="s">
        <v>47</v>
      </c>
      <c r="N6888" t="s">
        <v>259</v>
      </c>
      <c r="O6888">
        <v>40.911444847229411</v>
      </c>
      <c r="P6888">
        <v>3.7114098490206442</v>
      </c>
      <c r="Q6888">
        <v>1.144927536231884</v>
      </c>
      <c r="R6888">
        <v>0.27068269573952419</v>
      </c>
      <c r="S6888">
        <v>0.17410714285714279</v>
      </c>
      <c r="T6888">
        <v>2.176339285714286</v>
      </c>
      <c r="U6888">
        <v>0</v>
      </c>
      <c r="V6888">
        <v>8.1584318304744539</v>
      </c>
      <c r="W6888">
        <v>8.1584318304744539</v>
      </c>
      <c r="X6888">
        <v>8.2568704187201138</v>
      </c>
    </row>
    <row r="6889" spans="1:24" x14ac:dyDescent="0.2">
      <c r="A6889" t="s">
        <v>33</v>
      </c>
      <c r="B6889" s="14">
        <v>44104</v>
      </c>
      <c r="C6889">
        <v>277</v>
      </c>
      <c r="D6889">
        <v>988</v>
      </c>
      <c r="E6889">
        <v>269</v>
      </c>
      <c r="F6889">
        <v>849</v>
      </c>
      <c r="G6889">
        <v>449</v>
      </c>
      <c r="H6889">
        <v>3292</v>
      </c>
      <c r="I6889">
        <v>840</v>
      </c>
      <c r="J6889">
        <v>2610</v>
      </c>
      <c r="K6889" t="s">
        <v>33</v>
      </c>
      <c r="L6889">
        <v>126846</v>
      </c>
      <c r="M6889" t="s">
        <v>33</v>
      </c>
      <c r="N6889" t="s">
        <v>259</v>
      </c>
      <c r="O6889">
        <v>66.931554798732321</v>
      </c>
      <c r="P6889">
        <v>4.2036705270643431</v>
      </c>
      <c r="Q6889">
        <v>1.8908685968819601</v>
      </c>
      <c r="R6889">
        <v>1.2740725971381861</v>
      </c>
      <c r="S6889">
        <v>0.25516403402187121</v>
      </c>
      <c r="T6889">
        <v>3.1895504252733899</v>
      </c>
      <c r="U6889">
        <v>0.5</v>
      </c>
      <c r="V6889">
        <v>11.16729354947592</v>
      </c>
      <c r="W6889">
        <v>10</v>
      </c>
      <c r="X6889">
        <v>9.8285723306450858</v>
      </c>
    </row>
    <row r="6890" spans="1:24" x14ac:dyDescent="0.2">
      <c r="A6890" t="s">
        <v>27</v>
      </c>
      <c r="B6890" s="14">
        <v>44104</v>
      </c>
      <c r="C6890">
        <v>206</v>
      </c>
      <c r="D6890">
        <v>838</v>
      </c>
      <c r="E6890">
        <v>205</v>
      </c>
      <c r="F6890">
        <v>825</v>
      </c>
      <c r="G6890">
        <v>528</v>
      </c>
      <c r="H6890">
        <v>2833</v>
      </c>
      <c r="I6890">
        <v>820</v>
      </c>
      <c r="J6890">
        <v>3780</v>
      </c>
      <c r="K6890" t="s">
        <v>27</v>
      </c>
      <c r="L6890">
        <v>61648</v>
      </c>
      <c r="M6890" t="s">
        <v>27</v>
      </c>
      <c r="N6890" t="s">
        <v>259</v>
      </c>
      <c r="O6890">
        <v>133.82429275888919</v>
      </c>
      <c r="P6890">
        <v>4.8965276914449252</v>
      </c>
      <c r="Q6890">
        <v>1.5625</v>
      </c>
      <c r="R6890">
        <v>0.89257420525683906</v>
      </c>
      <c r="S6890">
        <v>0.28944581715495937</v>
      </c>
      <c r="T6890">
        <v>3.6180727144369929</v>
      </c>
      <c r="U6890">
        <v>0.5</v>
      </c>
      <c r="V6890">
        <v>11.90717461113876</v>
      </c>
      <c r="W6890">
        <v>10</v>
      </c>
      <c r="X6890">
        <v>10</v>
      </c>
    </row>
    <row r="6891" spans="1:24" x14ac:dyDescent="0.2">
      <c r="A6891" t="s">
        <v>26</v>
      </c>
      <c r="B6891" s="14">
        <v>44104</v>
      </c>
      <c r="C6891">
        <v>1088</v>
      </c>
      <c r="D6891">
        <v>3907</v>
      </c>
      <c r="E6891">
        <v>1083</v>
      </c>
      <c r="F6891">
        <v>3208</v>
      </c>
      <c r="G6891">
        <v>1642</v>
      </c>
      <c r="H6891">
        <v>11368</v>
      </c>
      <c r="I6891">
        <v>3195</v>
      </c>
      <c r="J6891">
        <v>6100</v>
      </c>
      <c r="K6891" t="s">
        <v>26</v>
      </c>
      <c r="L6891">
        <v>200806</v>
      </c>
      <c r="M6891" t="s">
        <v>26</v>
      </c>
      <c r="N6891" t="s">
        <v>259</v>
      </c>
      <c r="O6891">
        <v>159.75618258418569</v>
      </c>
      <c r="P6891">
        <v>5.0736487941312012</v>
      </c>
      <c r="Q6891">
        <v>1.953714981729598</v>
      </c>
      <c r="R6891">
        <v>1.3394653579480631</v>
      </c>
      <c r="S6891">
        <v>0.2810520760028149</v>
      </c>
      <c r="T6891">
        <v>3.5131509500351861</v>
      </c>
      <c r="U6891">
        <v>0.5</v>
      </c>
      <c r="V6891">
        <v>12.426265102114449</v>
      </c>
      <c r="W6891">
        <v>10</v>
      </c>
      <c r="X6891">
        <v>10.000000000000011</v>
      </c>
    </row>
    <row r="6892" spans="1:24" x14ac:dyDescent="0.2">
      <c r="A6892" t="s">
        <v>56</v>
      </c>
      <c r="B6892" s="14">
        <v>44104</v>
      </c>
      <c r="C6892">
        <v>4</v>
      </c>
      <c r="D6892">
        <v>30</v>
      </c>
      <c r="E6892">
        <v>4</v>
      </c>
      <c r="F6892">
        <v>23</v>
      </c>
      <c r="G6892">
        <v>17</v>
      </c>
      <c r="H6892">
        <v>213</v>
      </c>
      <c r="I6892">
        <v>23</v>
      </c>
      <c r="J6892">
        <v>1066</v>
      </c>
      <c r="K6892" t="s">
        <v>56</v>
      </c>
      <c r="L6892">
        <v>6778</v>
      </c>
      <c r="M6892" t="s">
        <v>56</v>
      </c>
      <c r="N6892" t="s">
        <v>259</v>
      </c>
      <c r="O6892">
        <v>33.933313661847151</v>
      </c>
      <c r="P6892">
        <v>3.524397235738336</v>
      </c>
      <c r="Q6892">
        <v>1.3529411764705881</v>
      </c>
      <c r="R6892">
        <v>0.60456174374586735</v>
      </c>
      <c r="S6892">
        <v>0.107981220657277</v>
      </c>
      <c r="T6892">
        <v>1.349765258215962</v>
      </c>
      <c r="U6892">
        <v>0</v>
      </c>
      <c r="V6892">
        <v>7.478724237700165</v>
      </c>
      <c r="W6892">
        <v>7.478724237700165</v>
      </c>
      <c r="X6892">
        <v>8.0277875226970057</v>
      </c>
    </row>
    <row r="6893" spans="1:24" x14ac:dyDescent="0.2">
      <c r="A6893" t="s">
        <v>67</v>
      </c>
      <c r="B6893" s="14">
        <v>44104</v>
      </c>
      <c r="C6893">
        <v>8</v>
      </c>
      <c r="D6893">
        <v>56</v>
      </c>
      <c r="E6893">
        <v>8</v>
      </c>
      <c r="F6893">
        <v>30</v>
      </c>
      <c r="G6893">
        <v>25</v>
      </c>
      <c r="H6893">
        <v>302</v>
      </c>
      <c r="I6893">
        <v>30</v>
      </c>
      <c r="J6893">
        <v>9800</v>
      </c>
      <c r="K6893" t="s">
        <v>67</v>
      </c>
      <c r="L6893">
        <v>14466</v>
      </c>
      <c r="M6893" t="s">
        <v>67</v>
      </c>
      <c r="N6893" t="s">
        <v>259</v>
      </c>
      <c r="O6893">
        <v>20.738282870178349</v>
      </c>
      <c r="P6893">
        <v>3.0319814062291122</v>
      </c>
      <c r="Q6893">
        <v>1.2</v>
      </c>
      <c r="R6893">
        <v>0.36464311358790918</v>
      </c>
      <c r="S6893">
        <v>9.9337748344370855E-2</v>
      </c>
      <c r="T6893">
        <v>1.241721854304636</v>
      </c>
      <c r="U6893">
        <v>0</v>
      </c>
      <c r="V6893">
        <v>6.6383463741216584</v>
      </c>
      <c r="W6893">
        <v>6.6383463741216584</v>
      </c>
      <c r="X6893">
        <v>7.1737913044440367</v>
      </c>
    </row>
    <row r="6894" spans="1:24" x14ac:dyDescent="0.2">
      <c r="A6894" t="s">
        <v>165</v>
      </c>
      <c r="B6894" s="14">
        <v>44104</v>
      </c>
      <c r="C6894">
        <v>1</v>
      </c>
      <c r="D6894">
        <v>30</v>
      </c>
      <c r="E6894">
        <v>1</v>
      </c>
      <c r="F6894">
        <v>23</v>
      </c>
      <c r="G6894">
        <v>31</v>
      </c>
      <c r="H6894">
        <v>124</v>
      </c>
      <c r="I6894">
        <v>23</v>
      </c>
      <c r="J6894">
        <v>1326</v>
      </c>
      <c r="K6894" t="s">
        <v>165</v>
      </c>
      <c r="L6894">
        <v>10726</v>
      </c>
      <c r="M6894" t="s">
        <v>165</v>
      </c>
      <c r="N6894" t="s">
        <v>259</v>
      </c>
      <c r="O6894">
        <v>21.4432220771956</v>
      </c>
      <c r="P6894">
        <v>3.0654086083624619</v>
      </c>
      <c r="Q6894">
        <v>0.74193548387096775</v>
      </c>
      <c r="R6894">
        <v>-0.59698597711199308</v>
      </c>
      <c r="S6894">
        <v>0.18548387096774191</v>
      </c>
      <c r="T6894">
        <v>2.318548387096774</v>
      </c>
      <c r="U6894">
        <v>0</v>
      </c>
      <c r="V6894">
        <v>6.7869710183472431</v>
      </c>
      <c r="W6894">
        <v>6.7869710183472431</v>
      </c>
      <c r="X6894">
        <v>5.8758407859332431</v>
      </c>
    </row>
    <row r="6895" spans="1:24" x14ac:dyDescent="0.2">
      <c r="A6895" t="s">
        <v>193</v>
      </c>
      <c r="B6895" s="14">
        <v>44104</v>
      </c>
      <c r="C6895">
        <v>0</v>
      </c>
      <c r="D6895">
        <v>0</v>
      </c>
      <c r="E6895">
        <v>0</v>
      </c>
      <c r="F6895">
        <v>5</v>
      </c>
      <c r="G6895">
        <v>4</v>
      </c>
      <c r="H6895">
        <v>49</v>
      </c>
      <c r="I6895">
        <v>5</v>
      </c>
      <c r="J6895">
        <v>944</v>
      </c>
      <c r="K6895" t="s">
        <v>193</v>
      </c>
      <c r="L6895">
        <v>7914</v>
      </c>
      <c r="M6895" t="s">
        <v>193</v>
      </c>
      <c r="N6895" t="s">
        <v>259</v>
      </c>
      <c r="O6895">
        <v>6.3179176143543092</v>
      </c>
      <c r="P6895">
        <v>1.843389662464914</v>
      </c>
      <c r="Q6895">
        <v>1</v>
      </c>
      <c r="R6895">
        <v>0</v>
      </c>
      <c r="S6895">
        <v>0.1020408163265306</v>
      </c>
      <c r="T6895">
        <v>1.2755102040816331</v>
      </c>
      <c r="U6895">
        <v>0</v>
      </c>
      <c r="V6895">
        <v>5.1188998665465464</v>
      </c>
      <c r="W6895">
        <v>4.4000000000000004</v>
      </c>
      <c r="X6895">
        <v>4.6982707945601287</v>
      </c>
    </row>
    <row r="6896" spans="1:24" x14ac:dyDescent="0.2">
      <c r="A6896" t="s">
        <v>35</v>
      </c>
      <c r="B6896" s="14">
        <v>44104</v>
      </c>
      <c r="C6896">
        <v>11</v>
      </c>
      <c r="D6896">
        <v>42</v>
      </c>
      <c r="E6896">
        <v>11</v>
      </c>
      <c r="F6896">
        <v>69</v>
      </c>
      <c r="G6896">
        <v>105</v>
      </c>
      <c r="H6896">
        <v>315</v>
      </c>
      <c r="I6896">
        <v>69</v>
      </c>
      <c r="J6896">
        <v>483</v>
      </c>
      <c r="K6896" t="s">
        <v>35</v>
      </c>
      <c r="L6896">
        <v>8433</v>
      </c>
      <c r="M6896" t="s">
        <v>35</v>
      </c>
      <c r="N6896" t="s">
        <v>259</v>
      </c>
      <c r="O6896">
        <v>81.821415866239775</v>
      </c>
      <c r="P6896">
        <v>4.4045390169988003</v>
      </c>
      <c r="Q6896">
        <v>0.65714285714285714</v>
      </c>
      <c r="R6896">
        <v>-0.83970769112052801</v>
      </c>
      <c r="S6896">
        <v>0.21904761904761899</v>
      </c>
      <c r="T6896">
        <v>2.7380952380952381</v>
      </c>
      <c r="U6896">
        <v>0</v>
      </c>
      <c r="V6896">
        <v>8.3029265639735108</v>
      </c>
      <c r="W6896">
        <v>8.3029265639735108</v>
      </c>
      <c r="X6896">
        <v>8.777909796479813</v>
      </c>
    </row>
    <row r="6897" spans="1:24" x14ac:dyDescent="0.2">
      <c r="A6897" t="s">
        <v>230</v>
      </c>
      <c r="B6897" s="14">
        <v>44104</v>
      </c>
      <c r="C6897">
        <v>0</v>
      </c>
      <c r="D6897">
        <v>0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3098</v>
      </c>
      <c r="K6897" t="s">
        <v>230</v>
      </c>
      <c r="L6897">
        <v>1</v>
      </c>
      <c r="M6897" t="s">
        <v>230</v>
      </c>
      <c r="N6897" t="s">
        <v>259</v>
      </c>
      <c r="O6897">
        <v>0</v>
      </c>
      <c r="P6897">
        <v>0</v>
      </c>
      <c r="Q6897">
        <v>1</v>
      </c>
      <c r="R6897">
        <v>0</v>
      </c>
      <c r="S6897">
        <v>0</v>
      </c>
      <c r="T6897">
        <v>0</v>
      </c>
      <c r="U6897">
        <v>0</v>
      </c>
      <c r="V6897">
        <v>2</v>
      </c>
      <c r="W6897">
        <v>2</v>
      </c>
      <c r="X6897">
        <v>2</v>
      </c>
    </row>
    <row r="6898" spans="1:24" x14ac:dyDescent="0.2">
      <c r="A6898" t="s">
        <v>128</v>
      </c>
      <c r="B6898" s="14">
        <v>44104</v>
      </c>
      <c r="C6898">
        <v>82</v>
      </c>
      <c r="D6898">
        <v>754</v>
      </c>
      <c r="E6898">
        <v>82</v>
      </c>
      <c r="F6898">
        <v>529</v>
      </c>
      <c r="G6898">
        <v>402</v>
      </c>
      <c r="H6898">
        <v>3626</v>
      </c>
      <c r="I6898">
        <v>528</v>
      </c>
      <c r="J6898">
        <v>6200</v>
      </c>
      <c r="K6898" t="s">
        <v>128</v>
      </c>
      <c r="L6898">
        <v>129868</v>
      </c>
      <c r="M6898" t="s">
        <v>128</v>
      </c>
      <c r="N6898" t="s">
        <v>259</v>
      </c>
      <c r="O6898">
        <v>40.733668032155727</v>
      </c>
      <c r="P6898">
        <v>3.7070549748643278</v>
      </c>
      <c r="Q6898">
        <v>1.3159203980099501</v>
      </c>
      <c r="R6898">
        <v>0.54907268647855678</v>
      </c>
      <c r="S6898">
        <v>0.14561500275785991</v>
      </c>
      <c r="T6898">
        <v>1.820187534473249</v>
      </c>
      <c r="U6898">
        <v>0.5</v>
      </c>
      <c r="V6898">
        <v>8.5763151958161323</v>
      </c>
      <c r="W6898">
        <v>8.5763151958161323</v>
      </c>
      <c r="X6898">
        <v>8.7252856459202839</v>
      </c>
    </row>
    <row r="6899" spans="1:24" x14ac:dyDescent="0.2">
      <c r="A6899" t="s">
        <v>101</v>
      </c>
      <c r="B6899" s="14">
        <v>44104</v>
      </c>
      <c r="C6899">
        <v>12</v>
      </c>
      <c r="D6899">
        <v>87</v>
      </c>
      <c r="E6899">
        <v>12</v>
      </c>
      <c r="F6899">
        <v>57</v>
      </c>
      <c r="G6899">
        <v>65</v>
      </c>
      <c r="H6899">
        <v>473</v>
      </c>
      <c r="I6899">
        <v>57</v>
      </c>
      <c r="J6899">
        <v>1292</v>
      </c>
      <c r="K6899" t="s">
        <v>101</v>
      </c>
      <c r="L6899">
        <v>20765</v>
      </c>
      <c r="M6899" t="s">
        <v>101</v>
      </c>
      <c r="N6899" t="s">
        <v>259</v>
      </c>
      <c r="O6899">
        <v>27.450036118468581</v>
      </c>
      <c r="P6899">
        <v>3.312367483745879</v>
      </c>
      <c r="Q6899">
        <v>0.87692307692307692</v>
      </c>
      <c r="R6899">
        <v>-0.26267200412217401</v>
      </c>
      <c r="S6899">
        <v>0.120507399577167</v>
      </c>
      <c r="T6899">
        <v>1.506342494714588</v>
      </c>
      <c r="U6899">
        <v>0</v>
      </c>
      <c r="V6899">
        <v>6.5560379743382926</v>
      </c>
      <c r="W6899">
        <v>6.5560379743382926</v>
      </c>
      <c r="X6899">
        <v>6.4318508905841094</v>
      </c>
    </row>
    <row r="6900" spans="1:24" x14ac:dyDescent="0.2">
      <c r="A6900" t="s">
        <v>85</v>
      </c>
      <c r="B6900" s="14">
        <v>44104</v>
      </c>
      <c r="C6900">
        <v>4</v>
      </c>
      <c r="D6900">
        <v>29</v>
      </c>
      <c r="E6900">
        <v>4</v>
      </c>
      <c r="F6900">
        <v>21</v>
      </c>
      <c r="G6900">
        <v>67</v>
      </c>
      <c r="H6900">
        <v>123</v>
      </c>
      <c r="I6900">
        <v>21</v>
      </c>
      <c r="J6900">
        <v>485</v>
      </c>
      <c r="K6900" t="s">
        <v>85</v>
      </c>
      <c r="L6900">
        <v>6252</v>
      </c>
      <c r="M6900" t="s">
        <v>85</v>
      </c>
      <c r="N6900" t="s">
        <v>259</v>
      </c>
      <c r="O6900">
        <v>33.589251439539353</v>
      </c>
      <c r="P6900">
        <v>3.514206118158238</v>
      </c>
      <c r="Q6900">
        <v>0.31343283582089548</v>
      </c>
      <c r="R6900">
        <v>-2.3203403633350859</v>
      </c>
      <c r="S6900">
        <v>0.17073170731707321</v>
      </c>
      <c r="T6900">
        <v>2.1341463414634152</v>
      </c>
      <c r="U6900">
        <v>0</v>
      </c>
      <c r="V6900">
        <v>5.3280120962865674</v>
      </c>
      <c r="W6900">
        <v>5.3280120962865674</v>
      </c>
      <c r="X6900">
        <v>7.1297355061681582</v>
      </c>
    </row>
    <row r="6901" spans="1:24" x14ac:dyDescent="0.2">
      <c r="A6901" t="s">
        <v>126</v>
      </c>
      <c r="B6901" s="14">
        <v>44104</v>
      </c>
      <c r="C6901">
        <v>2</v>
      </c>
      <c r="D6901">
        <v>29</v>
      </c>
      <c r="E6901">
        <v>2</v>
      </c>
      <c r="F6901">
        <v>22</v>
      </c>
      <c r="G6901">
        <v>20</v>
      </c>
      <c r="H6901">
        <v>140</v>
      </c>
      <c r="I6901">
        <v>22</v>
      </c>
      <c r="J6901">
        <v>627</v>
      </c>
      <c r="K6901" t="s">
        <v>126</v>
      </c>
      <c r="L6901">
        <v>10188</v>
      </c>
      <c r="M6901" t="s">
        <v>126</v>
      </c>
      <c r="N6901" t="s">
        <v>259</v>
      </c>
      <c r="O6901">
        <v>21.594032194738912</v>
      </c>
      <c r="P6901">
        <v>3.0724169892351512</v>
      </c>
      <c r="Q6901">
        <v>1.1000000000000001</v>
      </c>
      <c r="R6901">
        <v>0.1906203596086499</v>
      </c>
      <c r="S6901">
        <v>0.15714285714285711</v>
      </c>
      <c r="T6901">
        <v>1.964285714285714</v>
      </c>
      <c r="U6901">
        <v>0</v>
      </c>
      <c r="V6901">
        <v>7.2273230631295151</v>
      </c>
      <c r="W6901">
        <v>7.2273230631295151</v>
      </c>
      <c r="X6901">
        <v>6.7987979226873074</v>
      </c>
    </row>
    <row r="6902" spans="1:24" x14ac:dyDescent="0.2">
      <c r="A6902" t="s">
        <v>229</v>
      </c>
      <c r="B6902" s="14">
        <v>44104</v>
      </c>
      <c r="C6902">
        <v>0</v>
      </c>
      <c r="D6902">
        <v>0</v>
      </c>
      <c r="E6902">
        <v>0</v>
      </c>
      <c r="F6902">
        <v>0</v>
      </c>
      <c r="G6902">
        <v>0</v>
      </c>
      <c r="H6902">
        <v>0</v>
      </c>
      <c r="I6902">
        <v>0</v>
      </c>
      <c r="J6902">
        <v>976</v>
      </c>
      <c r="K6902" t="s">
        <v>229</v>
      </c>
      <c r="L6902">
        <v>1302</v>
      </c>
      <c r="M6902" t="s">
        <v>229</v>
      </c>
      <c r="N6902" t="s">
        <v>259</v>
      </c>
      <c r="O6902">
        <v>0</v>
      </c>
      <c r="P6902">
        <v>0</v>
      </c>
      <c r="Q6902">
        <v>1</v>
      </c>
      <c r="R6902">
        <v>0</v>
      </c>
      <c r="S6902">
        <v>0</v>
      </c>
      <c r="T6902">
        <v>0</v>
      </c>
      <c r="U6902">
        <v>0</v>
      </c>
      <c r="V6902">
        <v>2</v>
      </c>
      <c r="W6902">
        <v>2</v>
      </c>
      <c r="X6902">
        <v>2</v>
      </c>
    </row>
    <row r="6903" spans="1:24" x14ac:dyDescent="0.2">
      <c r="A6903" t="s">
        <v>148</v>
      </c>
      <c r="B6903" s="14">
        <v>44104</v>
      </c>
      <c r="C6903">
        <v>5</v>
      </c>
      <c r="D6903">
        <v>174</v>
      </c>
      <c r="E6903">
        <v>5</v>
      </c>
      <c r="F6903">
        <v>45</v>
      </c>
      <c r="G6903">
        <v>76</v>
      </c>
      <c r="H6903">
        <v>690</v>
      </c>
      <c r="I6903">
        <v>45</v>
      </c>
      <c r="J6903">
        <v>541</v>
      </c>
      <c r="K6903" t="s">
        <v>148</v>
      </c>
      <c r="L6903">
        <v>14967</v>
      </c>
      <c r="M6903" t="s">
        <v>148</v>
      </c>
      <c r="N6903" t="s">
        <v>259</v>
      </c>
      <c r="O6903">
        <v>30.066145520144321</v>
      </c>
      <c r="P6903">
        <v>3.4033998052173549</v>
      </c>
      <c r="Q6903">
        <v>0.59210526315789469</v>
      </c>
      <c r="R6903">
        <v>-1.0481417010320231</v>
      </c>
      <c r="S6903">
        <v>6.5217391304347824E-2</v>
      </c>
      <c r="T6903">
        <v>0.81521739130434778</v>
      </c>
      <c r="U6903">
        <v>0</v>
      </c>
      <c r="V6903">
        <v>5.1704754954896801</v>
      </c>
      <c r="W6903">
        <v>5.1704754954896801</v>
      </c>
      <c r="X6903">
        <v>7.4564336770453608</v>
      </c>
    </row>
    <row r="6904" spans="1:24" x14ac:dyDescent="0.2">
      <c r="A6904" t="s">
        <v>194</v>
      </c>
      <c r="B6904" s="14">
        <v>44104</v>
      </c>
      <c r="C6904">
        <v>1</v>
      </c>
      <c r="D6904">
        <v>11</v>
      </c>
      <c r="E6904">
        <v>1</v>
      </c>
      <c r="F6904">
        <v>4</v>
      </c>
      <c r="G6904">
        <v>11</v>
      </c>
      <c r="H6904">
        <v>38</v>
      </c>
      <c r="I6904">
        <v>4</v>
      </c>
      <c r="J6904">
        <v>487</v>
      </c>
      <c r="K6904" t="s">
        <v>194</v>
      </c>
      <c r="L6904">
        <v>3134</v>
      </c>
      <c r="M6904" t="s">
        <v>194</v>
      </c>
      <c r="N6904" t="s">
        <v>259</v>
      </c>
      <c r="O6904">
        <v>12.76324186343331</v>
      </c>
      <c r="P6904">
        <v>2.5465693101801068</v>
      </c>
      <c r="Q6904">
        <v>0.90909090909090906</v>
      </c>
      <c r="R6904">
        <v>-0.19062035960864979</v>
      </c>
      <c r="S6904">
        <v>0.10526315789473679</v>
      </c>
      <c r="T6904">
        <v>1.31578947368421</v>
      </c>
      <c r="U6904">
        <v>0</v>
      </c>
      <c r="V6904">
        <v>5.6717384242556674</v>
      </c>
      <c r="W6904">
        <v>4.4000000000000004</v>
      </c>
      <c r="X6904">
        <v>4.614285714285713</v>
      </c>
    </row>
    <row r="6905" spans="1:24" x14ac:dyDescent="0.2">
      <c r="A6905" t="s">
        <v>145</v>
      </c>
      <c r="B6905" s="14">
        <v>44104</v>
      </c>
      <c r="C6905">
        <v>9</v>
      </c>
      <c r="D6905">
        <v>58</v>
      </c>
      <c r="E6905">
        <v>9</v>
      </c>
      <c r="F6905">
        <v>54</v>
      </c>
      <c r="G6905">
        <v>87</v>
      </c>
      <c r="H6905">
        <v>342</v>
      </c>
      <c r="I6905">
        <v>54</v>
      </c>
      <c r="J6905">
        <v>628</v>
      </c>
      <c r="K6905" t="s">
        <v>145</v>
      </c>
      <c r="L6905">
        <v>12206</v>
      </c>
      <c r="M6905" t="s">
        <v>145</v>
      </c>
      <c r="N6905" t="s">
        <v>259</v>
      </c>
      <c r="O6905">
        <v>44.240537440602978</v>
      </c>
      <c r="P6905">
        <v>3.7896415054360171</v>
      </c>
      <c r="Q6905">
        <v>0.62068965517241381</v>
      </c>
      <c r="R6905">
        <v>-0.95384814418061858</v>
      </c>
      <c r="S6905">
        <v>0.15789473684210531</v>
      </c>
      <c r="T6905">
        <v>1.9736842105263159</v>
      </c>
      <c r="U6905">
        <v>0</v>
      </c>
      <c r="V6905">
        <v>6.8094775717817146</v>
      </c>
      <c r="W6905">
        <v>6.8094775717817146</v>
      </c>
      <c r="X6905">
        <v>8.8321127415742886</v>
      </c>
    </row>
    <row r="6906" spans="1:24" x14ac:dyDescent="0.2">
      <c r="A6906" t="s">
        <v>36</v>
      </c>
      <c r="B6906" s="14">
        <v>44104</v>
      </c>
      <c r="C6906">
        <v>47</v>
      </c>
      <c r="D6906">
        <v>224</v>
      </c>
      <c r="E6906">
        <v>47</v>
      </c>
      <c r="F6906">
        <v>197</v>
      </c>
      <c r="G6906">
        <v>157</v>
      </c>
      <c r="H6906">
        <v>854</v>
      </c>
      <c r="I6906">
        <v>197</v>
      </c>
      <c r="J6906">
        <v>3730</v>
      </c>
      <c r="K6906" t="s">
        <v>36</v>
      </c>
      <c r="L6906">
        <v>19016</v>
      </c>
      <c r="M6906" t="s">
        <v>36</v>
      </c>
      <c r="N6906" t="s">
        <v>259</v>
      </c>
      <c r="O6906">
        <v>103.59697097181321</v>
      </c>
      <c r="P6906">
        <v>4.6405080916741417</v>
      </c>
      <c r="Q6906">
        <v>1.254777070063694</v>
      </c>
      <c r="R6906">
        <v>0.45391584677936081</v>
      </c>
      <c r="S6906">
        <v>0.23067915690866511</v>
      </c>
      <c r="T6906">
        <v>2.8834894613583142</v>
      </c>
      <c r="U6906">
        <v>0.5</v>
      </c>
      <c r="V6906">
        <v>10.47791339981182</v>
      </c>
      <c r="W6906">
        <v>10</v>
      </c>
      <c r="X6906">
        <v>9.9860583447394227</v>
      </c>
    </row>
    <row r="6907" spans="1:24" x14ac:dyDescent="0.2">
      <c r="A6907" t="s">
        <v>256</v>
      </c>
      <c r="B6907" s="14">
        <v>44104</v>
      </c>
      <c r="C6907">
        <v>28</v>
      </c>
      <c r="D6907">
        <v>226</v>
      </c>
      <c r="E6907">
        <v>28</v>
      </c>
      <c r="F6907">
        <v>118</v>
      </c>
      <c r="G6907">
        <v>60</v>
      </c>
      <c r="H6907">
        <v>914</v>
      </c>
      <c r="I6907">
        <v>118</v>
      </c>
      <c r="J6907">
        <v>681</v>
      </c>
      <c r="K6907" t="s">
        <v>256</v>
      </c>
      <c r="L6907">
        <v>25077</v>
      </c>
      <c r="M6907" t="s">
        <v>256</v>
      </c>
      <c r="N6907" t="s">
        <v>259</v>
      </c>
      <c r="O6907">
        <v>47.055070383219693</v>
      </c>
      <c r="P6907">
        <v>3.851318626074582</v>
      </c>
      <c r="Q6907">
        <v>1.966666666666667</v>
      </c>
      <c r="R6907">
        <v>1.352680124487128</v>
      </c>
      <c r="S6907">
        <v>0.12910284463894969</v>
      </c>
      <c r="T6907">
        <v>1.613785557986871</v>
      </c>
      <c r="U6907">
        <v>0.5</v>
      </c>
      <c r="V6907">
        <v>9.3177843085485801</v>
      </c>
      <c r="W6907">
        <v>9.3177843085485801</v>
      </c>
      <c r="X6907">
        <v>9.0899735530620571</v>
      </c>
    </row>
    <row r="6908" spans="1:24" x14ac:dyDescent="0.2">
      <c r="A6908" t="s">
        <v>254</v>
      </c>
      <c r="B6908" s="14">
        <v>44104</v>
      </c>
      <c r="C6908">
        <v>20</v>
      </c>
      <c r="D6908">
        <v>257</v>
      </c>
      <c r="E6908">
        <v>20</v>
      </c>
      <c r="F6908">
        <v>106</v>
      </c>
      <c r="G6908">
        <v>123</v>
      </c>
      <c r="H6908">
        <v>1288</v>
      </c>
      <c r="I6908">
        <v>106</v>
      </c>
      <c r="J6908">
        <v>6300</v>
      </c>
      <c r="K6908" t="s">
        <v>254</v>
      </c>
      <c r="L6908">
        <v>55274</v>
      </c>
      <c r="M6908" t="s">
        <v>254</v>
      </c>
      <c r="N6908" t="s">
        <v>259</v>
      </c>
      <c r="O6908">
        <v>19.1771899989145</v>
      </c>
      <c r="P6908">
        <v>2.9537215518876279</v>
      </c>
      <c r="Q6908">
        <v>0.86178861788617889</v>
      </c>
      <c r="R6908">
        <v>-0.29749052252070057</v>
      </c>
      <c r="S6908">
        <v>8.2298136645962736E-2</v>
      </c>
      <c r="T6908">
        <v>1.0287267080745339</v>
      </c>
      <c r="U6908">
        <v>0.5</v>
      </c>
      <c r="V6908">
        <v>6.1849577374414606</v>
      </c>
      <c r="W6908">
        <v>6.1849577374414606</v>
      </c>
      <c r="X6908">
        <v>7.0962337245402418</v>
      </c>
    </row>
    <row r="6909" spans="1:24" x14ac:dyDescent="0.2">
      <c r="A6909" t="s">
        <v>150</v>
      </c>
      <c r="B6909" s="14">
        <v>44104</v>
      </c>
      <c r="C6909">
        <v>20</v>
      </c>
      <c r="D6909">
        <v>166</v>
      </c>
      <c r="E6909">
        <v>19</v>
      </c>
      <c r="F6909">
        <v>108</v>
      </c>
      <c r="G6909">
        <v>79</v>
      </c>
      <c r="H6909">
        <v>720</v>
      </c>
      <c r="I6909">
        <v>107</v>
      </c>
      <c r="J6909">
        <v>2550</v>
      </c>
      <c r="K6909" t="s">
        <v>150</v>
      </c>
      <c r="L6909">
        <v>24904</v>
      </c>
      <c r="M6909" t="s">
        <v>150</v>
      </c>
      <c r="N6909" t="s">
        <v>259</v>
      </c>
      <c r="O6909">
        <v>43.366527465467392</v>
      </c>
      <c r="P6909">
        <v>3.7696878869789581</v>
      </c>
      <c r="Q6909">
        <v>1.3670886075949371</v>
      </c>
      <c r="R6909">
        <v>0.62536674931439629</v>
      </c>
      <c r="S6909">
        <v>0.14861111111111111</v>
      </c>
      <c r="T6909">
        <v>1.8576388888888891</v>
      </c>
      <c r="U6909">
        <v>0.5</v>
      </c>
      <c r="V6909">
        <v>8.7526935251822433</v>
      </c>
      <c r="W6909">
        <v>8.7526935251822433</v>
      </c>
      <c r="X6909">
        <v>8.799219184518293</v>
      </c>
    </row>
    <row r="6910" spans="1:24" x14ac:dyDescent="0.2">
      <c r="A6910" t="s">
        <v>207</v>
      </c>
      <c r="B6910" s="14">
        <v>44104</v>
      </c>
      <c r="C6910">
        <v>21</v>
      </c>
      <c r="D6910">
        <v>147</v>
      </c>
      <c r="E6910">
        <v>21</v>
      </c>
      <c r="F6910">
        <v>95</v>
      </c>
      <c r="G6910">
        <v>114</v>
      </c>
      <c r="H6910">
        <v>854</v>
      </c>
      <c r="I6910">
        <v>95</v>
      </c>
      <c r="J6910">
        <v>166</v>
      </c>
      <c r="K6910" t="s">
        <v>207</v>
      </c>
      <c r="L6910">
        <v>22517</v>
      </c>
      <c r="M6910" t="s">
        <v>207</v>
      </c>
      <c r="N6910" t="s">
        <v>259</v>
      </c>
      <c r="O6910">
        <v>42.190345072611812</v>
      </c>
      <c r="P6910">
        <v>3.7421914051170631</v>
      </c>
      <c r="Q6910">
        <v>0.83333333333333337</v>
      </c>
      <c r="R6910">
        <v>-0.36464311358790918</v>
      </c>
      <c r="S6910">
        <v>0.1112412177985948</v>
      </c>
      <c r="T6910">
        <v>1.390515222482436</v>
      </c>
      <c r="U6910">
        <v>0</v>
      </c>
      <c r="V6910">
        <v>6.7680635140115886</v>
      </c>
      <c r="W6910">
        <v>6.7680635140115886</v>
      </c>
      <c r="X6910">
        <v>8.9363600823487257</v>
      </c>
    </row>
    <row r="6911" spans="1:24" x14ac:dyDescent="0.2">
      <c r="A6911" t="s">
        <v>53</v>
      </c>
      <c r="B6911" s="14">
        <v>44104</v>
      </c>
      <c r="C6911">
        <v>7</v>
      </c>
      <c r="D6911">
        <v>88</v>
      </c>
      <c r="E6911">
        <v>7</v>
      </c>
      <c r="F6911">
        <v>41</v>
      </c>
      <c r="G6911">
        <v>41</v>
      </c>
      <c r="H6911">
        <v>531</v>
      </c>
      <c r="I6911">
        <v>41</v>
      </c>
      <c r="J6911">
        <v>229</v>
      </c>
      <c r="K6911" t="s">
        <v>53</v>
      </c>
      <c r="L6911">
        <v>19935</v>
      </c>
      <c r="M6911" t="s">
        <v>53</v>
      </c>
      <c r="N6911" t="s">
        <v>259</v>
      </c>
      <c r="O6911">
        <v>20.566842237271128</v>
      </c>
      <c r="P6911">
        <v>3.0236801788650349</v>
      </c>
      <c r="Q6911">
        <v>1</v>
      </c>
      <c r="R6911">
        <v>0</v>
      </c>
      <c r="S6911">
        <v>7.7212806026365349E-2</v>
      </c>
      <c r="T6911">
        <v>0.96516007532956682</v>
      </c>
      <c r="U6911">
        <v>0</v>
      </c>
      <c r="V6911">
        <v>5.988840254194602</v>
      </c>
      <c r="W6911">
        <v>5.988840254194602</v>
      </c>
      <c r="X6911">
        <v>6.009345388157123</v>
      </c>
    </row>
    <row r="6912" spans="1:24" x14ac:dyDescent="0.2">
      <c r="A6912" t="s">
        <v>139</v>
      </c>
      <c r="B6912" s="14">
        <v>44104</v>
      </c>
      <c r="C6912">
        <v>3</v>
      </c>
      <c r="D6912">
        <v>61</v>
      </c>
      <c r="E6912">
        <v>3</v>
      </c>
      <c r="F6912">
        <v>29</v>
      </c>
      <c r="G6912">
        <v>30</v>
      </c>
      <c r="H6912">
        <v>227</v>
      </c>
      <c r="I6912">
        <v>29</v>
      </c>
      <c r="J6912">
        <v>494</v>
      </c>
      <c r="K6912" t="s">
        <v>139</v>
      </c>
      <c r="L6912">
        <v>17216</v>
      </c>
      <c r="M6912" t="s">
        <v>139</v>
      </c>
      <c r="N6912" t="s">
        <v>259</v>
      </c>
      <c r="O6912">
        <v>16.844795539033459</v>
      </c>
      <c r="P6912">
        <v>2.8240417390011459</v>
      </c>
      <c r="Q6912">
        <v>0.96666666666666667</v>
      </c>
      <c r="R6912">
        <v>-6.7803103351362679E-2</v>
      </c>
      <c r="S6912">
        <v>0.1277533039647577</v>
      </c>
      <c r="T6912">
        <v>1.596916299559471</v>
      </c>
      <c r="U6912">
        <v>0</v>
      </c>
      <c r="V6912">
        <v>6.353154935209254</v>
      </c>
      <c r="W6912">
        <v>6.353154935209254</v>
      </c>
      <c r="X6912">
        <v>6.5007121093222944</v>
      </c>
    </row>
    <row r="6913" spans="1:24" x14ac:dyDescent="0.2">
      <c r="A6913" t="s">
        <v>68</v>
      </c>
      <c r="B6913" s="14">
        <v>44104</v>
      </c>
      <c r="C6913">
        <v>1</v>
      </c>
      <c r="D6913">
        <v>43</v>
      </c>
      <c r="E6913">
        <v>1</v>
      </c>
      <c r="F6913">
        <v>49</v>
      </c>
      <c r="G6913">
        <v>58</v>
      </c>
      <c r="H6913">
        <v>278</v>
      </c>
      <c r="I6913">
        <v>49</v>
      </c>
      <c r="J6913">
        <v>489</v>
      </c>
      <c r="K6913" t="s">
        <v>68</v>
      </c>
      <c r="L6913">
        <v>10546</v>
      </c>
      <c r="M6913" t="s">
        <v>68</v>
      </c>
      <c r="N6913" t="s">
        <v>259</v>
      </c>
      <c r="O6913">
        <v>46.463113976863262</v>
      </c>
      <c r="P6913">
        <v>3.838658749996394</v>
      </c>
      <c r="Q6913">
        <v>0.84482758620689657</v>
      </c>
      <c r="R6913">
        <v>-0.33724542487158538</v>
      </c>
      <c r="S6913">
        <v>0.17625899280575541</v>
      </c>
      <c r="T6913">
        <v>2.2032374100719418</v>
      </c>
      <c r="U6913">
        <v>0</v>
      </c>
      <c r="V6913">
        <v>7.7046507351967506</v>
      </c>
      <c r="W6913">
        <v>7.7046507351967506</v>
      </c>
      <c r="X6913">
        <v>7.4934200371486117</v>
      </c>
    </row>
    <row r="6914" spans="1:24" x14ac:dyDescent="0.2">
      <c r="A6914" t="s">
        <v>189</v>
      </c>
      <c r="B6914" s="14">
        <v>44104</v>
      </c>
      <c r="C6914">
        <v>4</v>
      </c>
      <c r="D6914">
        <v>34</v>
      </c>
      <c r="E6914">
        <v>4</v>
      </c>
      <c r="F6914">
        <v>111</v>
      </c>
      <c r="G6914">
        <v>122</v>
      </c>
      <c r="H6914">
        <v>435</v>
      </c>
      <c r="I6914">
        <v>110</v>
      </c>
      <c r="J6914">
        <v>490</v>
      </c>
      <c r="K6914" t="s">
        <v>189</v>
      </c>
      <c r="L6914">
        <v>12594</v>
      </c>
      <c r="M6914" t="s">
        <v>189</v>
      </c>
      <c r="N6914" t="s">
        <v>259</v>
      </c>
      <c r="O6914">
        <v>88.137208194378275</v>
      </c>
      <c r="P6914">
        <v>4.478894784239829</v>
      </c>
      <c r="Q6914">
        <v>0.9098360655737705</v>
      </c>
      <c r="R6914">
        <v>-0.1889816868418448</v>
      </c>
      <c r="S6914">
        <v>0.25287356321839077</v>
      </c>
      <c r="T6914">
        <v>3.160919540229886</v>
      </c>
      <c r="U6914">
        <v>0.5</v>
      </c>
      <c r="V6914">
        <v>9.9508326376278688</v>
      </c>
      <c r="W6914">
        <v>9.9508326376278688</v>
      </c>
      <c r="X6914">
        <v>9.9713261220959062</v>
      </c>
    </row>
    <row r="6915" spans="1:24" x14ac:dyDescent="0.2">
      <c r="A6915" t="s">
        <v>54</v>
      </c>
      <c r="B6915" s="14">
        <v>44104</v>
      </c>
      <c r="C6915">
        <v>3</v>
      </c>
      <c r="D6915">
        <v>32</v>
      </c>
      <c r="E6915">
        <v>3</v>
      </c>
      <c r="F6915">
        <v>23</v>
      </c>
      <c r="G6915">
        <v>28</v>
      </c>
      <c r="H6915">
        <v>305</v>
      </c>
      <c r="I6915">
        <v>23</v>
      </c>
      <c r="J6915">
        <v>492</v>
      </c>
      <c r="K6915" t="s">
        <v>54</v>
      </c>
      <c r="L6915">
        <v>10652</v>
      </c>
      <c r="M6915" t="s">
        <v>54</v>
      </c>
      <c r="N6915" t="s">
        <v>259</v>
      </c>
      <c r="O6915">
        <v>21.592189260232821</v>
      </c>
      <c r="P6915">
        <v>3.0723316409715098</v>
      </c>
      <c r="Q6915">
        <v>0.8214285714285714</v>
      </c>
      <c r="R6915">
        <v>-0.39342058849210848</v>
      </c>
      <c r="S6915">
        <v>7.5409836065573776E-2</v>
      </c>
      <c r="T6915">
        <v>0.94262295081967218</v>
      </c>
      <c r="U6915">
        <v>0</v>
      </c>
      <c r="V6915">
        <v>5.6215340032990726</v>
      </c>
      <c r="W6915">
        <v>5.6215340032990726</v>
      </c>
      <c r="X6915">
        <v>5.5455278712850413</v>
      </c>
    </row>
    <row r="6916" spans="1:24" x14ac:dyDescent="0.2">
      <c r="A6916" t="s">
        <v>258</v>
      </c>
      <c r="B6916" s="14">
        <v>44104</v>
      </c>
      <c r="C6916">
        <v>16</v>
      </c>
      <c r="D6916">
        <v>217</v>
      </c>
      <c r="E6916">
        <v>15</v>
      </c>
      <c r="F6916">
        <v>108</v>
      </c>
      <c r="G6916">
        <v>107</v>
      </c>
      <c r="H6916">
        <v>1448</v>
      </c>
      <c r="I6916">
        <v>107</v>
      </c>
      <c r="J6916">
        <v>2200</v>
      </c>
      <c r="K6916" t="s">
        <v>258</v>
      </c>
      <c r="L6916">
        <v>35722</v>
      </c>
      <c r="M6916" t="s">
        <v>258</v>
      </c>
      <c r="N6916" t="s">
        <v>259</v>
      </c>
      <c r="O6916">
        <v>30.233469570572751</v>
      </c>
      <c r="P6916">
        <v>3.4089495746359741</v>
      </c>
      <c r="Q6916">
        <v>1.009345794392523</v>
      </c>
      <c r="R6916">
        <v>1.8604785324626821E-2</v>
      </c>
      <c r="S6916">
        <v>7.3895027624309398E-2</v>
      </c>
      <c r="T6916">
        <v>0.92368784530386749</v>
      </c>
      <c r="U6916">
        <v>0.5</v>
      </c>
      <c r="V6916">
        <v>6.8512422052644677</v>
      </c>
      <c r="W6916">
        <v>6.8512422052644677</v>
      </c>
      <c r="X6916">
        <v>7.6149096305162676</v>
      </c>
    </row>
    <row r="6917" spans="1:24" x14ac:dyDescent="0.2">
      <c r="A6917" t="s">
        <v>251</v>
      </c>
      <c r="B6917" s="14">
        <v>44104</v>
      </c>
      <c r="C6917">
        <v>22</v>
      </c>
      <c r="D6917">
        <v>309</v>
      </c>
      <c r="E6917">
        <v>22</v>
      </c>
      <c r="F6917">
        <v>118</v>
      </c>
      <c r="G6917">
        <v>143</v>
      </c>
      <c r="H6917">
        <v>1570</v>
      </c>
      <c r="I6917">
        <v>119</v>
      </c>
      <c r="J6917">
        <v>9700</v>
      </c>
      <c r="K6917" t="s">
        <v>251</v>
      </c>
      <c r="L6917">
        <v>59938</v>
      </c>
      <c r="M6917" t="s">
        <v>251</v>
      </c>
      <c r="N6917" t="s">
        <v>259</v>
      </c>
      <c r="O6917">
        <v>19.68700991024058</v>
      </c>
      <c r="P6917">
        <v>2.979959022827908</v>
      </c>
      <c r="Q6917">
        <v>0.82517482517482521</v>
      </c>
      <c r="R6917">
        <v>-0.38432001158848489</v>
      </c>
      <c r="S6917">
        <v>7.5796178343949042E-2</v>
      </c>
      <c r="T6917">
        <v>0.94745222929936301</v>
      </c>
      <c r="U6917">
        <v>0.5</v>
      </c>
      <c r="V6917">
        <v>6.0430912405387858</v>
      </c>
      <c r="W6917">
        <v>6.0430912405387858</v>
      </c>
      <c r="X6917">
        <v>6.912509328565811</v>
      </c>
    </row>
    <row r="6918" spans="1:24" x14ac:dyDescent="0.2">
      <c r="A6918" t="s">
        <v>225</v>
      </c>
      <c r="B6918" s="14">
        <v>44104</v>
      </c>
      <c r="C6918">
        <v>0</v>
      </c>
      <c r="D6918">
        <v>0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1169</v>
      </c>
      <c r="K6918" t="s">
        <v>225</v>
      </c>
      <c r="L6918">
        <v>2378</v>
      </c>
      <c r="M6918" t="s">
        <v>225</v>
      </c>
      <c r="N6918" t="s">
        <v>259</v>
      </c>
      <c r="O6918">
        <v>0</v>
      </c>
      <c r="P6918">
        <v>0</v>
      </c>
      <c r="Q6918">
        <v>1</v>
      </c>
      <c r="R6918">
        <v>0</v>
      </c>
      <c r="S6918">
        <v>0</v>
      </c>
      <c r="T6918">
        <v>0</v>
      </c>
      <c r="U6918">
        <v>0</v>
      </c>
      <c r="V6918">
        <v>2</v>
      </c>
      <c r="W6918">
        <v>2</v>
      </c>
      <c r="X6918">
        <v>2</v>
      </c>
    </row>
    <row r="6919" spans="1:24" x14ac:dyDescent="0.2">
      <c r="A6919" t="s">
        <v>218</v>
      </c>
      <c r="B6919" s="14">
        <v>44104</v>
      </c>
      <c r="C6919">
        <v>0</v>
      </c>
      <c r="D6919">
        <v>0</v>
      </c>
      <c r="E6919">
        <v>0</v>
      </c>
      <c r="F6919">
        <v>1</v>
      </c>
      <c r="G6919">
        <v>1</v>
      </c>
      <c r="H6919">
        <v>1</v>
      </c>
      <c r="I6919">
        <v>1</v>
      </c>
      <c r="J6919">
        <v>956</v>
      </c>
      <c r="K6919" t="s">
        <v>218</v>
      </c>
      <c r="L6919">
        <v>1785</v>
      </c>
      <c r="M6919" t="s">
        <v>218</v>
      </c>
      <c r="N6919" t="s">
        <v>259</v>
      </c>
      <c r="O6919">
        <v>5.6022408963585431</v>
      </c>
      <c r="P6919">
        <v>1.723166677762443</v>
      </c>
      <c r="Q6919">
        <v>1</v>
      </c>
      <c r="R6919">
        <v>0</v>
      </c>
      <c r="S6919">
        <v>1</v>
      </c>
      <c r="T6919">
        <v>12.5</v>
      </c>
      <c r="U6919">
        <v>0</v>
      </c>
      <c r="V6919">
        <v>16.223166677762439</v>
      </c>
      <c r="W6919">
        <v>4.4000000000000004</v>
      </c>
      <c r="X6919">
        <v>4.3999999999999986</v>
      </c>
    </row>
    <row r="6920" spans="1:24" x14ac:dyDescent="0.2">
      <c r="A6920" t="s">
        <v>110</v>
      </c>
      <c r="B6920" s="14">
        <v>44104</v>
      </c>
      <c r="C6920">
        <v>1</v>
      </c>
      <c r="D6920">
        <v>31</v>
      </c>
      <c r="E6920">
        <v>1</v>
      </c>
      <c r="F6920">
        <v>10</v>
      </c>
      <c r="G6920">
        <v>4</v>
      </c>
      <c r="H6920">
        <v>120</v>
      </c>
      <c r="I6920">
        <v>10</v>
      </c>
      <c r="J6920">
        <v>3769</v>
      </c>
      <c r="K6920" t="s">
        <v>110</v>
      </c>
      <c r="L6920">
        <v>4034</v>
      </c>
      <c r="M6920" t="s">
        <v>110</v>
      </c>
      <c r="N6920" t="s">
        <v>259</v>
      </c>
      <c r="O6920">
        <v>24.789291026276651</v>
      </c>
      <c r="P6920">
        <v>3.2104117464560709</v>
      </c>
      <c r="Q6920">
        <v>1</v>
      </c>
      <c r="R6920">
        <v>0</v>
      </c>
      <c r="S6920">
        <v>8.3333333333333329E-2</v>
      </c>
      <c r="T6920">
        <v>1.041666666666667</v>
      </c>
      <c r="U6920">
        <v>0</v>
      </c>
      <c r="V6920">
        <v>6.2520784131227378</v>
      </c>
      <c r="W6920">
        <v>5.9</v>
      </c>
      <c r="X6920">
        <v>5.8015566064885391</v>
      </c>
    </row>
    <row r="6921" spans="1:24" x14ac:dyDescent="0.2">
      <c r="A6921" t="s">
        <v>177</v>
      </c>
      <c r="B6921" s="14">
        <v>44104</v>
      </c>
      <c r="C6921">
        <v>40</v>
      </c>
      <c r="D6921">
        <v>535</v>
      </c>
      <c r="E6921">
        <v>40</v>
      </c>
      <c r="F6921">
        <v>212</v>
      </c>
      <c r="G6921">
        <v>188</v>
      </c>
      <c r="H6921">
        <v>2451</v>
      </c>
      <c r="I6921">
        <v>210</v>
      </c>
      <c r="J6921">
        <v>6400</v>
      </c>
      <c r="K6921" t="s">
        <v>177</v>
      </c>
      <c r="L6921">
        <v>92766</v>
      </c>
      <c r="M6921" t="s">
        <v>177</v>
      </c>
      <c r="N6921" t="s">
        <v>259</v>
      </c>
      <c r="O6921">
        <v>22.85320052605481</v>
      </c>
      <c r="P6921">
        <v>3.129091174317546</v>
      </c>
      <c r="Q6921">
        <v>1.1276595744680851</v>
      </c>
      <c r="R6921">
        <v>0.2402886236841264</v>
      </c>
      <c r="S6921">
        <v>8.5679314565483472E-2</v>
      </c>
      <c r="T6921">
        <v>1.070991432068543</v>
      </c>
      <c r="U6921">
        <v>0.5</v>
      </c>
      <c r="V6921">
        <v>6.9403712300702161</v>
      </c>
      <c r="W6921">
        <v>6.9403712300702161</v>
      </c>
      <c r="X6921">
        <v>6.8947481338774841</v>
      </c>
    </row>
    <row r="6922" spans="1:24" x14ac:dyDescent="0.2">
      <c r="A6922" t="s">
        <v>59</v>
      </c>
      <c r="B6922" s="14">
        <v>44104</v>
      </c>
      <c r="C6922">
        <v>8</v>
      </c>
      <c r="D6922">
        <v>75</v>
      </c>
      <c r="E6922">
        <v>8</v>
      </c>
      <c r="F6922">
        <v>38</v>
      </c>
      <c r="G6922">
        <v>61</v>
      </c>
      <c r="H6922">
        <v>477</v>
      </c>
      <c r="I6922">
        <v>38</v>
      </c>
      <c r="J6922">
        <v>9300</v>
      </c>
      <c r="K6922" t="s">
        <v>59</v>
      </c>
      <c r="L6922">
        <v>22277</v>
      </c>
      <c r="M6922" t="s">
        <v>59</v>
      </c>
      <c r="N6922" t="s">
        <v>259</v>
      </c>
      <c r="O6922">
        <v>17.057952147955291</v>
      </c>
      <c r="P6922">
        <v>2.8366164966376952</v>
      </c>
      <c r="Q6922">
        <v>0.62295081967213117</v>
      </c>
      <c r="R6922">
        <v>-0.94657540889385083</v>
      </c>
      <c r="S6922">
        <v>7.9664570230607967E-2</v>
      </c>
      <c r="T6922">
        <v>0.99580712788259962</v>
      </c>
      <c r="U6922">
        <v>0</v>
      </c>
      <c r="V6922">
        <v>4.885848215626444</v>
      </c>
      <c r="W6922">
        <v>4.885848215626444</v>
      </c>
      <c r="X6922">
        <v>6.5698511838101989</v>
      </c>
    </row>
    <row r="6923" spans="1:24" x14ac:dyDescent="0.2">
      <c r="A6923" t="s">
        <v>29</v>
      </c>
      <c r="B6923" s="14">
        <v>44104</v>
      </c>
      <c r="C6923">
        <v>3</v>
      </c>
      <c r="D6923">
        <v>29</v>
      </c>
      <c r="E6923">
        <v>3</v>
      </c>
      <c r="F6923">
        <v>19</v>
      </c>
      <c r="G6923">
        <v>21</v>
      </c>
      <c r="H6923">
        <v>124</v>
      </c>
      <c r="I6923">
        <v>19</v>
      </c>
      <c r="J6923">
        <v>1290</v>
      </c>
      <c r="K6923" t="s">
        <v>29</v>
      </c>
      <c r="L6923">
        <v>7076</v>
      </c>
      <c r="M6923" t="s">
        <v>29</v>
      </c>
      <c r="N6923" t="s">
        <v>259</v>
      </c>
      <c r="O6923">
        <v>26.851328434143589</v>
      </c>
      <c r="P6923">
        <v>3.290315295862948</v>
      </c>
      <c r="Q6923">
        <v>0.90476190476190477</v>
      </c>
      <c r="R6923">
        <v>-0.20016691711396509</v>
      </c>
      <c r="S6923">
        <v>0.15322580645161291</v>
      </c>
      <c r="T6923">
        <v>1.915322580645161</v>
      </c>
      <c r="U6923">
        <v>0</v>
      </c>
      <c r="V6923">
        <v>7.0054709593941444</v>
      </c>
      <c r="W6923">
        <v>7.0054709593941444</v>
      </c>
      <c r="X6923">
        <v>7.2002859141985036</v>
      </c>
    </row>
    <row r="6924" spans="1:24" x14ac:dyDescent="0.2">
      <c r="A6924" t="s">
        <v>45</v>
      </c>
      <c r="B6924" s="14">
        <v>44104</v>
      </c>
      <c r="C6924">
        <v>2</v>
      </c>
      <c r="D6924">
        <v>16</v>
      </c>
      <c r="E6924">
        <v>2</v>
      </c>
      <c r="F6924">
        <v>15</v>
      </c>
      <c r="G6924">
        <v>8</v>
      </c>
      <c r="H6924">
        <v>84</v>
      </c>
      <c r="I6924">
        <v>15</v>
      </c>
      <c r="J6924">
        <v>975</v>
      </c>
      <c r="K6924" t="s">
        <v>45</v>
      </c>
      <c r="L6924">
        <v>8558</v>
      </c>
      <c r="M6924" t="s">
        <v>45</v>
      </c>
      <c r="N6924" t="s">
        <v>259</v>
      </c>
      <c r="O6924">
        <v>17.527459686842722</v>
      </c>
      <c r="P6924">
        <v>2.8637687761016308</v>
      </c>
      <c r="Q6924">
        <v>1.5</v>
      </c>
      <c r="R6924">
        <v>0.81093021621632877</v>
      </c>
      <c r="S6924">
        <v>0.1785714285714286</v>
      </c>
      <c r="T6924">
        <v>2.2321428571428572</v>
      </c>
      <c r="U6924">
        <v>0</v>
      </c>
      <c r="V6924">
        <v>7.9068418494608164</v>
      </c>
      <c r="W6924">
        <v>7.4</v>
      </c>
      <c r="X6924">
        <v>6.1165506349016976</v>
      </c>
    </row>
    <row r="6925" spans="1:24" x14ac:dyDescent="0.2">
      <c r="A6925" t="s">
        <v>223</v>
      </c>
      <c r="B6925" s="14">
        <v>44104</v>
      </c>
      <c r="C6925">
        <v>0</v>
      </c>
      <c r="D6925">
        <v>0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986</v>
      </c>
      <c r="K6925" t="s">
        <v>223</v>
      </c>
      <c r="L6925">
        <v>279</v>
      </c>
      <c r="M6925" t="s">
        <v>223</v>
      </c>
      <c r="N6925" t="s">
        <v>259</v>
      </c>
      <c r="O6925">
        <v>0</v>
      </c>
      <c r="P6925">
        <v>0</v>
      </c>
      <c r="Q6925">
        <v>1</v>
      </c>
      <c r="R6925">
        <v>0</v>
      </c>
      <c r="S6925">
        <v>0</v>
      </c>
      <c r="T6925">
        <v>0</v>
      </c>
      <c r="U6925">
        <v>0</v>
      </c>
      <c r="V6925">
        <v>2</v>
      </c>
      <c r="W6925">
        <v>2</v>
      </c>
      <c r="X6925">
        <v>2</v>
      </c>
    </row>
    <row r="6926" spans="1:24" x14ac:dyDescent="0.2">
      <c r="A6926" t="s">
        <v>222</v>
      </c>
      <c r="B6926" s="14">
        <v>44104</v>
      </c>
      <c r="C6926">
        <v>0</v>
      </c>
      <c r="D6926">
        <v>0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3400</v>
      </c>
      <c r="K6926" t="s">
        <v>222</v>
      </c>
      <c r="L6926">
        <v>553</v>
      </c>
      <c r="M6926" t="s">
        <v>222</v>
      </c>
      <c r="N6926" t="s">
        <v>259</v>
      </c>
      <c r="O6926">
        <v>0</v>
      </c>
      <c r="P6926">
        <v>0</v>
      </c>
      <c r="Q6926">
        <v>1</v>
      </c>
      <c r="R6926">
        <v>0</v>
      </c>
      <c r="S6926">
        <v>0</v>
      </c>
      <c r="T6926">
        <v>0</v>
      </c>
      <c r="U6926">
        <v>0</v>
      </c>
      <c r="V6926">
        <v>2</v>
      </c>
      <c r="W6926">
        <v>2</v>
      </c>
      <c r="X6926">
        <v>2</v>
      </c>
    </row>
    <row r="6927" spans="1:24" x14ac:dyDescent="0.2">
      <c r="A6927" t="s">
        <v>75</v>
      </c>
      <c r="B6927" s="14">
        <v>44104</v>
      </c>
      <c r="C6927">
        <v>70</v>
      </c>
      <c r="D6927">
        <v>615</v>
      </c>
      <c r="E6927">
        <v>69</v>
      </c>
      <c r="F6927">
        <v>352</v>
      </c>
      <c r="G6927">
        <v>418</v>
      </c>
      <c r="H6927">
        <v>2944</v>
      </c>
      <c r="I6927">
        <v>349</v>
      </c>
      <c r="J6927">
        <v>6500</v>
      </c>
      <c r="K6927" t="s">
        <v>75</v>
      </c>
      <c r="L6927">
        <v>95464</v>
      </c>
      <c r="M6927" t="s">
        <v>75</v>
      </c>
      <c r="N6927" t="s">
        <v>259</v>
      </c>
      <c r="O6927">
        <v>36.872538339059751</v>
      </c>
      <c r="P6927">
        <v>3.6074670555247881</v>
      </c>
      <c r="Q6927">
        <v>0.84210526315789469</v>
      </c>
      <c r="R6927">
        <v>-0.34370051385331862</v>
      </c>
      <c r="S6927">
        <v>0.11854619565217391</v>
      </c>
      <c r="T6927">
        <v>1.4818274456521741</v>
      </c>
      <c r="U6927">
        <v>0.5</v>
      </c>
      <c r="V6927">
        <v>7.2455939873236437</v>
      </c>
      <c r="W6927">
        <v>7.2455939873236437</v>
      </c>
      <c r="X6927">
        <v>7.8970393918192476</v>
      </c>
    </row>
    <row r="6928" spans="1:24" x14ac:dyDescent="0.2">
      <c r="A6928" t="s">
        <v>154</v>
      </c>
      <c r="B6928" s="14">
        <v>44104</v>
      </c>
      <c r="C6928">
        <v>157</v>
      </c>
      <c r="D6928">
        <v>1226</v>
      </c>
      <c r="E6928">
        <v>157</v>
      </c>
      <c r="F6928">
        <v>781</v>
      </c>
      <c r="G6928">
        <v>764</v>
      </c>
      <c r="H6928">
        <v>5602</v>
      </c>
      <c r="I6928">
        <v>779</v>
      </c>
      <c r="J6928">
        <v>6600</v>
      </c>
      <c r="K6928" t="s">
        <v>154</v>
      </c>
      <c r="L6928">
        <v>186840</v>
      </c>
      <c r="M6928" t="s">
        <v>154</v>
      </c>
      <c r="N6928" t="s">
        <v>259</v>
      </c>
      <c r="O6928">
        <v>41.800470991222433</v>
      </c>
      <c r="P6928">
        <v>3.7329076071998242</v>
      </c>
      <c r="Q6928">
        <v>1.0222513089005241</v>
      </c>
      <c r="R6928">
        <v>4.4014721346331068E-2</v>
      </c>
      <c r="S6928">
        <v>0.13905747947161731</v>
      </c>
      <c r="T6928">
        <v>1.7382184933952161</v>
      </c>
      <c r="U6928">
        <v>0.5</v>
      </c>
      <c r="V6928">
        <v>8.0151408219413707</v>
      </c>
      <c r="W6928">
        <v>8.0151408219413707</v>
      </c>
      <c r="X6928">
        <v>7.964566787892557</v>
      </c>
    </row>
    <row r="6929" spans="1:24" x14ac:dyDescent="0.2">
      <c r="A6929" t="s">
        <v>175</v>
      </c>
      <c r="B6929" s="14">
        <v>44104</v>
      </c>
      <c r="C6929">
        <v>0</v>
      </c>
      <c r="D6929">
        <v>0</v>
      </c>
      <c r="E6929">
        <v>0</v>
      </c>
      <c r="F6929">
        <v>2</v>
      </c>
      <c r="G6929">
        <v>3</v>
      </c>
      <c r="H6929">
        <v>32</v>
      </c>
      <c r="I6929">
        <v>2</v>
      </c>
      <c r="J6929">
        <v>1303</v>
      </c>
      <c r="K6929" t="s">
        <v>175</v>
      </c>
      <c r="L6929">
        <v>17723</v>
      </c>
      <c r="M6929" t="s">
        <v>175</v>
      </c>
      <c r="N6929" t="s">
        <v>259</v>
      </c>
      <c r="O6929">
        <v>1.128477120126389</v>
      </c>
      <c r="P6929">
        <v>0.1208690424809884</v>
      </c>
      <c r="Q6929">
        <v>1</v>
      </c>
      <c r="R6929">
        <v>0</v>
      </c>
      <c r="S6929">
        <v>6.25E-2</v>
      </c>
      <c r="T6929">
        <v>0.78125</v>
      </c>
      <c r="U6929">
        <v>0</v>
      </c>
      <c r="V6929">
        <v>2.902119042480988</v>
      </c>
      <c r="W6929">
        <v>2.902119042480988</v>
      </c>
      <c r="X6929">
        <v>3.260850452482829</v>
      </c>
    </row>
    <row r="6930" spans="1:24" x14ac:dyDescent="0.2">
      <c r="A6930" t="s">
        <v>61</v>
      </c>
      <c r="B6930" s="14">
        <v>44104</v>
      </c>
      <c r="C6930">
        <v>3</v>
      </c>
      <c r="D6930">
        <v>30</v>
      </c>
      <c r="E6930">
        <v>3</v>
      </c>
      <c r="F6930">
        <v>13</v>
      </c>
      <c r="G6930">
        <v>21</v>
      </c>
      <c r="H6930">
        <v>188</v>
      </c>
      <c r="I6930">
        <v>13</v>
      </c>
      <c r="J6930">
        <v>496</v>
      </c>
      <c r="K6930" t="s">
        <v>61</v>
      </c>
      <c r="L6930">
        <v>6378</v>
      </c>
      <c r="M6930" t="s">
        <v>61</v>
      </c>
      <c r="N6930" t="s">
        <v>259</v>
      </c>
      <c r="O6930">
        <v>20.38256506741925</v>
      </c>
      <c r="P6930">
        <v>3.0146798818677172</v>
      </c>
      <c r="Q6930">
        <v>0.61904761904761907</v>
      </c>
      <c r="R6930">
        <v>-0.95914616052377244</v>
      </c>
      <c r="S6930">
        <v>6.9148936170212769E-2</v>
      </c>
      <c r="T6930">
        <v>0.86436170212765961</v>
      </c>
      <c r="U6930">
        <v>0</v>
      </c>
      <c r="V6930">
        <v>4.9198954234716039</v>
      </c>
      <c r="W6930">
        <v>4.9198954234716039</v>
      </c>
      <c r="X6930">
        <v>5.7458122752398921</v>
      </c>
    </row>
    <row r="6931" spans="1:24" x14ac:dyDescent="0.2">
      <c r="A6931" t="s">
        <v>187</v>
      </c>
      <c r="B6931" s="14">
        <v>44104</v>
      </c>
      <c r="C6931">
        <v>208</v>
      </c>
      <c r="D6931">
        <v>1828</v>
      </c>
      <c r="E6931">
        <v>205</v>
      </c>
      <c r="F6931">
        <v>682</v>
      </c>
      <c r="G6931">
        <v>742</v>
      </c>
      <c r="H6931">
        <v>6534</v>
      </c>
      <c r="I6931">
        <v>679</v>
      </c>
      <c r="J6931">
        <v>4000</v>
      </c>
      <c r="K6931" t="s">
        <v>187</v>
      </c>
      <c r="L6931">
        <v>273425</v>
      </c>
      <c r="M6931" t="s">
        <v>187</v>
      </c>
      <c r="N6931" t="s">
        <v>259</v>
      </c>
      <c r="O6931">
        <v>24.94285453049282</v>
      </c>
      <c r="P6931">
        <v>3.216587389616218</v>
      </c>
      <c r="Q6931">
        <v>0.91913746630727766</v>
      </c>
      <c r="R6931">
        <v>-0.16863917064783659</v>
      </c>
      <c r="S6931">
        <v>0.10391796755433121</v>
      </c>
      <c r="T6931">
        <v>1.29897459442914</v>
      </c>
      <c r="U6931">
        <v>0.5</v>
      </c>
      <c r="V6931">
        <v>6.846922813397522</v>
      </c>
      <c r="W6931">
        <v>6.846922813397522</v>
      </c>
      <c r="X6931">
        <v>7.5387987203862048</v>
      </c>
    </row>
    <row r="6932" spans="1:24" x14ac:dyDescent="0.2">
      <c r="A6932" t="s">
        <v>46</v>
      </c>
      <c r="B6932" s="14">
        <v>44104</v>
      </c>
      <c r="C6932">
        <v>12</v>
      </c>
      <c r="D6932">
        <v>76</v>
      </c>
      <c r="E6932">
        <v>12</v>
      </c>
      <c r="F6932">
        <v>58</v>
      </c>
      <c r="G6932">
        <v>33</v>
      </c>
      <c r="H6932">
        <v>280</v>
      </c>
      <c r="I6932">
        <v>58</v>
      </c>
      <c r="J6932">
        <v>2034</v>
      </c>
      <c r="K6932" t="s">
        <v>46</v>
      </c>
      <c r="L6932">
        <v>9805</v>
      </c>
      <c r="M6932" t="s">
        <v>46</v>
      </c>
      <c r="N6932" t="s">
        <v>259</v>
      </c>
      <c r="O6932">
        <v>59.153493115757257</v>
      </c>
      <c r="P6932">
        <v>4.080135643892155</v>
      </c>
      <c r="Q6932">
        <v>1.757575757575758</v>
      </c>
      <c r="R6932">
        <v>1.127870898159878</v>
      </c>
      <c r="S6932">
        <v>0.20714285714285721</v>
      </c>
      <c r="T6932">
        <v>2.589285714285714</v>
      </c>
      <c r="U6932">
        <v>0</v>
      </c>
      <c r="V6932">
        <v>9.797292256337748</v>
      </c>
      <c r="W6932">
        <v>9.797292256337748</v>
      </c>
      <c r="X6932">
        <v>9.4451856879983804</v>
      </c>
    </row>
    <row r="6933" spans="1:24" x14ac:dyDescent="0.2">
      <c r="A6933" t="s">
        <v>133</v>
      </c>
      <c r="B6933" s="14">
        <v>44104</v>
      </c>
      <c r="C6933">
        <v>12</v>
      </c>
      <c r="D6933">
        <v>99</v>
      </c>
      <c r="E6933">
        <v>12</v>
      </c>
      <c r="F6933">
        <v>54</v>
      </c>
      <c r="G6933">
        <v>44</v>
      </c>
      <c r="H6933">
        <v>492</v>
      </c>
      <c r="I6933">
        <v>54</v>
      </c>
      <c r="J6933">
        <v>1247</v>
      </c>
      <c r="K6933" t="s">
        <v>133</v>
      </c>
      <c r="L6933">
        <v>14394</v>
      </c>
      <c r="M6933" t="s">
        <v>133</v>
      </c>
      <c r="N6933" t="s">
        <v>259</v>
      </c>
      <c r="O6933">
        <v>37.515631513130472</v>
      </c>
      <c r="P6933">
        <v>3.6247576864727078</v>
      </c>
      <c r="Q6933">
        <v>1.2272727272727271</v>
      </c>
      <c r="R6933">
        <v>0.40958882529202639</v>
      </c>
      <c r="S6933">
        <v>0.1097560975609756</v>
      </c>
      <c r="T6933">
        <v>1.371951219512195</v>
      </c>
      <c r="U6933">
        <v>0</v>
      </c>
      <c r="V6933">
        <v>7.4062977312769291</v>
      </c>
      <c r="W6933">
        <v>7.4062977312769291</v>
      </c>
      <c r="X6933">
        <v>8.586620731781947</v>
      </c>
    </row>
    <row r="6934" spans="1:24" x14ac:dyDescent="0.2">
      <c r="A6934" t="s">
        <v>130</v>
      </c>
      <c r="B6934" s="14">
        <v>44104</v>
      </c>
      <c r="C6934">
        <v>41</v>
      </c>
      <c r="D6934">
        <v>357</v>
      </c>
      <c r="E6934">
        <v>41</v>
      </c>
      <c r="F6934">
        <v>211</v>
      </c>
      <c r="G6934">
        <v>169</v>
      </c>
      <c r="H6934">
        <v>1483</v>
      </c>
      <c r="I6934">
        <v>210</v>
      </c>
      <c r="J6934">
        <v>6700</v>
      </c>
      <c r="K6934" t="s">
        <v>130</v>
      </c>
      <c r="L6934">
        <v>44940</v>
      </c>
      <c r="M6934" t="s">
        <v>130</v>
      </c>
      <c r="N6934" t="s">
        <v>259</v>
      </c>
      <c r="O6934">
        <v>46.95149087672452</v>
      </c>
      <c r="P6934">
        <v>3.8491149597129288</v>
      </c>
      <c r="Q6934">
        <v>1.248520710059172</v>
      </c>
      <c r="R6934">
        <v>0.44391883710598601</v>
      </c>
      <c r="S6934">
        <v>0.14160485502360079</v>
      </c>
      <c r="T6934">
        <v>1.77006068779501</v>
      </c>
      <c r="U6934">
        <v>0.5</v>
      </c>
      <c r="V6934">
        <v>8.5630944846139254</v>
      </c>
      <c r="W6934">
        <v>8.5630944846139254</v>
      </c>
      <c r="X6934">
        <v>9.0908074656986209</v>
      </c>
    </row>
    <row r="6935" spans="1:24" x14ac:dyDescent="0.2">
      <c r="A6935" t="s">
        <v>94</v>
      </c>
      <c r="B6935" s="14">
        <v>44104</v>
      </c>
      <c r="C6935">
        <v>0</v>
      </c>
      <c r="D6935">
        <v>0</v>
      </c>
      <c r="E6935">
        <v>0</v>
      </c>
      <c r="F6935">
        <v>7</v>
      </c>
      <c r="G6935">
        <v>11</v>
      </c>
      <c r="H6935">
        <v>27</v>
      </c>
      <c r="I6935">
        <v>7</v>
      </c>
      <c r="J6935">
        <v>962</v>
      </c>
      <c r="K6935" t="s">
        <v>94</v>
      </c>
      <c r="L6935">
        <v>6778</v>
      </c>
      <c r="M6935" t="s">
        <v>94</v>
      </c>
      <c r="N6935" t="s">
        <v>259</v>
      </c>
      <c r="O6935">
        <v>10.327530244909999</v>
      </c>
      <c r="P6935">
        <v>2.3348131688644989</v>
      </c>
      <c r="Q6935">
        <v>0.90909090909090906</v>
      </c>
      <c r="R6935">
        <v>-0.19062035960864979</v>
      </c>
      <c r="S6935">
        <v>0.25925925925925919</v>
      </c>
      <c r="T6935">
        <v>3.24074074074074</v>
      </c>
      <c r="U6935">
        <v>0</v>
      </c>
      <c r="V6935">
        <v>7.3849335499965898</v>
      </c>
      <c r="W6935">
        <v>5.9</v>
      </c>
      <c r="X6935">
        <v>5.7335368047954889</v>
      </c>
    </row>
    <row r="6936" spans="1:24" x14ac:dyDescent="0.2">
      <c r="A6936" t="s">
        <v>144</v>
      </c>
      <c r="B6936" s="14">
        <v>44104</v>
      </c>
      <c r="C6936">
        <v>5</v>
      </c>
      <c r="D6936">
        <v>44</v>
      </c>
      <c r="E6936">
        <v>5</v>
      </c>
      <c r="F6936">
        <v>43</v>
      </c>
      <c r="G6936">
        <v>71</v>
      </c>
      <c r="H6936">
        <v>253</v>
      </c>
      <c r="I6936">
        <v>43</v>
      </c>
      <c r="J6936">
        <v>498</v>
      </c>
      <c r="K6936" t="s">
        <v>144</v>
      </c>
      <c r="L6936">
        <v>14592</v>
      </c>
      <c r="M6936" t="s">
        <v>144</v>
      </c>
      <c r="N6936" t="s">
        <v>259</v>
      </c>
      <c r="O6936">
        <v>29.468201754385969</v>
      </c>
      <c r="P6936">
        <v>3.383311775355633</v>
      </c>
      <c r="Q6936">
        <v>0.60563380281690138</v>
      </c>
      <c r="R6936">
        <v>-1.0029595226955059</v>
      </c>
      <c r="S6936">
        <v>0.16996047430830041</v>
      </c>
      <c r="T6936">
        <v>2.1245059288537549</v>
      </c>
      <c r="U6936">
        <v>0</v>
      </c>
      <c r="V6936">
        <v>6.5048581815138817</v>
      </c>
      <c r="W6936">
        <v>6.5048581815138817</v>
      </c>
      <c r="X6936">
        <v>6.4633505722901656</v>
      </c>
    </row>
    <row r="6937" spans="1:24" x14ac:dyDescent="0.2">
      <c r="A6937" t="s">
        <v>216</v>
      </c>
      <c r="B6937" s="14">
        <v>44104</v>
      </c>
      <c r="C6937">
        <v>8</v>
      </c>
      <c r="D6937">
        <v>188</v>
      </c>
      <c r="E6937">
        <v>8</v>
      </c>
      <c r="F6937">
        <v>119</v>
      </c>
      <c r="G6937">
        <v>164</v>
      </c>
      <c r="H6937">
        <v>988</v>
      </c>
      <c r="I6937">
        <v>119</v>
      </c>
      <c r="J6937">
        <v>2730</v>
      </c>
      <c r="K6937" t="s">
        <v>216</v>
      </c>
      <c r="L6937">
        <v>43958</v>
      </c>
      <c r="M6937" t="s">
        <v>216</v>
      </c>
      <c r="N6937" t="s">
        <v>259</v>
      </c>
      <c r="O6937">
        <v>27.07129532735793</v>
      </c>
      <c r="P6937">
        <v>3.2984739535104932</v>
      </c>
      <c r="Q6937">
        <v>0.72560975609756095</v>
      </c>
      <c r="R6937">
        <v>-0.64148586942533814</v>
      </c>
      <c r="S6937">
        <v>0.1204453441295547</v>
      </c>
      <c r="T6937">
        <v>1.505566801619433</v>
      </c>
      <c r="U6937">
        <v>0.5</v>
      </c>
      <c r="V6937">
        <v>6.662554885704588</v>
      </c>
      <c r="W6937">
        <v>6.662554885704588</v>
      </c>
      <c r="X6937">
        <v>8.0414319313912834</v>
      </c>
    </row>
    <row r="6938" spans="1:24" x14ac:dyDescent="0.2">
      <c r="A6938" t="s">
        <v>97</v>
      </c>
      <c r="B6938" s="14">
        <v>44104</v>
      </c>
      <c r="C6938">
        <v>4</v>
      </c>
      <c r="D6938">
        <v>63</v>
      </c>
      <c r="E6938">
        <v>4</v>
      </c>
      <c r="F6938">
        <v>47</v>
      </c>
      <c r="G6938">
        <v>73</v>
      </c>
      <c r="H6938">
        <v>376</v>
      </c>
      <c r="I6938">
        <v>47</v>
      </c>
      <c r="J6938">
        <v>2720</v>
      </c>
      <c r="K6938" t="s">
        <v>97</v>
      </c>
      <c r="L6938">
        <v>26560</v>
      </c>
      <c r="M6938" t="s">
        <v>97</v>
      </c>
      <c r="N6938" t="s">
        <v>259</v>
      </c>
      <c r="O6938">
        <v>17.695783132530121</v>
      </c>
      <c r="P6938">
        <v>2.8733263700958709</v>
      </c>
      <c r="Q6938">
        <v>0.64383561643835618</v>
      </c>
      <c r="R6938">
        <v>-0.88062367887666504</v>
      </c>
      <c r="S6938">
        <v>0.125</v>
      </c>
      <c r="T6938">
        <v>1.5625</v>
      </c>
      <c r="U6938">
        <v>0</v>
      </c>
      <c r="V6938">
        <v>5.5552026912192058</v>
      </c>
      <c r="W6938">
        <v>5.5552026912192058</v>
      </c>
      <c r="X6938">
        <v>5.2334403198320558</v>
      </c>
    </row>
    <row r="6939" spans="1:24" x14ac:dyDescent="0.2">
      <c r="A6939" t="s">
        <v>255</v>
      </c>
      <c r="B6939" s="14">
        <v>44104</v>
      </c>
      <c r="C6939">
        <v>14</v>
      </c>
      <c r="D6939">
        <v>129</v>
      </c>
      <c r="E6939">
        <v>13</v>
      </c>
      <c r="F6939">
        <v>49</v>
      </c>
      <c r="G6939">
        <v>64</v>
      </c>
      <c r="H6939">
        <v>466</v>
      </c>
      <c r="I6939">
        <v>48</v>
      </c>
      <c r="J6939">
        <v>2100</v>
      </c>
      <c r="K6939" t="s">
        <v>255</v>
      </c>
      <c r="L6939">
        <v>23087</v>
      </c>
      <c r="M6939" t="s">
        <v>255</v>
      </c>
      <c r="N6939" t="s">
        <v>259</v>
      </c>
      <c r="O6939">
        <v>21.22406549140209</v>
      </c>
      <c r="P6939">
        <v>3.0551357025544852</v>
      </c>
      <c r="Q6939">
        <v>0.765625</v>
      </c>
      <c r="R6939">
        <v>-0.53412557049809051</v>
      </c>
      <c r="S6939">
        <v>0.1030042918454936</v>
      </c>
      <c r="T6939">
        <v>1.28755364806867</v>
      </c>
      <c r="U6939">
        <v>0</v>
      </c>
      <c r="V6939">
        <v>5.8085637801250636</v>
      </c>
      <c r="W6939">
        <v>5.8085637801250636</v>
      </c>
      <c r="X6939">
        <v>6.960901762271992</v>
      </c>
    </row>
    <row r="6940" spans="1:24" x14ac:dyDescent="0.2">
      <c r="A6940" t="s">
        <v>43</v>
      </c>
      <c r="B6940" s="14">
        <v>44104</v>
      </c>
      <c r="C6940">
        <v>50</v>
      </c>
      <c r="D6940">
        <v>245</v>
      </c>
      <c r="E6940">
        <v>50</v>
      </c>
      <c r="F6940">
        <v>157</v>
      </c>
      <c r="G6940">
        <v>252</v>
      </c>
      <c r="H6940">
        <v>937</v>
      </c>
      <c r="I6940">
        <v>156</v>
      </c>
      <c r="J6940">
        <v>8900</v>
      </c>
      <c r="K6940" t="s">
        <v>43</v>
      </c>
      <c r="L6940">
        <v>34332</v>
      </c>
      <c r="M6940" t="s">
        <v>43</v>
      </c>
      <c r="N6940" t="s">
        <v>259</v>
      </c>
      <c r="O6940">
        <v>45.72993125946639</v>
      </c>
      <c r="P6940">
        <v>3.82275303448638</v>
      </c>
      <c r="Q6940">
        <v>0.62301587301587302</v>
      </c>
      <c r="R6940">
        <v>-0.94636656432623045</v>
      </c>
      <c r="S6940">
        <v>0.16648879402347919</v>
      </c>
      <c r="T6940">
        <v>2.0811099252934899</v>
      </c>
      <c r="U6940">
        <v>0.5</v>
      </c>
      <c r="V6940">
        <v>7.4574963954536404</v>
      </c>
      <c r="W6940">
        <v>7.4574963954536404</v>
      </c>
      <c r="X6940">
        <v>7.9040913040983574</v>
      </c>
    </row>
    <row r="6941" spans="1:24" x14ac:dyDescent="0.2">
      <c r="A6941" t="s">
        <v>179</v>
      </c>
      <c r="B6941" s="14">
        <v>44104</v>
      </c>
      <c r="C6941">
        <v>9</v>
      </c>
      <c r="D6941">
        <v>53</v>
      </c>
      <c r="E6941">
        <v>9</v>
      </c>
      <c r="F6941">
        <v>44</v>
      </c>
      <c r="G6941">
        <v>41</v>
      </c>
      <c r="H6941">
        <v>321</v>
      </c>
      <c r="I6941">
        <v>44</v>
      </c>
      <c r="J6941">
        <v>1295</v>
      </c>
      <c r="K6941" t="s">
        <v>179</v>
      </c>
      <c r="L6941">
        <v>6568</v>
      </c>
      <c r="M6941" t="s">
        <v>179</v>
      </c>
      <c r="N6941" t="s">
        <v>259</v>
      </c>
      <c r="O6941">
        <v>66.991473812423877</v>
      </c>
      <c r="P6941">
        <v>4.2045653547621802</v>
      </c>
      <c r="Q6941">
        <v>1.0731707317073169</v>
      </c>
      <c r="R6941">
        <v>0.14123513442790681</v>
      </c>
      <c r="S6941">
        <v>0.13707165109034269</v>
      </c>
      <c r="T6941">
        <v>1.713395638629283</v>
      </c>
      <c r="U6941">
        <v>0</v>
      </c>
      <c r="V6941">
        <v>8.0591961278193693</v>
      </c>
      <c r="W6941">
        <v>8.0591961278193693</v>
      </c>
      <c r="X6941">
        <v>7.935073260828732</v>
      </c>
    </row>
    <row r="6942" spans="1:24" x14ac:dyDescent="0.2">
      <c r="A6942" t="s">
        <v>32</v>
      </c>
      <c r="B6942" s="14">
        <v>44104</v>
      </c>
      <c r="C6942">
        <v>3</v>
      </c>
      <c r="D6942">
        <v>18</v>
      </c>
      <c r="E6942">
        <v>3</v>
      </c>
      <c r="F6942">
        <v>15</v>
      </c>
      <c r="G6942">
        <v>15</v>
      </c>
      <c r="H6942">
        <v>55</v>
      </c>
      <c r="I6942">
        <v>15</v>
      </c>
      <c r="J6942">
        <v>46</v>
      </c>
      <c r="K6942" t="s">
        <v>32</v>
      </c>
      <c r="L6942">
        <v>4152</v>
      </c>
      <c r="M6942" t="s">
        <v>32</v>
      </c>
      <c r="N6942" t="s">
        <v>259</v>
      </c>
      <c r="O6942">
        <v>36.127167630057812</v>
      </c>
      <c r="P6942">
        <v>3.5870451482326682</v>
      </c>
      <c r="Q6942">
        <v>1</v>
      </c>
      <c r="R6942">
        <v>0</v>
      </c>
      <c r="S6942">
        <v>0.27272727272727271</v>
      </c>
      <c r="T6942">
        <v>3.4090909090909092</v>
      </c>
      <c r="U6942">
        <v>0</v>
      </c>
      <c r="V6942">
        <v>8.9961360573235769</v>
      </c>
      <c r="W6942">
        <v>7.4</v>
      </c>
      <c r="X6942">
        <v>9.5858374798943657</v>
      </c>
    </row>
    <row r="6943" spans="1:24" x14ac:dyDescent="0.2">
      <c r="A6943" t="s">
        <v>66</v>
      </c>
      <c r="B6943" s="14">
        <v>44104</v>
      </c>
      <c r="C6943">
        <v>40</v>
      </c>
      <c r="D6943">
        <v>344</v>
      </c>
      <c r="E6943">
        <v>40</v>
      </c>
      <c r="F6943">
        <v>235</v>
      </c>
      <c r="G6943">
        <v>282</v>
      </c>
      <c r="H6943">
        <v>1710</v>
      </c>
      <c r="I6943">
        <v>235</v>
      </c>
      <c r="J6943">
        <v>2660</v>
      </c>
      <c r="K6943" t="s">
        <v>66</v>
      </c>
      <c r="L6943">
        <v>46413</v>
      </c>
      <c r="M6943" t="s">
        <v>66</v>
      </c>
      <c r="N6943" t="s">
        <v>259</v>
      </c>
      <c r="O6943">
        <v>50.632365931958716</v>
      </c>
      <c r="P6943">
        <v>3.924591014733164</v>
      </c>
      <c r="Q6943">
        <v>0.83333333333333337</v>
      </c>
      <c r="R6943">
        <v>-0.36464311358790918</v>
      </c>
      <c r="S6943">
        <v>0.13742690058479529</v>
      </c>
      <c r="T6943">
        <v>1.7178362573099411</v>
      </c>
      <c r="U6943">
        <v>0.5</v>
      </c>
      <c r="V6943">
        <v>7.7777841584551961</v>
      </c>
      <c r="W6943">
        <v>7.7777841584551961</v>
      </c>
      <c r="X6943">
        <v>7.8867241438404694</v>
      </c>
    </row>
    <row r="6944" spans="1:24" x14ac:dyDescent="0.2">
      <c r="A6944" t="s">
        <v>196</v>
      </c>
      <c r="B6944" s="14">
        <v>44104</v>
      </c>
      <c r="C6944">
        <v>14</v>
      </c>
      <c r="D6944">
        <v>140</v>
      </c>
      <c r="E6944">
        <v>14</v>
      </c>
      <c r="F6944">
        <v>124</v>
      </c>
      <c r="G6944">
        <v>153</v>
      </c>
      <c r="H6944">
        <v>1157</v>
      </c>
      <c r="I6944">
        <v>124</v>
      </c>
      <c r="J6944">
        <v>9400</v>
      </c>
      <c r="K6944" t="s">
        <v>196</v>
      </c>
      <c r="L6944">
        <v>29016</v>
      </c>
      <c r="M6944" t="s">
        <v>196</v>
      </c>
      <c r="N6944" t="s">
        <v>259</v>
      </c>
      <c r="O6944">
        <v>42.735042735042732</v>
      </c>
      <c r="P6944">
        <v>3.755019256618481</v>
      </c>
      <c r="Q6944">
        <v>0.81045751633986929</v>
      </c>
      <c r="R6944">
        <v>-0.42031271157479722</v>
      </c>
      <c r="S6944">
        <v>0.1071737251512532</v>
      </c>
      <c r="T6944">
        <v>1.339671564390666</v>
      </c>
      <c r="U6944">
        <v>0.5</v>
      </c>
      <c r="V6944">
        <v>7.1743781094343504</v>
      </c>
      <c r="W6944">
        <v>7.1743781094343504</v>
      </c>
      <c r="X6944">
        <v>9.1895602030522827</v>
      </c>
    </row>
    <row r="6945" spans="1:24" x14ac:dyDescent="0.2">
      <c r="A6945" t="s">
        <v>220</v>
      </c>
      <c r="B6945" s="14">
        <v>44104</v>
      </c>
      <c r="C6945">
        <v>0</v>
      </c>
      <c r="D6945">
        <v>0</v>
      </c>
      <c r="E6945">
        <v>0</v>
      </c>
      <c r="F6945">
        <v>9</v>
      </c>
      <c r="G6945">
        <v>12</v>
      </c>
      <c r="H6945">
        <v>46</v>
      </c>
      <c r="I6945">
        <v>9</v>
      </c>
      <c r="J6945">
        <v>29</v>
      </c>
      <c r="K6945" t="s">
        <v>220</v>
      </c>
      <c r="L6945">
        <v>1595</v>
      </c>
      <c r="M6945" t="s">
        <v>220</v>
      </c>
      <c r="N6945" t="s">
        <v>259</v>
      </c>
      <c r="O6945">
        <v>56.426332288401262</v>
      </c>
      <c r="P6945">
        <v>4.032935934093457</v>
      </c>
      <c r="Q6945">
        <v>0.83333333333333337</v>
      </c>
      <c r="R6945">
        <v>-0.36464311358790918</v>
      </c>
      <c r="S6945">
        <v>0.19565217391304349</v>
      </c>
      <c r="T6945">
        <v>2.445652173913043</v>
      </c>
      <c r="U6945">
        <v>0</v>
      </c>
      <c r="V6945">
        <v>8.113944994418592</v>
      </c>
      <c r="W6945">
        <v>5.9</v>
      </c>
      <c r="X6945">
        <v>7.1857142857142842</v>
      </c>
    </row>
    <row r="6946" spans="1:24" x14ac:dyDescent="0.2">
      <c r="A6946" t="s">
        <v>84</v>
      </c>
      <c r="B6946" s="14">
        <v>44104</v>
      </c>
      <c r="C6946">
        <v>0</v>
      </c>
      <c r="D6946">
        <v>0</v>
      </c>
      <c r="E6946">
        <v>0</v>
      </c>
      <c r="F6946">
        <v>24</v>
      </c>
      <c r="G6946">
        <v>55</v>
      </c>
      <c r="H6946">
        <v>212</v>
      </c>
      <c r="I6946">
        <v>24</v>
      </c>
      <c r="J6946">
        <v>499</v>
      </c>
      <c r="K6946" t="s">
        <v>84</v>
      </c>
      <c r="L6946">
        <v>19283</v>
      </c>
      <c r="M6946" t="s">
        <v>84</v>
      </c>
      <c r="N6946" t="s">
        <v>259</v>
      </c>
      <c r="O6946">
        <v>12.446196131307371</v>
      </c>
      <c r="P6946">
        <v>2.5214150446045229</v>
      </c>
      <c r="Q6946">
        <v>0.43636363636363629</v>
      </c>
      <c r="R6946">
        <v>-1.6585587097690511</v>
      </c>
      <c r="S6946">
        <v>0.1132075471698113</v>
      </c>
      <c r="T6946">
        <v>1.4150943396226421</v>
      </c>
      <c r="U6946">
        <v>0</v>
      </c>
      <c r="V6946">
        <v>4.2779506744581148</v>
      </c>
      <c r="W6946">
        <v>4.2779506744581148</v>
      </c>
      <c r="X6946">
        <v>5.6259306980451651</v>
      </c>
    </row>
    <row r="6947" spans="1:24" x14ac:dyDescent="0.2">
      <c r="A6947" t="s">
        <v>74</v>
      </c>
      <c r="B6947" s="14">
        <v>44104</v>
      </c>
      <c r="C6947">
        <v>16</v>
      </c>
      <c r="D6947">
        <v>108</v>
      </c>
      <c r="E6947">
        <v>16</v>
      </c>
      <c r="F6947">
        <v>39</v>
      </c>
      <c r="G6947">
        <v>54</v>
      </c>
      <c r="H6947">
        <v>483</v>
      </c>
      <c r="I6947">
        <v>39</v>
      </c>
      <c r="J6947">
        <v>240</v>
      </c>
      <c r="K6947" t="s">
        <v>74</v>
      </c>
      <c r="L6947">
        <v>23156</v>
      </c>
      <c r="M6947" t="s">
        <v>74</v>
      </c>
      <c r="N6947" t="s">
        <v>259</v>
      </c>
      <c r="O6947">
        <v>16.84228709621696</v>
      </c>
      <c r="P6947">
        <v>2.8238928129069341</v>
      </c>
      <c r="Q6947">
        <v>0.72222222222222221</v>
      </c>
      <c r="R6947">
        <v>-0.650844800869256</v>
      </c>
      <c r="S6947">
        <v>8.0745341614906832E-2</v>
      </c>
      <c r="T6947">
        <v>1.009316770186335</v>
      </c>
      <c r="U6947">
        <v>0</v>
      </c>
      <c r="V6947">
        <v>5.1823647822240133</v>
      </c>
      <c r="W6947">
        <v>5.1823647822240133</v>
      </c>
      <c r="X6947">
        <v>5.1134932992174669</v>
      </c>
    </row>
    <row r="6948" spans="1:24" x14ac:dyDescent="0.2">
      <c r="A6948" t="s">
        <v>57</v>
      </c>
      <c r="B6948" s="14">
        <v>44104</v>
      </c>
      <c r="C6948">
        <v>8</v>
      </c>
      <c r="D6948">
        <v>49</v>
      </c>
      <c r="E6948">
        <v>8</v>
      </c>
      <c r="F6948">
        <v>32</v>
      </c>
      <c r="G6948">
        <v>21</v>
      </c>
      <c r="H6948">
        <v>300</v>
      </c>
      <c r="I6948">
        <v>32</v>
      </c>
      <c r="J6948">
        <v>831</v>
      </c>
      <c r="K6948" t="s">
        <v>57</v>
      </c>
      <c r="L6948">
        <v>10454</v>
      </c>
      <c r="M6948" t="s">
        <v>57</v>
      </c>
      <c r="N6948" t="s">
        <v>259</v>
      </c>
      <c r="O6948">
        <v>30.61029271092405</v>
      </c>
      <c r="P6948">
        <v>3.4213363155030421</v>
      </c>
      <c r="Q6948">
        <v>1.5238095238095239</v>
      </c>
      <c r="R6948">
        <v>0.84242693015260695</v>
      </c>
      <c r="S6948">
        <v>0.1066666666666667</v>
      </c>
      <c r="T6948">
        <v>1.333333333333333</v>
      </c>
      <c r="U6948">
        <v>0</v>
      </c>
      <c r="V6948">
        <v>7.5970965789889817</v>
      </c>
      <c r="W6948">
        <v>7.5970965789889817</v>
      </c>
      <c r="X6948">
        <v>6.8926233755363304</v>
      </c>
    </row>
    <row r="6949" spans="1:24" x14ac:dyDescent="0.2">
      <c r="A6949" t="s">
        <v>39</v>
      </c>
      <c r="B6949" s="14">
        <v>44104</v>
      </c>
      <c r="C6949">
        <v>843</v>
      </c>
      <c r="D6949">
        <v>4600</v>
      </c>
      <c r="E6949">
        <v>841</v>
      </c>
      <c r="F6949">
        <v>4483</v>
      </c>
      <c r="G6949">
        <v>3359</v>
      </c>
      <c r="H6949">
        <v>21789</v>
      </c>
      <c r="I6949">
        <v>4468</v>
      </c>
      <c r="J6949">
        <v>3000</v>
      </c>
      <c r="K6949" t="s">
        <v>39</v>
      </c>
      <c r="L6949">
        <v>931272</v>
      </c>
      <c r="M6949" t="s">
        <v>39</v>
      </c>
      <c r="N6949" t="s">
        <v>259</v>
      </c>
      <c r="O6949">
        <v>48.138460084701357</v>
      </c>
      <c r="P6949">
        <v>3.8740814435736879</v>
      </c>
      <c r="Q6949">
        <v>1.334623399821375</v>
      </c>
      <c r="R6949">
        <v>0.57729830908629354</v>
      </c>
      <c r="S6949">
        <v>0.20505759787048511</v>
      </c>
      <c r="T6949">
        <v>2.5632199733810639</v>
      </c>
      <c r="U6949">
        <v>0.5</v>
      </c>
      <c r="V6949">
        <v>9.5145997260410446</v>
      </c>
      <c r="W6949">
        <v>9.5145997260410446</v>
      </c>
      <c r="X6949">
        <v>9.2721910583597182</v>
      </c>
    </row>
    <row r="6950" spans="1:24" x14ac:dyDescent="0.2">
      <c r="A6950" t="s">
        <v>65</v>
      </c>
      <c r="B6950" s="14">
        <v>44104</v>
      </c>
      <c r="C6950">
        <v>31</v>
      </c>
      <c r="D6950">
        <v>170</v>
      </c>
      <c r="E6950">
        <v>31</v>
      </c>
      <c r="F6950">
        <v>165</v>
      </c>
      <c r="G6950">
        <v>152</v>
      </c>
      <c r="H6950">
        <v>868</v>
      </c>
      <c r="I6950">
        <v>165</v>
      </c>
      <c r="J6950">
        <v>502</v>
      </c>
      <c r="K6950" t="s">
        <v>65</v>
      </c>
      <c r="L6950">
        <v>15589</v>
      </c>
      <c r="M6950" t="s">
        <v>65</v>
      </c>
      <c r="N6950" t="s">
        <v>259</v>
      </c>
      <c r="O6950">
        <v>105.8438642632626</v>
      </c>
      <c r="P6950">
        <v>4.6619650295640822</v>
      </c>
      <c r="Q6950">
        <v>1.0855263157894739</v>
      </c>
      <c r="R6950">
        <v>0.16412990610860839</v>
      </c>
      <c r="S6950">
        <v>0.19009216589861749</v>
      </c>
      <c r="T6950">
        <v>2.3761520737327189</v>
      </c>
      <c r="U6950">
        <v>0.5</v>
      </c>
      <c r="V6950">
        <v>9.7022470094054096</v>
      </c>
      <c r="W6950">
        <v>9.7022470094054096</v>
      </c>
      <c r="X6950">
        <v>9.849586144685416</v>
      </c>
    </row>
    <row r="6951" spans="1:24" x14ac:dyDescent="0.2">
      <c r="A6951" t="s">
        <v>219</v>
      </c>
      <c r="B6951" s="14">
        <v>44104</v>
      </c>
      <c r="C6951">
        <v>0</v>
      </c>
      <c r="D6951">
        <v>0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1329</v>
      </c>
      <c r="K6951" t="s">
        <v>219</v>
      </c>
      <c r="L6951">
        <v>27</v>
      </c>
      <c r="M6951" t="s">
        <v>219</v>
      </c>
      <c r="N6951" t="s">
        <v>259</v>
      </c>
      <c r="O6951">
        <v>0</v>
      </c>
      <c r="P6951">
        <v>0</v>
      </c>
      <c r="Q6951">
        <v>1</v>
      </c>
      <c r="R6951">
        <v>0</v>
      </c>
      <c r="S6951">
        <v>0</v>
      </c>
      <c r="T6951">
        <v>0</v>
      </c>
      <c r="U6951">
        <v>0</v>
      </c>
      <c r="V6951">
        <v>2</v>
      </c>
      <c r="W6951">
        <v>2</v>
      </c>
      <c r="X6951">
        <v>2</v>
      </c>
    </row>
    <row r="6952" spans="1:24" x14ac:dyDescent="0.2">
      <c r="A6952" t="s">
        <v>192</v>
      </c>
      <c r="B6952" s="14">
        <v>44104</v>
      </c>
      <c r="C6952">
        <v>4</v>
      </c>
      <c r="D6952">
        <v>39</v>
      </c>
      <c r="E6952">
        <v>4</v>
      </c>
      <c r="F6952">
        <v>43</v>
      </c>
      <c r="G6952">
        <v>60</v>
      </c>
      <c r="H6952">
        <v>268</v>
      </c>
      <c r="I6952">
        <v>43</v>
      </c>
      <c r="J6952">
        <v>504</v>
      </c>
      <c r="K6952" t="s">
        <v>192</v>
      </c>
      <c r="L6952">
        <v>12320</v>
      </c>
      <c r="M6952" t="s">
        <v>192</v>
      </c>
      <c r="N6952" t="s">
        <v>259</v>
      </c>
      <c r="O6952">
        <v>34.902597402597401</v>
      </c>
      <c r="P6952">
        <v>3.5525612505822339</v>
      </c>
      <c r="Q6952">
        <v>0.71666666666666667</v>
      </c>
      <c r="R6952">
        <v>-0.6662888930570765</v>
      </c>
      <c r="S6952">
        <v>0.16044776119402979</v>
      </c>
      <c r="T6952">
        <v>2.0055970149253728</v>
      </c>
      <c r="U6952">
        <v>0</v>
      </c>
      <c r="V6952">
        <v>6.8918693724505307</v>
      </c>
      <c r="W6952">
        <v>6.8918693724505307</v>
      </c>
      <c r="X6952">
        <v>6.9814510761732107</v>
      </c>
    </row>
    <row r="6953" spans="1:24" x14ac:dyDescent="0.2">
      <c r="A6953" t="s">
        <v>231</v>
      </c>
      <c r="B6953" s="14">
        <v>44104</v>
      </c>
      <c r="C6953">
        <v>0</v>
      </c>
      <c r="D6953">
        <v>0</v>
      </c>
      <c r="E6953">
        <v>0</v>
      </c>
      <c r="F6953">
        <v>3</v>
      </c>
      <c r="G6953">
        <v>8</v>
      </c>
      <c r="H6953">
        <v>14</v>
      </c>
      <c r="I6953">
        <v>2</v>
      </c>
      <c r="J6953">
        <v>505</v>
      </c>
      <c r="K6953" t="s">
        <v>231</v>
      </c>
      <c r="L6953">
        <v>3872</v>
      </c>
      <c r="M6953" t="s">
        <v>231</v>
      </c>
      <c r="N6953" t="s">
        <v>259</v>
      </c>
      <c r="O6953">
        <v>7.7479338842975203</v>
      </c>
      <c r="P6953">
        <v>2.0474262122478248</v>
      </c>
      <c r="Q6953">
        <v>1</v>
      </c>
      <c r="R6953">
        <v>0</v>
      </c>
      <c r="S6953">
        <v>0.14285714285714279</v>
      </c>
      <c r="T6953">
        <v>1.785714285714286</v>
      </c>
      <c r="U6953">
        <v>0</v>
      </c>
      <c r="V6953">
        <v>5.8331404979621109</v>
      </c>
      <c r="W6953">
        <v>4.4000000000000004</v>
      </c>
      <c r="X6953">
        <v>5.009053371488057</v>
      </c>
    </row>
    <row r="6954" spans="1:24" x14ac:dyDescent="0.2">
      <c r="A6954" t="s">
        <v>111</v>
      </c>
      <c r="B6954" s="14">
        <v>44104</v>
      </c>
      <c r="C6954">
        <v>7</v>
      </c>
      <c r="D6954">
        <v>53</v>
      </c>
      <c r="E6954">
        <v>7</v>
      </c>
      <c r="F6954">
        <v>22</v>
      </c>
      <c r="G6954">
        <v>15</v>
      </c>
      <c r="H6954">
        <v>275</v>
      </c>
      <c r="I6954">
        <v>22</v>
      </c>
      <c r="J6954">
        <v>1224</v>
      </c>
      <c r="K6954" t="s">
        <v>111</v>
      </c>
      <c r="L6954">
        <v>9121</v>
      </c>
      <c r="M6954" t="s">
        <v>111</v>
      </c>
      <c r="N6954" t="s">
        <v>259</v>
      </c>
      <c r="O6954">
        <v>24.120162262909769</v>
      </c>
      <c r="P6954">
        <v>3.1830480991543402</v>
      </c>
      <c r="Q6954">
        <v>1.466666666666667</v>
      </c>
      <c r="R6954">
        <v>0.76598450451221145</v>
      </c>
      <c r="S6954">
        <v>0.08</v>
      </c>
      <c r="T6954">
        <v>1</v>
      </c>
      <c r="U6954">
        <v>0</v>
      </c>
      <c r="V6954">
        <v>6.9490326036665522</v>
      </c>
      <c r="W6954">
        <v>6.9490326036665522</v>
      </c>
      <c r="X6954">
        <v>6.8819056543450872</v>
      </c>
    </row>
    <row r="6955" spans="1:24" x14ac:dyDescent="0.2">
      <c r="A6955" t="s">
        <v>80</v>
      </c>
      <c r="B6955" s="14">
        <v>44104</v>
      </c>
      <c r="C6955">
        <v>1</v>
      </c>
      <c r="D6955">
        <v>31</v>
      </c>
      <c r="E6955">
        <v>1</v>
      </c>
      <c r="F6955">
        <v>10</v>
      </c>
      <c r="G6955">
        <v>20</v>
      </c>
      <c r="H6955">
        <v>143</v>
      </c>
      <c r="I6955">
        <v>10</v>
      </c>
      <c r="J6955">
        <v>1059</v>
      </c>
      <c r="K6955" t="s">
        <v>80</v>
      </c>
      <c r="L6955">
        <v>17703</v>
      </c>
      <c r="M6955" t="s">
        <v>80</v>
      </c>
      <c r="N6955" t="s">
        <v>259</v>
      </c>
      <c r="O6955">
        <v>5.6487600971586733</v>
      </c>
      <c r="P6955">
        <v>1.73143606924495</v>
      </c>
      <c r="Q6955">
        <v>0.5</v>
      </c>
      <c r="R6955">
        <v>-1.386294361119891</v>
      </c>
      <c r="S6955">
        <v>6.9930069930069935E-2</v>
      </c>
      <c r="T6955">
        <v>0.87412587412587417</v>
      </c>
      <c r="U6955">
        <v>0</v>
      </c>
      <c r="V6955">
        <v>3.219267582250934</v>
      </c>
      <c r="W6955">
        <v>3.219267582250934</v>
      </c>
      <c r="X6955">
        <v>5.2106935256062501</v>
      </c>
    </row>
    <row r="6956" spans="1:24" x14ac:dyDescent="0.2">
      <c r="A6956" t="s">
        <v>183</v>
      </c>
      <c r="B6956" s="14">
        <v>44104</v>
      </c>
      <c r="C6956">
        <v>5</v>
      </c>
      <c r="D6956">
        <v>40</v>
      </c>
      <c r="E6956">
        <v>5</v>
      </c>
      <c r="F6956">
        <v>36</v>
      </c>
      <c r="G6956">
        <v>84</v>
      </c>
      <c r="H6956">
        <v>273</v>
      </c>
      <c r="I6956">
        <v>36</v>
      </c>
      <c r="J6956">
        <v>1296</v>
      </c>
      <c r="K6956" t="s">
        <v>183</v>
      </c>
      <c r="L6956">
        <v>8705</v>
      </c>
      <c r="M6956" t="s">
        <v>183</v>
      </c>
      <c r="N6956" t="s">
        <v>259</v>
      </c>
      <c r="O6956">
        <v>41.35554279149914</v>
      </c>
      <c r="P6956">
        <v>3.7222064582300032</v>
      </c>
      <c r="Q6956">
        <v>0.42857142857142849</v>
      </c>
      <c r="R6956">
        <v>-1.6945957207744069</v>
      </c>
      <c r="S6956">
        <v>0.1318681318681319</v>
      </c>
      <c r="T6956">
        <v>1.648351648351648</v>
      </c>
      <c r="U6956">
        <v>0</v>
      </c>
      <c r="V6956">
        <v>5.6759623858072441</v>
      </c>
      <c r="W6956">
        <v>5.6759623858072441</v>
      </c>
      <c r="X6956">
        <v>7.1269587295819763</v>
      </c>
    </row>
    <row r="6957" spans="1:24" x14ac:dyDescent="0.2">
      <c r="A6957" t="s">
        <v>112</v>
      </c>
      <c r="B6957" s="14">
        <v>44104</v>
      </c>
      <c r="C6957">
        <v>0</v>
      </c>
      <c r="D6957">
        <v>0</v>
      </c>
      <c r="E6957">
        <v>0</v>
      </c>
      <c r="F6957">
        <v>7</v>
      </c>
      <c r="G6957">
        <v>6</v>
      </c>
      <c r="H6957">
        <v>88</v>
      </c>
      <c r="I6957">
        <v>7</v>
      </c>
      <c r="J6957">
        <v>978</v>
      </c>
      <c r="K6957" t="s">
        <v>112</v>
      </c>
      <c r="L6957">
        <v>5869</v>
      </c>
      <c r="M6957" t="s">
        <v>112</v>
      </c>
      <c r="N6957" t="s">
        <v>259</v>
      </c>
      <c r="O6957">
        <v>11.927074459021981</v>
      </c>
      <c r="P6957">
        <v>2.478810980473162</v>
      </c>
      <c r="Q6957">
        <v>1</v>
      </c>
      <c r="R6957">
        <v>0</v>
      </c>
      <c r="S6957">
        <v>7.9545454545454544E-2</v>
      </c>
      <c r="T6957">
        <v>0.99431818181818177</v>
      </c>
      <c r="U6957">
        <v>0</v>
      </c>
      <c r="V6957">
        <v>5.4731291622913432</v>
      </c>
      <c r="W6957">
        <v>5.4731291622913432</v>
      </c>
      <c r="X6957">
        <v>5.7780369035118104</v>
      </c>
    </row>
    <row r="6958" spans="1:24" x14ac:dyDescent="0.2">
      <c r="A6958" t="s">
        <v>107</v>
      </c>
      <c r="B6958" s="14">
        <v>44104</v>
      </c>
      <c r="C6958">
        <v>5</v>
      </c>
      <c r="D6958">
        <v>16</v>
      </c>
      <c r="E6958">
        <v>5</v>
      </c>
      <c r="F6958">
        <v>11</v>
      </c>
      <c r="G6958">
        <v>14</v>
      </c>
      <c r="H6958">
        <v>104</v>
      </c>
      <c r="I6958">
        <v>11</v>
      </c>
      <c r="J6958">
        <v>633</v>
      </c>
      <c r="K6958" t="s">
        <v>107</v>
      </c>
      <c r="L6958">
        <v>3793</v>
      </c>
      <c r="M6958" t="s">
        <v>107</v>
      </c>
      <c r="N6958" t="s">
        <v>259</v>
      </c>
      <c r="O6958">
        <v>29.000790930661751</v>
      </c>
      <c r="P6958">
        <v>3.367323103085655</v>
      </c>
      <c r="Q6958">
        <v>0.7857142857142857</v>
      </c>
      <c r="R6958">
        <v>-0.4823241136337762</v>
      </c>
      <c r="S6958">
        <v>0.1057692307692308</v>
      </c>
      <c r="T6958">
        <v>1.322115384615385</v>
      </c>
      <c r="U6958">
        <v>0</v>
      </c>
      <c r="V6958">
        <v>6.2071143740672632</v>
      </c>
      <c r="W6958">
        <v>6.2071143740672632</v>
      </c>
      <c r="X6958">
        <v>6.2697393178730234</v>
      </c>
    </row>
    <row r="6959" spans="1:24" x14ac:dyDescent="0.2">
      <c r="A6959" t="s">
        <v>140</v>
      </c>
      <c r="B6959" s="14">
        <v>44104</v>
      </c>
      <c r="C6959">
        <v>3</v>
      </c>
      <c r="D6959">
        <v>31</v>
      </c>
      <c r="E6959">
        <v>3</v>
      </c>
      <c r="F6959">
        <v>3</v>
      </c>
      <c r="G6959">
        <v>4</v>
      </c>
      <c r="H6959">
        <v>31</v>
      </c>
      <c r="I6959">
        <v>3</v>
      </c>
      <c r="J6959">
        <v>1263</v>
      </c>
      <c r="K6959" t="s">
        <v>140</v>
      </c>
      <c r="L6959">
        <v>5516</v>
      </c>
      <c r="M6959" t="s">
        <v>140</v>
      </c>
      <c r="N6959" t="s">
        <v>259</v>
      </c>
      <c r="O6959">
        <v>5.4387237128353876</v>
      </c>
      <c r="P6959">
        <v>1.6935444217311</v>
      </c>
      <c r="Q6959">
        <v>1</v>
      </c>
      <c r="R6959">
        <v>0</v>
      </c>
      <c r="S6959">
        <v>9.6774193548387094E-2</v>
      </c>
      <c r="T6959">
        <v>1.209677419354839</v>
      </c>
      <c r="U6959">
        <v>0</v>
      </c>
      <c r="V6959">
        <v>4.9032218410859389</v>
      </c>
      <c r="W6959">
        <v>4.4000000000000004</v>
      </c>
      <c r="X6959">
        <v>3.7257271712979909</v>
      </c>
    </row>
    <row r="6960" spans="1:24" x14ac:dyDescent="0.2">
      <c r="A6960" t="s">
        <v>92</v>
      </c>
      <c r="B6960" s="14">
        <v>44104</v>
      </c>
      <c r="C6960">
        <v>5</v>
      </c>
      <c r="D6960">
        <v>41</v>
      </c>
      <c r="E6960">
        <v>5</v>
      </c>
      <c r="F6960">
        <v>24</v>
      </c>
      <c r="G6960">
        <v>39</v>
      </c>
      <c r="H6960">
        <v>229</v>
      </c>
      <c r="I6960">
        <v>23</v>
      </c>
      <c r="J6960">
        <v>507</v>
      </c>
      <c r="K6960" t="s">
        <v>92</v>
      </c>
      <c r="L6960">
        <v>10667</v>
      </c>
      <c r="M6960" t="s">
        <v>92</v>
      </c>
      <c r="N6960" t="s">
        <v>259</v>
      </c>
      <c r="O6960">
        <v>22.49929689697197</v>
      </c>
      <c r="P6960">
        <v>3.1134840596986462</v>
      </c>
      <c r="Q6960">
        <v>0.61538461538461542</v>
      </c>
      <c r="R6960">
        <v>-0.97101563156340154</v>
      </c>
      <c r="S6960">
        <v>0.10043668122270739</v>
      </c>
      <c r="T6960">
        <v>1.2554585152838429</v>
      </c>
      <c r="U6960">
        <v>0</v>
      </c>
      <c r="V6960">
        <v>5.3979269434190869</v>
      </c>
      <c r="W6960">
        <v>5.3979269434190869</v>
      </c>
      <c r="X6960">
        <v>6.1779133518470646</v>
      </c>
    </row>
    <row r="6961" spans="1:24" x14ac:dyDescent="0.2">
      <c r="A6961" t="s">
        <v>257</v>
      </c>
      <c r="B6961" s="14">
        <v>44104</v>
      </c>
      <c r="C6961">
        <v>9</v>
      </c>
      <c r="D6961">
        <v>105</v>
      </c>
      <c r="E6961">
        <v>9</v>
      </c>
      <c r="F6961">
        <v>108</v>
      </c>
      <c r="G6961">
        <v>108</v>
      </c>
      <c r="H6961">
        <v>737</v>
      </c>
      <c r="I6961">
        <v>107</v>
      </c>
      <c r="J6961">
        <v>168</v>
      </c>
      <c r="K6961" t="s">
        <v>257</v>
      </c>
      <c r="L6961">
        <v>22915</v>
      </c>
      <c r="M6961" t="s">
        <v>257</v>
      </c>
      <c r="N6961" t="s">
        <v>259</v>
      </c>
      <c r="O6961">
        <v>47.130700414575607</v>
      </c>
      <c r="P6961">
        <v>3.8529246021571781</v>
      </c>
      <c r="Q6961">
        <v>1</v>
      </c>
      <c r="R6961">
        <v>0</v>
      </c>
      <c r="S6961">
        <v>0.14518317503392131</v>
      </c>
      <c r="T6961">
        <v>1.814789687924016</v>
      </c>
      <c r="U6961">
        <v>0.5</v>
      </c>
      <c r="V6961">
        <v>8.1677142900811948</v>
      </c>
      <c r="W6961">
        <v>8.1677142900811948</v>
      </c>
      <c r="X6961">
        <v>9.4235382922740776</v>
      </c>
    </row>
    <row r="6962" spans="1:24" x14ac:dyDescent="0.2">
      <c r="A6962" t="s">
        <v>106</v>
      </c>
      <c r="B6962" s="14">
        <v>44104</v>
      </c>
      <c r="C6962">
        <v>0</v>
      </c>
      <c r="D6962">
        <v>0</v>
      </c>
      <c r="E6962">
        <v>0</v>
      </c>
      <c r="F6962">
        <v>15</v>
      </c>
      <c r="G6962">
        <v>19</v>
      </c>
      <c r="H6962">
        <v>108</v>
      </c>
      <c r="I6962">
        <v>15</v>
      </c>
      <c r="J6962">
        <v>508</v>
      </c>
      <c r="K6962" t="s">
        <v>106</v>
      </c>
      <c r="L6962">
        <v>3366</v>
      </c>
      <c r="M6962" t="s">
        <v>106</v>
      </c>
      <c r="N6962" t="s">
        <v>259</v>
      </c>
      <c r="O6962">
        <v>44.563279857397497</v>
      </c>
      <c r="P6962">
        <v>3.796910198327641</v>
      </c>
      <c r="Q6962">
        <v>0.78947368421052633</v>
      </c>
      <c r="R6962">
        <v>-0.47277755612846079</v>
      </c>
      <c r="S6962">
        <v>0.1388888888888889</v>
      </c>
      <c r="T6962">
        <v>1.7361111111111109</v>
      </c>
      <c r="U6962">
        <v>0</v>
      </c>
      <c r="V6962">
        <v>7.0602437533102922</v>
      </c>
      <c r="W6962">
        <v>7.0602437533102922</v>
      </c>
      <c r="X6962">
        <v>8.7235025266699626</v>
      </c>
    </row>
    <row r="6963" spans="1:24" x14ac:dyDescent="0.2">
      <c r="A6963" t="s">
        <v>100</v>
      </c>
      <c r="B6963" s="14">
        <v>44104</v>
      </c>
      <c r="C6963">
        <v>2</v>
      </c>
      <c r="D6963">
        <v>30</v>
      </c>
      <c r="E6963">
        <v>2</v>
      </c>
      <c r="F6963">
        <v>50</v>
      </c>
      <c r="G6963">
        <v>101</v>
      </c>
      <c r="H6963">
        <v>535</v>
      </c>
      <c r="I6963">
        <v>50</v>
      </c>
      <c r="J6963">
        <v>509</v>
      </c>
      <c r="K6963" t="s">
        <v>100</v>
      </c>
      <c r="L6963">
        <v>22786</v>
      </c>
      <c r="M6963" t="s">
        <v>100</v>
      </c>
      <c r="N6963" t="s">
        <v>259</v>
      </c>
      <c r="O6963">
        <v>21.943298516633021</v>
      </c>
      <c r="P6963">
        <v>3.0884617861462682</v>
      </c>
      <c r="Q6963">
        <v>0.49504950495049499</v>
      </c>
      <c r="R6963">
        <v>-1.406195022826227</v>
      </c>
      <c r="S6963">
        <v>9.3457943925233641E-2</v>
      </c>
      <c r="T6963">
        <v>1.168224299065421</v>
      </c>
      <c r="U6963">
        <v>0</v>
      </c>
      <c r="V6963">
        <v>4.850491062385462</v>
      </c>
      <c r="W6963">
        <v>4.850491062385462</v>
      </c>
      <c r="X6963">
        <v>7.2775705510861952</v>
      </c>
    </row>
    <row r="6964" spans="1:24" x14ac:dyDescent="0.2">
      <c r="A6964" t="s">
        <v>116</v>
      </c>
      <c r="B6964" s="14">
        <v>44104</v>
      </c>
      <c r="C6964">
        <v>4</v>
      </c>
      <c r="D6964">
        <v>38</v>
      </c>
      <c r="E6964">
        <v>4</v>
      </c>
      <c r="F6964">
        <v>66</v>
      </c>
      <c r="G6964">
        <v>100</v>
      </c>
      <c r="H6964">
        <v>266</v>
      </c>
      <c r="I6964">
        <v>66</v>
      </c>
      <c r="J6964">
        <v>510</v>
      </c>
      <c r="K6964" t="s">
        <v>116</v>
      </c>
      <c r="L6964">
        <v>20343</v>
      </c>
      <c r="M6964" t="s">
        <v>116</v>
      </c>
      <c r="N6964" t="s">
        <v>259</v>
      </c>
      <c r="O6964">
        <v>32.443592390502879</v>
      </c>
      <c r="P6964">
        <v>3.4795029626506571</v>
      </c>
      <c r="Q6964">
        <v>0.66</v>
      </c>
      <c r="R6964">
        <v>-0.83103088792333157</v>
      </c>
      <c r="S6964">
        <v>0.24812030075187971</v>
      </c>
      <c r="T6964">
        <v>3.1015037593984962</v>
      </c>
      <c r="U6964">
        <v>0</v>
      </c>
      <c r="V6964">
        <v>7.7499758341258218</v>
      </c>
      <c r="W6964">
        <v>7.7499758341258218</v>
      </c>
      <c r="X6964">
        <v>8.5307285220007003</v>
      </c>
    </row>
    <row r="6965" spans="1:24" x14ac:dyDescent="0.2">
      <c r="A6965" t="s">
        <v>252</v>
      </c>
      <c r="B6965" s="14">
        <v>44104</v>
      </c>
      <c r="C6965">
        <v>26</v>
      </c>
      <c r="D6965">
        <v>451</v>
      </c>
      <c r="E6965">
        <v>26</v>
      </c>
      <c r="F6965">
        <v>206</v>
      </c>
      <c r="G6965">
        <v>235</v>
      </c>
      <c r="H6965">
        <v>2563</v>
      </c>
      <c r="I6965">
        <v>205</v>
      </c>
      <c r="J6965">
        <v>6900</v>
      </c>
      <c r="K6965" t="s">
        <v>252</v>
      </c>
      <c r="L6965">
        <v>97982</v>
      </c>
      <c r="M6965" t="s">
        <v>252</v>
      </c>
      <c r="N6965" t="s">
        <v>259</v>
      </c>
      <c r="O6965">
        <v>21.02426976383417</v>
      </c>
      <c r="P6965">
        <v>3.0456774734524799</v>
      </c>
      <c r="Q6965">
        <v>0.87659574468085111</v>
      </c>
      <c r="R6965">
        <v>-0.26341869070915569</v>
      </c>
      <c r="S6965">
        <v>7.9984393289114317E-2</v>
      </c>
      <c r="T6965">
        <v>0.99980491611392897</v>
      </c>
      <c r="U6965">
        <v>0.5</v>
      </c>
      <c r="V6965">
        <v>6.2820636988572529</v>
      </c>
      <c r="W6965">
        <v>6.2820636988572529</v>
      </c>
      <c r="X6965">
        <v>7.4706534726497864</v>
      </c>
    </row>
    <row r="6966" spans="1:24" x14ac:dyDescent="0.2">
      <c r="A6966" t="s">
        <v>247</v>
      </c>
      <c r="B6966" s="14">
        <v>44104</v>
      </c>
      <c r="C6966">
        <v>0</v>
      </c>
      <c r="D6966">
        <v>0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3489</v>
      </c>
      <c r="K6966" t="s">
        <v>247</v>
      </c>
      <c r="L6966">
        <v>4</v>
      </c>
      <c r="M6966" t="s">
        <v>247</v>
      </c>
      <c r="N6966" t="s">
        <v>259</v>
      </c>
      <c r="O6966">
        <v>0</v>
      </c>
      <c r="P6966">
        <v>0</v>
      </c>
      <c r="Q6966">
        <v>1</v>
      </c>
      <c r="R6966">
        <v>0</v>
      </c>
      <c r="S6966">
        <v>0</v>
      </c>
      <c r="T6966">
        <v>0</v>
      </c>
      <c r="U6966">
        <v>0</v>
      </c>
      <c r="V6966">
        <v>2</v>
      </c>
      <c r="W6966">
        <v>2</v>
      </c>
      <c r="X6966">
        <v>2</v>
      </c>
    </row>
    <row r="6967" spans="1:24" x14ac:dyDescent="0.2">
      <c r="A6967" t="s">
        <v>181</v>
      </c>
      <c r="B6967" s="14">
        <v>44104</v>
      </c>
      <c r="C6967">
        <v>2</v>
      </c>
      <c r="D6967">
        <v>32</v>
      </c>
      <c r="E6967">
        <v>2</v>
      </c>
      <c r="F6967">
        <v>50</v>
      </c>
      <c r="G6967">
        <v>86</v>
      </c>
      <c r="H6967">
        <v>352</v>
      </c>
      <c r="I6967">
        <v>50</v>
      </c>
      <c r="J6967">
        <v>634</v>
      </c>
      <c r="K6967" t="s">
        <v>181</v>
      </c>
      <c r="L6967">
        <v>24074</v>
      </c>
      <c r="M6967" t="s">
        <v>181</v>
      </c>
      <c r="N6967" t="s">
        <v>259</v>
      </c>
      <c r="O6967">
        <v>20.76929467475285</v>
      </c>
      <c r="P6967">
        <v>3.0334756784646491</v>
      </c>
      <c r="Q6967">
        <v>0.58139534883720934</v>
      </c>
      <c r="R6967">
        <v>-1.084648581650723</v>
      </c>
      <c r="S6967">
        <v>0.14204545454545461</v>
      </c>
      <c r="T6967">
        <v>1.7755681818181821</v>
      </c>
      <c r="U6967">
        <v>0</v>
      </c>
      <c r="V6967">
        <v>5.7243952786321071</v>
      </c>
      <c r="W6967">
        <v>5.7243952786321071</v>
      </c>
      <c r="X6967">
        <v>6.975093931346577</v>
      </c>
    </row>
    <row r="6968" spans="1:24" x14ac:dyDescent="0.2">
      <c r="A6968" t="s">
        <v>41</v>
      </c>
      <c r="B6968" s="14">
        <v>44104</v>
      </c>
      <c r="C6968">
        <v>9</v>
      </c>
      <c r="D6968">
        <v>56</v>
      </c>
      <c r="E6968">
        <v>9</v>
      </c>
      <c r="F6968">
        <v>53</v>
      </c>
      <c r="G6968">
        <v>98</v>
      </c>
      <c r="H6968">
        <v>364</v>
      </c>
      <c r="I6968">
        <v>53</v>
      </c>
      <c r="J6968">
        <v>654</v>
      </c>
      <c r="K6968" t="s">
        <v>41</v>
      </c>
      <c r="L6968">
        <v>19150</v>
      </c>
      <c r="M6968" t="s">
        <v>41</v>
      </c>
      <c r="N6968" t="s">
        <v>259</v>
      </c>
      <c r="O6968">
        <v>27.676240208877289</v>
      </c>
      <c r="P6968">
        <v>3.3205742909195131</v>
      </c>
      <c r="Q6968">
        <v>0.54081632653061229</v>
      </c>
      <c r="R6968">
        <v>-1.2293511302369</v>
      </c>
      <c r="S6968">
        <v>0.14560439560439559</v>
      </c>
      <c r="T6968">
        <v>1.820054945054945</v>
      </c>
      <c r="U6968">
        <v>0</v>
      </c>
      <c r="V6968">
        <v>5.9112781057375576</v>
      </c>
      <c r="W6968">
        <v>5.9112781057375576</v>
      </c>
      <c r="X6968">
        <v>6.3245901815666414</v>
      </c>
    </row>
    <row r="6969" spans="1:24" x14ac:dyDescent="0.2">
      <c r="A6969" t="s">
        <v>103</v>
      </c>
      <c r="B6969" s="14">
        <v>44104</v>
      </c>
      <c r="C6969">
        <v>0</v>
      </c>
      <c r="D6969">
        <v>0</v>
      </c>
      <c r="E6969">
        <v>0</v>
      </c>
      <c r="F6969">
        <v>4</v>
      </c>
      <c r="G6969">
        <v>8</v>
      </c>
      <c r="H6969">
        <v>9</v>
      </c>
      <c r="I6969">
        <v>4</v>
      </c>
      <c r="J6969">
        <v>267</v>
      </c>
      <c r="K6969" t="s">
        <v>103</v>
      </c>
      <c r="L6969">
        <v>1999</v>
      </c>
      <c r="M6969" t="s">
        <v>103</v>
      </c>
      <c r="N6969" t="s">
        <v>259</v>
      </c>
      <c r="O6969">
        <v>20.010005002501249</v>
      </c>
      <c r="P6969">
        <v>2.9962323985956729</v>
      </c>
      <c r="Q6969">
        <v>1</v>
      </c>
      <c r="R6969">
        <v>0</v>
      </c>
      <c r="S6969">
        <v>0.44444444444444442</v>
      </c>
      <c r="T6969">
        <v>5.5555555555555554</v>
      </c>
      <c r="U6969">
        <v>0</v>
      </c>
      <c r="V6969">
        <v>10.55178795415123</v>
      </c>
      <c r="W6969">
        <v>4.4000000000000004</v>
      </c>
      <c r="X6969">
        <v>5.2571428571428553</v>
      </c>
    </row>
    <row r="6970" spans="1:24" x14ac:dyDescent="0.2">
      <c r="A6970" t="s">
        <v>73</v>
      </c>
      <c r="B6970" s="14">
        <v>44104</v>
      </c>
      <c r="C6970">
        <v>2</v>
      </c>
      <c r="D6970">
        <v>22</v>
      </c>
      <c r="E6970">
        <v>2</v>
      </c>
      <c r="F6970">
        <v>7</v>
      </c>
      <c r="G6970">
        <v>14</v>
      </c>
      <c r="H6970">
        <v>87</v>
      </c>
      <c r="I6970">
        <v>7</v>
      </c>
      <c r="J6970">
        <v>47</v>
      </c>
      <c r="K6970" t="s">
        <v>73</v>
      </c>
      <c r="L6970">
        <v>4388</v>
      </c>
      <c r="M6970" t="s">
        <v>73</v>
      </c>
      <c r="N6970" t="s">
        <v>259</v>
      </c>
      <c r="O6970">
        <v>15.952597994530541</v>
      </c>
      <c r="P6970">
        <v>2.7696216996363749</v>
      </c>
      <c r="Q6970">
        <v>0.7142857142857143</v>
      </c>
      <c r="R6970">
        <v>-0.67294447324242579</v>
      </c>
      <c r="S6970">
        <v>8.0459770114942528E-2</v>
      </c>
      <c r="T6970">
        <v>1.0057471264367821</v>
      </c>
      <c r="U6970">
        <v>0</v>
      </c>
      <c r="V6970">
        <v>5.1024243528307309</v>
      </c>
      <c r="W6970">
        <v>5.1024243528307309</v>
      </c>
      <c r="X6970">
        <v>6.5147667333614852</v>
      </c>
    </row>
    <row r="6971" spans="1:24" x14ac:dyDescent="0.2">
      <c r="A6971" t="s">
        <v>161</v>
      </c>
      <c r="B6971" s="14">
        <v>44104</v>
      </c>
      <c r="C6971">
        <v>1</v>
      </c>
      <c r="D6971">
        <v>1</v>
      </c>
      <c r="E6971">
        <v>1</v>
      </c>
      <c r="F6971">
        <v>2</v>
      </c>
      <c r="G6971">
        <v>2</v>
      </c>
      <c r="H6971">
        <v>2</v>
      </c>
      <c r="I6971">
        <v>2</v>
      </c>
      <c r="J6971">
        <v>1374</v>
      </c>
      <c r="K6971" t="s">
        <v>161</v>
      </c>
      <c r="L6971">
        <v>553</v>
      </c>
      <c r="M6971" t="s">
        <v>161</v>
      </c>
      <c r="N6971" t="s">
        <v>259</v>
      </c>
      <c r="O6971">
        <v>36.166365280289327</v>
      </c>
      <c r="P6971">
        <v>3.5881295510137932</v>
      </c>
      <c r="Q6971">
        <v>1</v>
      </c>
      <c r="R6971">
        <v>0</v>
      </c>
      <c r="S6971">
        <v>1</v>
      </c>
      <c r="T6971">
        <v>12.5</v>
      </c>
      <c r="U6971">
        <v>0</v>
      </c>
      <c r="V6971">
        <v>18.08812955101379</v>
      </c>
      <c r="W6971">
        <v>4.4000000000000004</v>
      </c>
      <c r="X6971">
        <v>4.3999999999999986</v>
      </c>
    </row>
    <row r="6972" spans="1:24" x14ac:dyDescent="0.2">
      <c r="A6972" t="s">
        <v>199</v>
      </c>
      <c r="B6972" s="14">
        <v>44104</v>
      </c>
      <c r="C6972">
        <v>26</v>
      </c>
      <c r="D6972">
        <v>271</v>
      </c>
      <c r="E6972">
        <v>26</v>
      </c>
      <c r="F6972">
        <v>122</v>
      </c>
      <c r="G6972">
        <v>101</v>
      </c>
      <c r="H6972">
        <v>1202</v>
      </c>
      <c r="I6972">
        <v>121</v>
      </c>
      <c r="J6972">
        <v>1139</v>
      </c>
      <c r="K6972" t="s">
        <v>199</v>
      </c>
      <c r="L6972">
        <v>46503</v>
      </c>
      <c r="M6972" t="s">
        <v>199</v>
      </c>
      <c r="N6972" t="s">
        <v>259</v>
      </c>
      <c r="O6972">
        <v>26.23486656774832</v>
      </c>
      <c r="P6972">
        <v>3.2670893110860351</v>
      </c>
      <c r="Q6972">
        <v>1.2079207920792081</v>
      </c>
      <c r="R6972">
        <v>0.37780105578399409</v>
      </c>
      <c r="S6972">
        <v>0.1006655574043261</v>
      </c>
      <c r="T6972">
        <v>1.258319467554077</v>
      </c>
      <c r="U6972">
        <v>0.5</v>
      </c>
      <c r="V6972">
        <v>7.4032098344241053</v>
      </c>
      <c r="W6972">
        <v>7.4032098344241053</v>
      </c>
      <c r="X6972">
        <v>7.5572500778901679</v>
      </c>
    </row>
    <row r="6973" spans="1:24" x14ac:dyDescent="0.2">
      <c r="A6973" t="s">
        <v>143</v>
      </c>
      <c r="B6973" s="14">
        <v>44104</v>
      </c>
      <c r="C6973">
        <v>5</v>
      </c>
      <c r="D6973">
        <v>60</v>
      </c>
      <c r="E6973">
        <v>5</v>
      </c>
      <c r="F6973">
        <v>16</v>
      </c>
      <c r="G6973">
        <v>14</v>
      </c>
      <c r="H6973">
        <v>186</v>
      </c>
      <c r="I6973">
        <v>16</v>
      </c>
      <c r="J6973">
        <v>1271</v>
      </c>
      <c r="K6973" t="s">
        <v>143</v>
      </c>
      <c r="L6973">
        <v>6235</v>
      </c>
      <c r="M6973" t="s">
        <v>143</v>
      </c>
      <c r="N6973" t="s">
        <v>259</v>
      </c>
      <c r="O6973">
        <v>25.66158781074579</v>
      </c>
      <c r="P6973">
        <v>3.2449952361018268</v>
      </c>
      <c r="Q6973">
        <v>1.142857142857143</v>
      </c>
      <c r="R6973">
        <v>0.26706278524904509</v>
      </c>
      <c r="S6973">
        <v>8.6021505376344093E-2</v>
      </c>
      <c r="T6973">
        <v>1.075268817204301</v>
      </c>
      <c r="U6973">
        <v>0</v>
      </c>
      <c r="V6973">
        <v>6.5873268385551738</v>
      </c>
      <c r="W6973">
        <v>6.5873268385551738</v>
      </c>
      <c r="X6973">
        <v>6.1165813926047008</v>
      </c>
    </row>
    <row r="6974" spans="1:24" x14ac:dyDescent="0.2">
      <c r="A6974" t="s">
        <v>119</v>
      </c>
      <c r="B6974" s="14">
        <v>44104</v>
      </c>
      <c r="C6974">
        <v>75</v>
      </c>
      <c r="D6974">
        <v>373</v>
      </c>
      <c r="E6974">
        <v>74</v>
      </c>
      <c r="F6974">
        <v>351</v>
      </c>
      <c r="G6974">
        <v>266</v>
      </c>
      <c r="H6974">
        <v>2017</v>
      </c>
      <c r="I6974">
        <v>349</v>
      </c>
      <c r="J6974">
        <v>7000</v>
      </c>
      <c r="K6974" t="s">
        <v>119</v>
      </c>
      <c r="L6974">
        <v>76289</v>
      </c>
      <c r="M6974" t="s">
        <v>119</v>
      </c>
      <c r="N6974" t="s">
        <v>259</v>
      </c>
      <c r="O6974">
        <v>46.009254283055228</v>
      </c>
      <c r="P6974">
        <v>3.8288425563215172</v>
      </c>
      <c r="Q6974">
        <v>1.3195488721804509</v>
      </c>
      <c r="R6974">
        <v>0.5545798293683335</v>
      </c>
      <c r="S6974">
        <v>0.17302925136341099</v>
      </c>
      <c r="T6974">
        <v>2.1628656420426382</v>
      </c>
      <c r="U6974">
        <v>0.5</v>
      </c>
      <c r="V6974">
        <v>9.0462880277324889</v>
      </c>
      <c r="W6974">
        <v>9.0462880277324889</v>
      </c>
      <c r="X6974">
        <v>9.0360539454232889</v>
      </c>
    </row>
    <row r="6975" spans="1:24" x14ac:dyDescent="0.2">
      <c r="A6975" t="s">
        <v>191</v>
      </c>
      <c r="B6975" s="14">
        <v>44104</v>
      </c>
      <c r="C6975">
        <v>2</v>
      </c>
      <c r="D6975">
        <v>9</v>
      </c>
      <c r="E6975">
        <v>2</v>
      </c>
      <c r="F6975">
        <v>2</v>
      </c>
      <c r="G6975">
        <v>4</v>
      </c>
      <c r="H6975">
        <v>9</v>
      </c>
      <c r="I6975">
        <v>2</v>
      </c>
      <c r="J6975">
        <v>1060</v>
      </c>
      <c r="K6975" t="s">
        <v>191</v>
      </c>
      <c r="L6975">
        <v>15347</v>
      </c>
      <c r="M6975" t="s">
        <v>191</v>
      </c>
      <c r="N6975" t="s">
        <v>259</v>
      </c>
      <c r="O6975">
        <v>1.3031862904802241</v>
      </c>
      <c r="P6975">
        <v>0.26481225836103311</v>
      </c>
      <c r="Q6975">
        <v>1</v>
      </c>
      <c r="R6975">
        <v>0</v>
      </c>
      <c r="S6975">
        <v>0.22222222222222221</v>
      </c>
      <c r="T6975">
        <v>2.7777777777777781</v>
      </c>
      <c r="U6975">
        <v>0</v>
      </c>
      <c r="V6975">
        <v>5.0425900361388107</v>
      </c>
      <c r="W6975">
        <v>4.4000000000000004</v>
      </c>
      <c r="X6975">
        <v>3.4208232109942638</v>
      </c>
    </row>
    <row r="6976" spans="1:24" x14ac:dyDescent="0.2">
      <c r="A6976" t="s">
        <v>141</v>
      </c>
      <c r="B6976" s="14">
        <v>44104</v>
      </c>
      <c r="C6976">
        <v>8</v>
      </c>
      <c r="D6976">
        <v>132</v>
      </c>
      <c r="E6976">
        <v>8</v>
      </c>
      <c r="F6976">
        <v>66</v>
      </c>
      <c r="G6976">
        <v>90</v>
      </c>
      <c r="H6976">
        <v>1016</v>
      </c>
      <c r="I6976">
        <v>66</v>
      </c>
      <c r="J6976">
        <v>1015</v>
      </c>
      <c r="K6976" t="s">
        <v>141</v>
      </c>
      <c r="L6976">
        <v>23147</v>
      </c>
      <c r="M6976" t="s">
        <v>141</v>
      </c>
      <c r="N6976" t="s">
        <v>259</v>
      </c>
      <c r="O6976">
        <v>28.51341426534756</v>
      </c>
      <c r="P6976">
        <v>3.3503746525185201</v>
      </c>
      <c r="Q6976">
        <v>0.73333333333333328</v>
      </c>
      <c r="R6976">
        <v>-0.62030985660767923</v>
      </c>
      <c r="S6976">
        <v>6.4960629921259838E-2</v>
      </c>
      <c r="T6976">
        <v>0.81200787401574792</v>
      </c>
      <c r="U6976">
        <v>0</v>
      </c>
      <c r="V6976">
        <v>5.5420726699265881</v>
      </c>
      <c r="W6976">
        <v>5.5420726699265881</v>
      </c>
      <c r="X6976">
        <v>6.668413644608445</v>
      </c>
    </row>
    <row r="6977" spans="1:24" x14ac:dyDescent="0.2">
      <c r="A6977" t="s">
        <v>50</v>
      </c>
      <c r="B6977" s="14">
        <v>44104</v>
      </c>
      <c r="C6977">
        <v>11</v>
      </c>
      <c r="D6977">
        <v>64</v>
      </c>
      <c r="E6977">
        <v>11</v>
      </c>
      <c r="F6977">
        <v>130</v>
      </c>
      <c r="G6977">
        <v>115</v>
      </c>
      <c r="H6977">
        <v>582</v>
      </c>
      <c r="I6977">
        <v>130</v>
      </c>
      <c r="J6977">
        <v>516</v>
      </c>
      <c r="K6977" t="s">
        <v>50</v>
      </c>
      <c r="L6977">
        <v>15425</v>
      </c>
      <c r="M6977" t="s">
        <v>50</v>
      </c>
      <c r="N6977" t="s">
        <v>259</v>
      </c>
      <c r="O6977">
        <v>84.278768233387353</v>
      </c>
      <c r="P6977">
        <v>4.4341299736581767</v>
      </c>
      <c r="Q6977">
        <v>1.130434782608696</v>
      </c>
      <c r="R6977">
        <v>0.24520464418466459</v>
      </c>
      <c r="S6977">
        <v>0.2233676975945017</v>
      </c>
      <c r="T6977">
        <v>2.7920962199312722</v>
      </c>
      <c r="U6977">
        <v>0.5</v>
      </c>
      <c r="V6977">
        <v>9.971430837774113</v>
      </c>
      <c r="W6977">
        <v>9.971430837774113</v>
      </c>
      <c r="X6977">
        <v>9.8466049824980324</v>
      </c>
    </row>
    <row r="6978" spans="1:24" x14ac:dyDescent="0.2">
      <c r="A6978" t="s">
        <v>23</v>
      </c>
      <c r="B6978" s="14">
        <v>44104</v>
      </c>
      <c r="C6978">
        <v>2</v>
      </c>
      <c r="D6978">
        <v>16</v>
      </c>
      <c r="E6978">
        <v>2</v>
      </c>
      <c r="F6978">
        <v>13</v>
      </c>
      <c r="G6978">
        <v>29</v>
      </c>
      <c r="H6978">
        <v>87</v>
      </c>
      <c r="I6978">
        <v>13</v>
      </c>
      <c r="J6978">
        <v>4201</v>
      </c>
      <c r="K6978" t="s">
        <v>23</v>
      </c>
      <c r="L6978">
        <v>11220</v>
      </c>
      <c r="M6978" t="s">
        <v>23</v>
      </c>
      <c r="N6978" t="s">
        <v>259</v>
      </c>
      <c r="O6978">
        <v>11.586452762923351</v>
      </c>
      <c r="P6978">
        <v>2.4498365503610322</v>
      </c>
      <c r="Q6978">
        <v>0.44827586206896552</v>
      </c>
      <c r="R6978">
        <v>-1.604692945049875</v>
      </c>
      <c r="S6978">
        <v>0.14942528735632191</v>
      </c>
      <c r="T6978">
        <v>1.867816091954023</v>
      </c>
      <c r="U6978">
        <v>0</v>
      </c>
      <c r="V6978">
        <v>4.7129596972651804</v>
      </c>
      <c r="W6978">
        <v>4.7129596972651804</v>
      </c>
      <c r="X6978">
        <v>4.9796930397561834</v>
      </c>
    </row>
    <row r="6979" spans="1:24" x14ac:dyDescent="0.2">
      <c r="A6979" t="s">
        <v>138</v>
      </c>
      <c r="B6979" s="14">
        <v>44104</v>
      </c>
      <c r="C6979">
        <v>9</v>
      </c>
      <c r="D6979">
        <v>108</v>
      </c>
      <c r="E6979">
        <v>9</v>
      </c>
      <c r="F6979">
        <v>34</v>
      </c>
      <c r="G6979">
        <v>38</v>
      </c>
      <c r="H6979">
        <v>433</v>
      </c>
      <c r="I6979">
        <v>34</v>
      </c>
      <c r="J6979">
        <v>481</v>
      </c>
      <c r="K6979" t="s">
        <v>138</v>
      </c>
      <c r="L6979">
        <v>22732</v>
      </c>
      <c r="M6979" t="s">
        <v>138</v>
      </c>
      <c r="N6979" t="s">
        <v>259</v>
      </c>
      <c r="O6979">
        <v>14.956888967094841</v>
      </c>
      <c r="P6979">
        <v>2.7051719941753318</v>
      </c>
      <c r="Q6979">
        <v>0.89473684210526316</v>
      </c>
      <c r="R6979">
        <v>-0.22245127022044869</v>
      </c>
      <c r="S6979">
        <v>7.8521939953810627E-2</v>
      </c>
      <c r="T6979">
        <v>0.98152424942263283</v>
      </c>
      <c r="U6979">
        <v>0</v>
      </c>
      <c r="V6979">
        <v>5.4642449733775162</v>
      </c>
      <c r="W6979">
        <v>5.4642449733775162</v>
      </c>
      <c r="X6979">
        <v>5.4156011069195609</v>
      </c>
    </row>
    <row r="6980" spans="1:24" x14ac:dyDescent="0.2">
      <c r="A6980" t="s">
        <v>104</v>
      </c>
      <c r="B6980" s="14">
        <v>44104</v>
      </c>
      <c r="C6980">
        <v>3</v>
      </c>
      <c r="D6980">
        <v>90</v>
      </c>
      <c r="E6980">
        <v>3</v>
      </c>
      <c r="F6980">
        <v>6</v>
      </c>
      <c r="G6980">
        <v>17</v>
      </c>
      <c r="H6980">
        <v>110</v>
      </c>
      <c r="I6980">
        <v>6</v>
      </c>
      <c r="J6980">
        <v>65</v>
      </c>
      <c r="K6980" t="s">
        <v>104</v>
      </c>
      <c r="L6980">
        <v>1901</v>
      </c>
      <c r="M6980" t="s">
        <v>104</v>
      </c>
      <c r="N6980" t="s">
        <v>259</v>
      </c>
      <c r="O6980">
        <v>31.562335612835351</v>
      </c>
      <c r="P6980">
        <v>3.451964498715808</v>
      </c>
      <c r="Q6980">
        <v>0.58823529411764708</v>
      </c>
      <c r="R6980">
        <v>-1.061256502124341</v>
      </c>
      <c r="S6980">
        <v>5.4545454545454543E-2</v>
      </c>
      <c r="T6980">
        <v>0.68181818181818177</v>
      </c>
      <c r="U6980">
        <v>0</v>
      </c>
      <c r="V6980">
        <v>5.0725261784096496</v>
      </c>
      <c r="W6980">
        <v>5.0725261784096496</v>
      </c>
      <c r="X6980">
        <v>6.3534646456476072</v>
      </c>
    </row>
    <row r="6981" spans="1:24" x14ac:dyDescent="0.2">
      <c r="A6981" t="s">
        <v>166</v>
      </c>
      <c r="B6981" s="14">
        <v>44104</v>
      </c>
      <c r="C6981">
        <v>16</v>
      </c>
      <c r="D6981">
        <v>178</v>
      </c>
      <c r="E6981">
        <v>16</v>
      </c>
      <c r="F6981">
        <v>100</v>
      </c>
      <c r="G6981">
        <v>88</v>
      </c>
      <c r="H6981">
        <v>693</v>
      </c>
      <c r="I6981">
        <v>99</v>
      </c>
      <c r="J6981">
        <v>874</v>
      </c>
      <c r="K6981" t="s">
        <v>166</v>
      </c>
      <c r="L6981">
        <v>26026</v>
      </c>
      <c r="M6981" t="s">
        <v>166</v>
      </c>
      <c r="N6981" t="s">
        <v>259</v>
      </c>
      <c r="O6981">
        <v>38.423115346192269</v>
      </c>
      <c r="P6981">
        <v>3.648659240627572</v>
      </c>
      <c r="Q6981">
        <v>1.136363636363636</v>
      </c>
      <c r="R6981">
        <v>0.25566674301976999</v>
      </c>
      <c r="S6981">
        <v>0.14285714285714279</v>
      </c>
      <c r="T6981">
        <v>1.785714285714286</v>
      </c>
      <c r="U6981">
        <v>0.5</v>
      </c>
      <c r="V6981">
        <v>8.1900402693616279</v>
      </c>
      <c r="W6981">
        <v>8.1900402693616279</v>
      </c>
      <c r="X6981">
        <v>7.4626525728856086</v>
      </c>
    </row>
    <row r="6982" spans="1:24" x14ac:dyDescent="0.2">
      <c r="A6982" t="s">
        <v>28</v>
      </c>
      <c r="B6982" s="14">
        <v>44104</v>
      </c>
      <c r="C6982">
        <v>527</v>
      </c>
      <c r="D6982">
        <v>2259</v>
      </c>
      <c r="E6982">
        <v>525</v>
      </c>
      <c r="F6982">
        <v>1546</v>
      </c>
      <c r="G6982">
        <v>729</v>
      </c>
      <c r="H6982">
        <v>6220</v>
      </c>
      <c r="I6982">
        <v>1538</v>
      </c>
      <c r="J6982">
        <v>3797</v>
      </c>
      <c r="K6982" t="s">
        <v>28</v>
      </c>
      <c r="L6982">
        <v>76971</v>
      </c>
      <c r="M6982" t="s">
        <v>28</v>
      </c>
      <c r="N6982" t="s">
        <v>259</v>
      </c>
      <c r="O6982">
        <v>200.8548674175988</v>
      </c>
      <c r="P6982">
        <v>5.3025825946047487</v>
      </c>
      <c r="Q6982">
        <v>2.1207133058984908</v>
      </c>
      <c r="R6982">
        <v>1.5035049942774179</v>
      </c>
      <c r="S6982">
        <v>0.2472668810289389</v>
      </c>
      <c r="T6982">
        <v>3.090836012861736</v>
      </c>
      <c r="U6982">
        <v>0.5</v>
      </c>
      <c r="V6982">
        <v>12.3969236017439</v>
      </c>
      <c r="W6982">
        <v>10</v>
      </c>
      <c r="X6982">
        <v>10</v>
      </c>
    </row>
    <row r="6983" spans="1:24" x14ac:dyDescent="0.2">
      <c r="A6983" t="s">
        <v>210</v>
      </c>
      <c r="B6983" s="14">
        <v>44104</v>
      </c>
      <c r="C6983">
        <v>39</v>
      </c>
      <c r="D6983">
        <v>493</v>
      </c>
      <c r="E6983">
        <v>39</v>
      </c>
      <c r="F6983">
        <v>256</v>
      </c>
      <c r="G6983">
        <v>262</v>
      </c>
      <c r="H6983">
        <v>2712</v>
      </c>
      <c r="I6983">
        <v>255</v>
      </c>
      <c r="J6983">
        <v>1200</v>
      </c>
      <c r="K6983" t="s">
        <v>210</v>
      </c>
      <c r="L6983">
        <v>87581</v>
      </c>
      <c r="M6983" t="s">
        <v>210</v>
      </c>
      <c r="N6983" t="s">
        <v>259</v>
      </c>
      <c r="O6983">
        <v>29.230084150671949</v>
      </c>
      <c r="P6983">
        <v>3.375198458033549</v>
      </c>
      <c r="Q6983">
        <v>0.97709923664122134</v>
      </c>
      <c r="R6983">
        <v>-4.6334118563068842E-2</v>
      </c>
      <c r="S6983">
        <v>9.4026548672566365E-2</v>
      </c>
      <c r="T6983">
        <v>1.17533185840708</v>
      </c>
      <c r="U6983">
        <v>0.5</v>
      </c>
      <c r="V6983">
        <v>7.0041961978775591</v>
      </c>
      <c r="W6983">
        <v>7.0041961978775591</v>
      </c>
      <c r="X6983">
        <v>7.3793648474525826</v>
      </c>
    </row>
    <row r="6984" spans="1:24" x14ac:dyDescent="0.2">
      <c r="A6984" t="s">
        <v>156</v>
      </c>
      <c r="B6984" s="14">
        <v>44104</v>
      </c>
      <c r="C6984">
        <v>7</v>
      </c>
      <c r="D6984">
        <v>86</v>
      </c>
      <c r="E6984">
        <v>7</v>
      </c>
      <c r="F6984">
        <v>49</v>
      </c>
      <c r="G6984">
        <v>42</v>
      </c>
      <c r="H6984">
        <v>467</v>
      </c>
      <c r="I6984">
        <v>49</v>
      </c>
      <c r="J6984">
        <v>28</v>
      </c>
      <c r="K6984" t="s">
        <v>156</v>
      </c>
      <c r="L6984">
        <v>15049</v>
      </c>
      <c r="M6984" t="s">
        <v>156</v>
      </c>
      <c r="N6984" t="s">
        <v>259</v>
      </c>
      <c r="O6984">
        <v>32.560303010166791</v>
      </c>
      <c r="P6984">
        <v>3.4830938473000912</v>
      </c>
      <c r="Q6984">
        <v>1.166666666666667</v>
      </c>
      <c r="R6984">
        <v>0.30830135965451672</v>
      </c>
      <c r="S6984">
        <v>0.10492505353319059</v>
      </c>
      <c r="T6984">
        <v>1.3115631691648819</v>
      </c>
      <c r="U6984">
        <v>0</v>
      </c>
      <c r="V6984">
        <v>7.1029583761194894</v>
      </c>
      <c r="W6984">
        <v>7.1029583761194894</v>
      </c>
      <c r="X6984">
        <v>7.5866603883914596</v>
      </c>
    </row>
    <row r="6985" spans="1:24" x14ac:dyDescent="0.2">
      <c r="A6985" t="s">
        <v>136</v>
      </c>
      <c r="B6985" s="14">
        <v>44104</v>
      </c>
      <c r="C6985">
        <v>0</v>
      </c>
      <c r="D6985">
        <v>0</v>
      </c>
      <c r="E6985">
        <v>0</v>
      </c>
      <c r="F6985">
        <v>9</v>
      </c>
      <c r="G6985">
        <v>7</v>
      </c>
      <c r="H6985">
        <v>62</v>
      </c>
      <c r="I6985">
        <v>9</v>
      </c>
      <c r="J6985">
        <v>517</v>
      </c>
      <c r="K6985" t="s">
        <v>136</v>
      </c>
      <c r="L6985">
        <v>3939</v>
      </c>
      <c r="M6985" t="s">
        <v>136</v>
      </c>
      <c r="N6985" t="s">
        <v>259</v>
      </c>
      <c r="O6985">
        <v>22.848438690022849</v>
      </c>
      <c r="P6985">
        <v>3.1288827863414959</v>
      </c>
      <c r="Q6985">
        <v>1</v>
      </c>
      <c r="R6985">
        <v>0</v>
      </c>
      <c r="S6985">
        <v>0.14516129032258071</v>
      </c>
      <c r="T6985">
        <v>1.814516129032258</v>
      </c>
      <c r="U6985">
        <v>0</v>
      </c>
      <c r="V6985">
        <v>6.9433989153737548</v>
      </c>
      <c r="W6985">
        <v>5.9</v>
      </c>
      <c r="X6985">
        <v>6.5190590226909011</v>
      </c>
    </row>
    <row r="6986" spans="1:24" x14ac:dyDescent="0.2">
      <c r="A6986" t="s">
        <v>246</v>
      </c>
      <c r="B6986" s="14">
        <v>44104</v>
      </c>
      <c r="C6986">
        <v>0</v>
      </c>
      <c r="D6986">
        <v>0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1196</v>
      </c>
      <c r="K6986" t="s">
        <v>246</v>
      </c>
      <c r="L6986">
        <v>271</v>
      </c>
      <c r="M6986" t="s">
        <v>246</v>
      </c>
      <c r="N6986" t="s">
        <v>259</v>
      </c>
      <c r="O6986">
        <v>0</v>
      </c>
      <c r="P6986">
        <v>0</v>
      </c>
      <c r="Q6986">
        <v>1</v>
      </c>
      <c r="R6986">
        <v>0</v>
      </c>
      <c r="S6986">
        <v>0</v>
      </c>
      <c r="T6986">
        <v>0</v>
      </c>
      <c r="U6986">
        <v>0</v>
      </c>
      <c r="V6986">
        <v>2</v>
      </c>
      <c r="W6986">
        <v>2</v>
      </c>
      <c r="X6986">
        <v>2</v>
      </c>
    </row>
    <row r="6987" spans="1:24" x14ac:dyDescent="0.2">
      <c r="A6987" t="s">
        <v>245</v>
      </c>
      <c r="B6987" s="14">
        <v>44104</v>
      </c>
      <c r="C6987">
        <v>1</v>
      </c>
      <c r="D6987">
        <v>1</v>
      </c>
      <c r="E6987">
        <v>1</v>
      </c>
      <c r="F6987">
        <v>3</v>
      </c>
      <c r="G6987">
        <v>2</v>
      </c>
      <c r="H6987">
        <v>12</v>
      </c>
      <c r="I6987">
        <v>3</v>
      </c>
      <c r="J6987">
        <v>43</v>
      </c>
      <c r="K6987" t="s">
        <v>245</v>
      </c>
      <c r="L6987">
        <v>1567</v>
      </c>
      <c r="M6987" t="s">
        <v>245</v>
      </c>
      <c r="N6987" t="s">
        <v>259</v>
      </c>
      <c r="O6987">
        <v>19.144862795149969</v>
      </c>
      <c r="P6987">
        <v>2.9520344182882718</v>
      </c>
      <c r="Q6987">
        <v>1</v>
      </c>
      <c r="R6987">
        <v>0</v>
      </c>
      <c r="S6987">
        <v>0.25</v>
      </c>
      <c r="T6987">
        <v>3.125</v>
      </c>
      <c r="U6987">
        <v>0</v>
      </c>
      <c r="V6987">
        <v>8.077034418288271</v>
      </c>
      <c r="W6987">
        <v>4.4000000000000004</v>
      </c>
      <c r="X6987">
        <v>4.3999999999999986</v>
      </c>
    </row>
    <row r="6988" spans="1:24" x14ac:dyDescent="0.2">
      <c r="A6988" t="s">
        <v>132</v>
      </c>
      <c r="B6988" s="14">
        <v>44104</v>
      </c>
      <c r="C6988">
        <v>2</v>
      </c>
      <c r="D6988">
        <v>69</v>
      </c>
      <c r="E6988">
        <v>2</v>
      </c>
      <c r="F6988">
        <v>11</v>
      </c>
      <c r="G6988">
        <v>19</v>
      </c>
      <c r="H6988">
        <v>310</v>
      </c>
      <c r="I6988">
        <v>11</v>
      </c>
      <c r="J6988">
        <v>1268</v>
      </c>
      <c r="K6988" t="s">
        <v>132</v>
      </c>
      <c r="L6988">
        <v>10013</v>
      </c>
      <c r="M6988" t="s">
        <v>132</v>
      </c>
      <c r="N6988" t="s">
        <v>259</v>
      </c>
      <c r="O6988">
        <v>10.98571856586438</v>
      </c>
      <c r="P6988">
        <v>2.3965961170667511</v>
      </c>
      <c r="Q6988">
        <v>0.57894736842105265</v>
      </c>
      <c r="R6988">
        <v>-1.0930874127361401</v>
      </c>
      <c r="S6988">
        <v>3.5483870967741943E-2</v>
      </c>
      <c r="T6988">
        <v>0.44354838709677419</v>
      </c>
      <c r="U6988">
        <v>0</v>
      </c>
      <c r="V6988">
        <v>3.7470570914273851</v>
      </c>
      <c r="W6988">
        <v>3.7470570914273851</v>
      </c>
      <c r="X6988">
        <v>5.1307863927764554</v>
      </c>
    </row>
    <row r="6989" spans="1:24" x14ac:dyDescent="0.2">
      <c r="A6989" t="s">
        <v>160</v>
      </c>
      <c r="B6989" s="14">
        <v>44104</v>
      </c>
      <c r="C6989">
        <v>0</v>
      </c>
      <c r="D6989">
        <v>0</v>
      </c>
      <c r="E6989">
        <v>0</v>
      </c>
      <c r="F6989">
        <v>0</v>
      </c>
      <c r="G6989">
        <v>1</v>
      </c>
      <c r="H6989">
        <v>0</v>
      </c>
      <c r="I6989">
        <v>0</v>
      </c>
      <c r="J6989">
        <v>4203</v>
      </c>
      <c r="K6989" t="s">
        <v>160</v>
      </c>
      <c r="L6989">
        <v>4078</v>
      </c>
      <c r="M6989" t="s">
        <v>160</v>
      </c>
      <c r="N6989" t="s">
        <v>259</v>
      </c>
      <c r="O6989">
        <v>0</v>
      </c>
      <c r="P6989">
        <v>0</v>
      </c>
      <c r="Q6989">
        <v>1</v>
      </c>
      <c r="R6989">
        <v>0</v>
      </c>
      <c r="S6989">
        <v>0</v>
      </c>
      <c r="T6989">
        <v>0</v>
      </c>
      <c r="U6989">
        <v>0</v>
      </c>
      <c r="V6989">
        <v>2</v>
      </c>
      <c r="W6989">
        <v>2</v>
      </c>
      <c r="X6989">
        <v>1.7327689320828801</v>
      </c>
    </row>
    <row r="6990" spans="1:24" x14ac:dyDescent="0.2">
      <c r="A6990" t="s">
        <v>178</v>
      </c>
      <c r="B6990" s="14">
        <v>44104</v>
      </c>
      <c r="C6990">
        <v>0</v>
      </c>
      <c r="D6990">
        <v>0</v>
      </c>
      <c r="E6990">
        <v>0</v>
      </c>
      <c r="F6990">
        <v>1</v>
      </c>
      <c r="G6990">
        <v>1</v>
      </c>
      <c r="H6990">
        <v>4</v>
      </c>
      <c r="I6990">
        <v>1</v>
      </c>
      <c r="J6990">
        <v>939</v>
      </c>
      <c r="K6990" t="s">
        <v>178</v>
      </c>
      <c r="L6990">
        <v>17208</v>
      </c>
      <c r="M6990" t="s">
        <v>178</v>
      </c>
      <c r="N6990" t="s">
        <v>259</v>
      </c>
      <c r="O6990">
        <v>0.58112505811250581</v>
      </c>
      <c r="P6990">
        <v>-0.54278929897138328</v>
      </c>
      <c r="Q6990">
        <v>1</v>
      </c>
      <c r="R6990">
        <v>0</v>
      </c>
      <c r="S6990">
        <v>0.25</v>
      </c>
      <c r="T6990">
        <v>3.125</v>
      </c>
      <c r="U6990">
        <v>0</v>
      </c>
      <c r="V6990">
        <v>4.5822107010286164</v>
      </c>
      <c r="W6990">
        <v>4.4000000000000004</v>
      </c>
      <c r="X6990">
        <v>4.3999999999999977</v>
      </c>
    </row>
    <row r="6991" spans="1:24" x14ac:dyDescent="0.2">
      <c r="A6991" t="s">
        <v>114</v>
      </c>
      <c r="B6991" s="14">
        <v>44104</v>
      </c>
      <c r="C6991">
        <v>3</v>
      </c>
      <c r="D6991">
        <v>43</v>
      </c>
      <c r="E6991">
        <v>3</v>
      </c>
      <c r="F6991">
        <v>8</v>
      </c>
      <c r="G6991">
        <v>18</v>
      </c>
      <c r="H6991">
        <v>158</v>
      </c>
      <c r="I6991">
        <v>8</v>
      </c>
      <c r="J6991">
        <v>518</v>
      </c>
      <c r="K6991" t="s">
        <v>114</v>
      </c>
      <c r="L6991">
        <v>3186</v>
      </c>
      <c r="M6991" t="s">
        <v>114</v>
      </c>
      <c r="N6991" t="s">
        <v>259</v>
      </c>
      <c r="O6991">
        <v>25.10985561833019</v>
      </c>
      <c r="P6991">
        <v>3.2232604231860251</v>
      </c>
      <c r="Q6991">
        <v>0.55555555555555558</v>
      </c>
      <c r="R6991">
        <v>-1.1755733298042379</v>
      </c>
      <c r="S6991">
        <v>5.0632911392405063E-2</v>
      </c>
      <c r="T6991">
        <v>0.63291139240506333</v>
      </c>
      <c r="U6991">
        <v>0</v>
      </c>
      <c r="V6991">
        <v>4.6805984857868497</v>
      </c>
      <c r="W6991">
        <v>4.6805984857868497</v>
      </c>
      <c r="X6991">
        <v>7.01085001334675</v>
      </c>
    </row>
    <row r="6992" spans="1:24" x14ac:dyDescent="0.2">
      <c r="A6992" t="s">
        <v>117</v>
      </c>
      <c r="B6992" s="14">
        <v>44104</v>
      </c>
      <c r="C6992">
        <v>23</v>
      </c>
      <c r="D6992">
        <v>200</v>
      </c>
      <c r="E6992">
        <v>23</v>
      </c>
      <c r="F6992">
        <v>110</v>
      </c>
      <c r="G6992">
        <v>127</v>
      </c>
      <c r="H6992">
        <v>1038</v>
      </c>
      <c r="I6992">
        <v>110</v>
      </c>
      <c r="J6992">
        <v>3616</v>
      </c>
      <c r="K6992" t="s">
        <v>117</v>
      </c>
      <c r="L6992">
        <v>37495</v>
      </c>
      <c r="M6992" t="s">
        <v>117</v>
      </c>
      <c r="N6992" t="s">
        <v>259</v>
      </c>
      <c r="O6992">
        <v>29.33724496599547</v>
      </c>
      <c r="P6992">
        <v>3.3788578680331089</v>
      </c>
      <c r="Q6992">
        <v>0.86614173228346458</v>
      </c>
      <c r="R6992">
        <v>-0.28741344133234997</v>
      </c>
      <c r="S6992">
        <v>0.10597302504816961</v>
      </c>
      <c r="T6992">
        <v>1.324662813102119</v>
      </c>
      <c r="U6992">
        <v>0.5</v>
      </c>
      <c r="V6992">
        <v>6.9161072398028782</v>
      </c>
      <c r="W6992">
        <v>6.9161072398028782</v>
      </c>
      <c r="X6992">
        <v>7.1772517385017007</v>
      </c>
    </row>
    <row r="6993" spans="1:24" x14ac:dyDescent="0.2">
      <c r="A6993" t="s">
        <v>244</v>
      </c>
      <c r="B6993" s="14">
        <v>44104</v>
      </c>
      <c r="C6993">
        <v>1</v>
      </c>
      <c r="D6993">
        <v>5</v>
      </c>
      <c r="E6993">
        <v>1</v>
      </c>
      <c r="F6993">
        <v>1</v>
      </c>
      <c r="G6993">
        <v>0</v>
      </c>
      <c r="H6993">
        <v>5</v>
      </c>
      <c r="I6993">
        <v>1</v>
      </c>
      <c r="J6993">
        <v>3608</v>
      </c>
      <c r="K6993" t="s">
        <v>244</v>
      </c>
      <c r="L6993">
        <v>1451</v>
      </c>
      <c r="M6993" t="s">
        <v>244</v>
      </c>
      <c r="N6993" t="s">
        <v>259</v>
      </c>
      <c r="O6993">
        <v>6.8917987594762229</v>
      </c>
      <c r="P6993">
        <v>1.9303321190919951</v>
      </c>
      <c r="Q6993">
        <v>1</v>
      </c>
      <c r="R6993">
        <v>0</v>
      </c>
      <c r="S6993">
        <v>0.2</v>
      </c>
      <c r="T6993">
        <v>2.5</v>
      </c>
      <c r="U6993">
        <v>0</v>
      </c>
      <c r="V6993">
        <v>6.4303321190919949</v>
      </c>
      <c r="W6993">
        <v>4.4000000000000004</v>
      </c>
      <c r="X6993">
        <v>2.342857142857143</v>
      </c>
    </row>
    <row r="6994" spans="1:24" x14ac:dyDescent="0.2">
      <c r="A6994" t="s">
        <v>62</v>
      </c>
      <c r="B6994" s="14">
        <v>44104</v>
      </c>
      <c r="C6994">
        <v>11</v>
      </c>
      <c r="D6994">
        <v>48</v>
      </c>
      <c r="E6994">
        <v>11</v>
      </c>
      <c r="F6994">
        <v>58</v>
      </c>
      <c r="G6994">
        <v>72</v>
      </c>
      <c r="H6994">
        <v>313</v>
      </c>
      <c r="I6994">
        <v>58</v>
      </c>
      <c r="J6994">
        <v>1327</v>
      </c>
      <c r="K6994" t="s">
        <v>62</v>
      </c>
      <c r="L6994">
        <v>15089</v>
      </c>
      <c r="M6994" t="s">
        <v>62</v>
      </c>
      <c r="N6994" t="s">
        <v>259</v>
      </c>
      <c r="O6994">
        <v>38.438597653920077</v>
      </c>
      <c r="P6994">
        <v>3.6490621020089509</v>
      </c>
      <c r="Q6994">
        <v>0.80555555555555558</v>
      </c>
      <c r="R6994">
        <v>-0.43244621693927188</v>
      </c>
      <c r="S6994">
        <v>0.1853035143769968</v>
      </c>
      <c r="T6994">
        <v>2.3162939297124598</v>
      </c>
      <c r="U6994">
        <v>0</v>
      </c>
      <c r="V6994">
        <v>7.5329098147821387</v>
      </c>
      <c r="W6994">
        <v>7.5329098147821387</v>
      </c>
      <c r="X6994">
        <v>8.046904333540569</v>
      </c>
    </row>
    <row r="6995" spans="1:24" x14ac:dyDescent="0.2">
      <c r="A6995" t="s">
        <v>185</v>
      </c>
      <c r="B6995" s="14">
        <v>44104</v>
      </c>
      <c r="C6995">
        <v>23</v>
      </c>
      <c r="D6995">
        <v>174</v>
      </c>
      <c r="E6995">
        <v>23</v>
      </c>
      <c r="F6995">
        <v>78</v>
      </c>
      <c r="G6995">
        <v>51</v>
      </c>
      <c r="H6995">
        <v>767</v>
      </c>
      <c r="I6995">
        <v>77</v>
      </c>
      <c r="J6995">
        <v>1063</v>
      </c>
      <c r="K6995" t="s">
        <v>185</v>
      </c>
      <c r="L6995">
        <v>22597</v>
      </c>
      <c r="M6995" t="s">
        <v>185</v>
      </c>
      <c r="N6995" t="s">
        <v>259</v>
      </c>
      <c r="O6995">
        <v>34.51785635261318</v>
      </c>
      <c r="P6995">
        <v>3.541476765579409</v>
      </c>
      <c r="Q6995">
        <v>1.529411764705882</v>
      </c>
      <c r="R6995">
        <v>0.84976638793053183</v>
      </c>
      <c r="S6995">
        <v>0.1003911342894394</v>
      </c>
      <c r="T6995">
        <v>1.2548891786179921</v>
      </c>
      <c r="U6995">
        <v>0</v>
      </c>
      <c r="V6995">
        <v>7.6461323321279329</v>
      </c>
      <c r="W6995">
        <v>7.6461323321279329</v>
      </c>
      <c r="X6995">
        <v>7.481532361784617</v>
      </c>
    </row>
    <row r="6996" spans="1:24" x14ac:dyDescent="0.2">
      <c r="A6996" t="s">
        <v>243</v>
      </c>
      <c r="B6996" s="14">
        <v>44104</v>
      </c>
      <c r="C6996">
        <v>3</v>
      </c>
      <c r="D6996">
        <v>11</v>
      </c>
      <c r="E6996">
        <v>3</v>
      </c>
      <c r="F6996">
        <v>5</v>
      </c>
      <c r="G6996">
        <v>1</v>
      </c>
      <c r="H6996">
        <v>38</v>
      </c>
      <c r="I6996">
        <v>5</v>
      </c>
      <c r="J6996">
        <v>99</v>
      </c>
      <c r="K6996" t="s">
        <v>243</v>
      </c>
      <c r="L6996">
        <v>5009</v>
      </c>
      <c r="M6996" t="s">
        <v>243</v>
      </c>
      <c r="N6996" t="s">
        <v>259</v>
      </c>
      <c r="O6996">
        <v>9.9820323417847874</v>
      </c>
      <c r="P6996">
        <v>2.300786711052667</v>
      </c>
      <c r="Q6996">
        <v>1</v>
      </c>
      <c r="R6996">
        <v>0</v>
      </c>
      <c r="S6996">
        <v>0.13157894736842099</v>
      </c>
      <c r="T6996">
        <v>1.6447368421052631</v>
      </c>
      <c r="U6996">
        <v>0</v>
      </c>
      <c r="V6996">
        <v>5.9455235531579298</v>
      </c>
      <c r="W6996">
        <v>4.4000000000000004</v>
      </c>
      <c r="X6996">
        <v>4.348912959431515</v>
      </c>
    </row>
    <row r="6997" spans="1:24" x14ac:dyDescent="0.2">
      <c r="A6997" t="s">
        <v>241</v>
      </c>
      <c r="B6997" s="14">
        <v>44104</v>
      </c>
      <c r="C6997">
        <v>0</v>
      </c>
      <c r="D6997">
        <v>0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22</v>
      </c>
      <c r="K6997" t="s">
        <v>241</v>
      </c>
      <c r="L6997">
        <v>175</v>
      </c>
      <c r="M6997" t="s">
        <v>241</v>
      </c>
      <c r="N6997" t="s">
        <v>259</v>
      </c>
      <c r="O6997">
        <v>0</v>
      </c>
      <c r="P6997">
        <v>0</v>
      </c>
      <c r="Q6997">
        <v>1</v>
      </c>
      <c r="R6997">
        <v>0</v>
      </c>
      <c r="S6997">
        <v>0</v>
      </c>
      <c r="T6997">
        <v>0</v>
      </c>
      <c r="U6997">
        <v>0</v>
      </c>
      <c r="V6997">
        <v>2</v>
      </c>
      <c r="W6997">
        <v>2</v>
      </c>
      <c r="X6997">
        <v>2</v>
      </c>
    </row>
    <row r="6998" spans="1:24" x14ac:dyDescent="0.2">
      <c r="A6998" t="s">
        <v>79</v>
      </c>
      <c r="B6998" s="14">
        <v>44104</v>
      </c>
      <c r="C6998">
        <v>1</v>
      </c>
      <c r="D6998">
        <v>14</v>
      </c>
      <c r="E6998">
        <v>1</v>
      </c>
      <c r="F6998">
        <v>18</v>
      </c>
      <c r="G6998">
        <v>17</v>
      </c>
      <c r="H6998">
        <v>100</v>
      </c>
      <c r="I6998">
        <v>18</v>
      </c>
      <c r="J6998">
        <v>520</v>
      </c>
      <c r="K6998" t="s">
        <v>79</v>
      </c>
      <c r="L6998">
        <v>8798</v>
      </c>
      <c r="M6998" t="s">
        <v>79</v>
      </c>
      <c r="N6998" t="s">
        <v>259</v>
      </c>
      <c r="O6998">
        <v>20.45919527165265</v>
      </c>
      <c r="P6998">
        <v>3.0184324279636821</v>
      </c>
      <c r="Q6998">
        <v>1.0588235294117649</v>
      </c>
      <c r="R6998">
        <v>0.1143168276798972</v>
      </c>
      <c r="S6998">
        <v>0.18</v>
      </c>
      <c r="T6998">
        <v>2.25</v>
      </c>
      <c r="U6998">
        <v>0</v>
      </c>
      <c r="V6998">
        <v>7.3827492556435796</v>
      </c>
      <c r="W6998">
        <v>7.3827492556435796</v>
      </c>
      <c r="X6998">
        <v>6.1969137258479066</v>
      </c>
    </row>
    <row r="6999" spans="1:24" x14ac:dyDescent="0.2">
      <c r="A6999" t="s">
        <v>167</v>
      </c>
      <c r="B6999" s="14">
        <v>44104</v>
      </c>
      <c r="C6999">
        <v>57</v>
      </c>
      <c r="D6999">
        <v>520</v>
      </c>
      <c r="E6999">
        <v>57</v>
      </c>
      <c r="F6999">
        <v>174</v>
      </c>
      <c r="G6999">
        <v>170</v>
      </c>
      <c r="H6999">
        <v>1823</v>
      </c>
      <c r="I6999">
        <v>174</v>
      </c>
      <c r="J6999">
        <v>9100</v>
      </c>
      <c r="K6999" t="s">
        <v>167</v>
      </c>
      <c r="L6999">
        <v>59794</v>
      </c>
      <c r="M6999" t="s">
        <v>167</v>
      </c>
      <c r="N6999" t="s">
        <v>259</v>
      </c>
      <c r="O6999">
        <v>29.099909689935441</v>
      </c>
      <c r="P6999">
        <v>3.370735070733986</v>
      </c>
      <c r="Q6999">
        <v>1.023529411764706</v>
      </c>
      <c r="R6999">
        <v>4.6513724328534373E-2</v>
      </c>
      <c r="S6999">
        <v>9.5447065277015908E-2</v>
      </c>
      <c r="T6999">
        <v>1.193088315962699</v>
      </c>
      <c r="U6999">
        <v>0.5</v>
      </c>
      <c r="V6999">
        <v>7.1103371110252196</v>
      </c>
      <c r="W6999">
        <v>7.1103371110252196</v>
      </c>
      <c r="X6999">
        <v>7.7554667149533927</v>
      </c>
    </row>
    <row r="7000" spans="1:24" x14ac:dyDescent="0.2">
      <c r="A7000" t="s">
        <v>234</v>
      </c>
      <c r="B7000" s="14">
        <v>44104</v>
      </c>
      <c r="C7000">
        <v>0</v>
      </c>
      <c r="D7000">
        <v>0</v>
      </c>
      <c r="E7000">
        <v>0</v>
      </c>
      <c r="F7000">
        <v>0</v>
      </c>
      <c r="G7000">
        <v>0</v>
      </c>
      <c r="H7000">
        <v>0</v>
      </c>
      <c r="I7000">
        <v>0</v>
      </c>
      <c r="J7000">
        <v>926</v>
      </c>
      <c r="K7000" t="s">
        <v>234</v>
      </c>
      <c r="L7000">
        <v>7</v>
      </c>
      <c r="M7000" t="s">
        <v>234</v>
      </c>
      <c r="N7000" t="s">
        <v>259</v>
      </c>
      <c r="O7000">
        <v>0</v>
      </c>
      <c r="P7000">
        <v>0</v>
      </c>
      <c r="Q7000">
        <v>1</v>
      </c>
      <c r="R7000">
        <v>0</v>
      </c>
      <c r="S7000">
        <v>0</v>
      </c>
      <c r="T7000">
        <v>0</v>
      </c>
      <c r="U7000">
        <v>0</v>
      </c>
      <c r="V7000">
        <v>2</v>
      </c>
      <c r="W7000">
        <v>2</v>
      </c>
      <c r="X7000">
        <v>2</v>
      </c>
    </row>
    <row r="7001" spans="1:24" x14ac:dyDescent="0.2">
      <c r="A7001" t="s">
        <v>142</v>
      </c>
      <c r="B7001" s="14">
        <v>44104</v>
      </c>
      <c r="C7001">
        <v>10</v>
      </c>
      <c r="D7001">
        <v>159</v>
      </c>
      <c r="E7001">
        <v>10</v>
      </c>
      <c r="F7001">
        <v>102</v>
      </c>
      <c r="G7001">
        <v>88</v>
      </c>
      <c r="H7001">
        <v>965</v>
      </c>
      <c r="I7001">
        <v>101</v>
      </c>
      <c r="J7001">
        <v>1061</v>
      </c>
      <c r="K7001" t="s">
        <v>142</v>
      </c>
      <c r="L7001">
        <v>44195</v>
      </c>
      <c r="M7001" t="s">
        <v>142</v>
      </c>
      <c r="N7001" t="s">
        <v>259</v>
      </c>
      <c r="O7001">
        <v>23.079533883923521</v>
      </c>
      <c r="P7001">
        <v>3.138946245765406</v>
      </c>
      <c r="Q7001">
        <v>1.1590909090909089</v>
      </c>
      <c r="R7001">
        <v>0.29527199761212941</v>
      </c>
      <c r="S7001">
        <v>0.1046632124352332</v>
      </c>
      <c r="T7001">
        <v>1.308290155440414</v>
      </c>
      <c r="U7001">
        <v>0.5</v>
      </c>
      <c r="V7001">
        <v>7.2425083988179493</v>
      </c>
      <c r="W7001">
        <v>7.2425083988179493</v>
      </c>
      <c r="X7001">
        <v>7.5006856740373857</v>
      </c>
    </row>
    <row r="7002" spans="1:24" x14ac:dyDescent="0.2">
      <c r="A7002" t="s">
        <v>64</v>
      </c>
      <c r="B7002" s="14">
        <v>44104</v>
      </c>
      <c r="C7002">
        <v>7</v>
      </c>
      <c r="D7002">
        <v>40</v>
      </c>
      <c r="E7002">
        <v>7</v>
      </c>
      <c r="F7002">
        <v>28</v>
      </c>
      <c r="G7002">
        <v>28</v>
      </c>
      <c r="H7002">
        <v>215</v>
      </c>
      <c r="I7002">
        <v>28</v>
      </c>
      <c r="J7002">
        <v>522</v>
      </c>
      <c r="K7002" t="s">
        <v>64</v>
      </c>
      <c r="L7002">
        <v>13415</v>
      </c>
      <c r="M7002" t="s">
        <v>64</v>
      </c>
      <c r="N7002" t="s">
        <v>259</v>
      </c>
      <c r="O7002">
        <v>20.872158032053669</v>
      </c>
      <c r="P7002">
        <v>3.0384161192916621</v>
      </c>
      <c r="Q7002">
        <v>1</v>
      </c>
      <c r="R7002">
        <v>0</v>
      </c>
      <c r="S7002">
        <v>0.13023255813953491</v>
      </c>
      <c r="T7002">
        <v>1.6279069767441861</v>
      </c>
      <c r="U7002">
        <v>0</v>
      </c>
      <c r="V7002">
        <v>6.6663230960358479</v>
      </c>
      <c r="W7002">
        <v>6.6663230960358479</v>
      </c>
      <c r="X7002">
        <v>5.5940447748550346</v>
      </c>
    </row>
    <row r="7003" spans="1:24" x14ac:dyDescent="0.2">
      <c r="A7003" t="s">
        <v>186</v>
      </c>
      <c r="B7003" s="14">
        <v>44104</v>
      </c>
      <c r="C7003">
        <v>20</v>
      </c>
      <c r="D7003">
        <v>293</v>
      </c>
      <c r="E7003">
        <v>20</v>
      </c>
      <c r="F7003">
        <v>101</v>
      </c>
      <c r="G7003">
        <v>128</v>
      </c>
      <c r="H7003">
        <v>1239</v>
      </c>
      <c r="I7003">
        <v>101</v>
      </c>
      <c r="J7003">
        <v>7200</v>
      </c>
      <c r="K7003" t="s">
        <v>186</v>
      </c>
      <c r="L7003">
        <v>45831</v>
      </c>
      <c r="M7003" t="s">
        <v>186</v>
      </c>
      <c r="N7003" t="s">
        <v>259</v>
      </c>
      <c r="O7003">
        <v>22.037485544718638</v>
      </c>
      <c r="P7003">
        <v>3.0927448917836098</v>
      </c>
      <c r="Q7003">
        <v>0.7890625</v>
      </c>
      <c r="R7003">
        <v>-0.47381949415671543</v>
      </c>
      <c r="S7003">
        <v>8.1517352703793386E-2</v>
      </c>
      <c r="T7003">
        <v>1.0189669087974169</v>
      </c>
      <c r="U7003">
        <v>0.5</v>
      </c>
      <c r="V7003">
        <v>6.1378923064243116</v>
      </c>
      <c r="W7003">
        <v>6.1378923064243116</v>
      </c>
      <c r="X7003">
        <v>6.7544636219072709</v>
      </c>
    </row>
    <row r="7004" spans="1:24" x14ac:dyDescent="0.2">
      <c r="A7004" t="s">
        <v>240</v>
      </c>
      <c r="B7004" s="14">
        <v>44104</v>
      </c>
      <c r="C7004">
        <v>0</v>
      </c>
      <c r="D7004">
        <v>0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1041</v>
      </c>
      <c r="K7004" t="s">
        <v>240</v>
      </c>
      <c r="L7004">
        <v>533</v>
      </c>
      <c r="M7004" t="s">
        <v>240</v>
      </c>
      <c r="N7004" t="s">
        <v>259</v>
      </c>
      <c r="O7004">
        <v>0</v>
      </c>
      <c r="P7004">
        <v>0</v>
      </c>
      <c r="Q7004">
        <v>1</v>
      </c>
      <c r="R7004">
        <v>0</v>
      </c>
      <c r="S7004">
        <v>0</v>
      </c>
      <c r="T7004">
        <v>0</v>
      </c>
      <c r="U7004">
        <v>0</v>
      </c>
      <c r="V7004">
        <v>2</v>
      </c>
      <c r="W7004">
        <v>2</v>
      </c>
      <c r="X7004">
        <v>2</v>
      </c>
    </row>
    <row r="7005" spans="1:24" x14ac:dyDescent="0.2">
      <c r="A7005" t="s">
        <v>90</v>
      </c>
      <c r="B7005" s="14">
        <v>44104</v>
      </c>
      <c r="C7005">
        <v>23</v>
      </c>
      <c r="D7005">
        <v>193</v>
      </c>
      <c r="E7005">
        <v>23</v>
      </c>
      <c r="F7005">
        <v>158</v>
      </c>
      <c r="G7005">
        <v>236</v>
      </c>
      <c r="H7005">
        <v>1232</v>
      </c>
      <c r="I7005">
        <v>158</v>
      </c>
      <c r="J7005">
        <v>7300</v>
      </c>
      <c r="K7005" t="s">
        <v>90</v>
      </c>
      <c r="L7005">
        <v>78529</v>
      </c>
      <c r="M7005" t="s">
        <v>90</v>
      </c>
      <c r="N7005" t="s">
        <v>259</v>
      </c>
      <c r="O7005">
        <v>20.1199556851609</v>
      </c>
      <c r="P7005">
        <v>3.0017121427023179</v>
      </c>
      <c r="Q7005">
        <v>0.66949152542372881</v>
      </c>
      <c r="R7005">
        <v>-0.80247354399728654</v>
      </c>
      <c r="S7005">
        <v>0.12824675324675319</v>
      </c>
      <c r="T7005">
        <v>1.6030844155844159</v>
      </c>
      <c r="U7005">
        <v>0.5</v>
      </c>
      <c r="V7005">
        <v>6.3023230142894473</v>
      </c>
      <c r="W7005">
        <v>6.3023230142894473</v>
      </c>
      <c r="X7005">
        <v>6.5787688598368321</v>
      </c>
    </row>
    <row r="7006" spans="1:24" x14ac:dyDescent="0.2">
      <c r="A7006" t="s">
        <v>198</v>
      </c>
      <c r="B7006" s="14">
        <v>44104</v>
      </c>
      <c r="C7006">
        <v>8</v>
      </c>
      <c r="D7006">
        <v>115</v>
      </c>
      <c r="E7006">
        <v>8</v>
      </c>
      <c r="F7006">
        <v>32</v>
      </c>
      <c r="G7006">
        <v>69</v>
      </c>
      <c r="H7006">
        <v>557</v>
      </c>
      <c r="I7006">
        <v>32</v>
      </c>
      <c r="J7006">
        <v>2500</v>
      </c>
      <c r="K7006" t="s">
        <v>198</v>
      </c>
      <c r="L7006">
        <v>22177</v>
      </c>
      <c r="M7006" t="s">
        <v>198</v>
      </c>
      <c r="N7006" t="s">
        <v>259</v>
      </c>
      <c r="O7006">
        <v>14.429363755241919</v>
      </c>
      <c r="P7006">
        <v>2.6692652800078802</v>
      </c>
      <c r="Q7006">
        <v>0.46376811594202899</v>
      </c>
      <c r="R7006">
        <v>-1.5367412035950661</v>
      </c>
      <c r="S7006">
        <v>5.7450628366247758E-2</v>
      </c>
      <c r="T7006">
        <v>0.71813285457809695</v>
      </c>
      <c r="U7006">
        <v>0</v>
      </c>
      <c r="V7006">
        <v>3.8506569309909122</v>
      </c>
      <c r="W7006">
        <v>3.8506569309909122</v>
      </c>
      <c r="X7006">
        <v>5.1107444268103714</v>
      </c>
    </row>
    <row r="7007" spans="1:24" x14ac:dyDescent="0.2">
      <c r="A7007" t="s">
        <v>52</v>
      </c>
      <c r="B7007" s="14">
        <v>44104</v>
      </c>
      <c r="C7007">
        <v>58</v>
      </c>
      <c r="D7007">
        <v>360</v>
      </c>
      <c r="E7007">
        <v>58</v>
      </c>
      <c r="F7007">
        <v>315</v>
      </c>
      <c r="G7007">
        <v>350</v>
      </c>
      <c r="H7007">
        <v>1664</v>
      </c>
      <c r="I7007">
        <v>314</v>
      </c>
      <c r="J7007">
        <v>246</v>
      </c>
      <c r="K7007" t="s">
        <v>52</v>
      </c>
      <c r="L7007">
        <v>38479</v>
      </c>
      <c r="M7007" t="s">
        <v>52</v>
      </c>
      <c r="N7007" t="s">
        <v>259</v>
      </c>
      <c r="O7007">
        <v>81.862834273239955</v>
      </c>
      <c r="P7007">
        <v>4.4050450938858434</v>
      </c>
      <c r="Q7007">
        <v>0.9</v>
      </c>
      <c r="R7007">
        <v>-0.21072103131565259</v>
      </c>
      <c r="S7007">
        <v>0.1887019230769231</v>
      </c>
      <c r="T7007">
        <v>2.3587740384615379</v>
      </c>
      <c r="U7007">
        <v>0.5</v>
      </c>
      <c r="V7007">
        <v>9.0530981010317291</v>
      </c>
      <c r="W7007">
        <v>9.0530981010317291</v>
      </c>
      <c r="X7007">
        <v>9.4874063649416733</v>
      </c>
    </row>
    <row r="7008" spans="1:24" x14ac:dyDescent="0.2">
      <c r="A7008" t="s">
        <v>125</v>
      </c>
      <c r="B7008" s="14">
        <v>44104</v>
      </c>
      <c r="C7008">
        <v>217</v>
      </c>
      <c r="D7008">
        <v>1592</v>
      </c>
      <c r="E7008">
        <v>214</v>
      </c>
      <c r="F7008">
        <v>1057</v>
      </c>
      <c r="G7008">
        <v>967</v>
      </c>
      <c r="H7008">
        <v>6822</v>
      </c>
      <c r="I7008">
        <v>1051</v>
      </c>
      <c r="J7008">
        <v>7400</v>
      </c>
      <c r="K7008" t="s">
        <v>125</v>
      </c>
      <c r="L7008">
        <v>216897</v>
      </c>
      <c r="M7008" t="s">
        <v>125</v>
      </c>
      <c r="N7008" t="s">
        <v>259</v>
      </c>
      <c r="O7008">
        <v>48.732808660331862</v>
      </c>
      <c r="P7008">
        <v>3.8863524923857522</v>
      </c>
      <c r="Q7008">
        <v>1.0930713547052739</v>
      </c>
      <c r="R7008">
        <v>0.17798298083388639</v>
      </c>
      <c r="S7008">
        <v>0.1540603928466725</v>
      </c>
      <c r="T7008">
        <v>1.9257549105834071</v>
      </c>
      <c r="U7008">
        <v>0.5</v>
      </c>
      <c r="V7008">
        <v>8.4900903838030448</v>
      </c>
      <c r="W7008">
        <v>8.4900903838030448</v>
      </c>
      <c r="X7008">
        <v>9.0983687795184487</v>
      </c>
    </row>
    <row r="7009" spans="1:24" x14ac:dyDescent="0.2">
      <c r="A7009" t="s">
        <v>204</v>
      </c>
      <c r="B7009" s="14">
        <v>44104</v>
      </c>
      <c r="C7009">
        <v>1</v>
      </c>
      <c r="D7009">
        <v>24</v>
      </c>
      <c r="E7009">
        <v>1</v>
      </c>
      <c r="F7009">
        <v>15</v>
      </c>
      <c r="G7009">
        <v>19</v>
      </c>
      <c r="H7009">
        <v>115</v>
      </c>
      <c r="I7009">
        <v>15</v>
      </c>
      <c r="J7009">
        <v>525</v>
      </c>
      <c r="K7009" t="s">
        <v>204</v>
      </c>
      <c r="L7009">
        <v>4118</v>
      </c>
      <c r="M7009" t="s">
        <v>204</v>
      </c>
      <c r="N7009" t="s">
        <v>259</v>
      </c>
      <c r="O7009">
        <v>36.425449247207382</v>
      </c>
      <c r="P7009">
        <v>3.5952676854906578</v>
      </c>
      <c r="Q7009">
        <v>0.78947368421052633</v>
      </c>
      <c r="R7009">
        <v>-0.47277755612846079</v>
      </c>
      <c r="S7009">
        <v>0.13043478260869559</v>
      </c>
      <c r="T7009">
        <v>1.630434782608696</v>
      </c>
      <c r="U7009">
        <v>0</v>
      </c>
      <c r="V7009">
        <v>6.7529249119708927</v>
      </c>
      <c r="W7009">
        <v>6.7529249119708927</v>
      </c>
      <c r="X7009">
        <v>8.9893065647955641</v>
      </c>
    </row>
    <row r="7010" spans="1:24" x14ac:dyDescent="0.2">
      <c r="A7010" t="s">
        <v>214</v>
      </c>
      <c r="B7010" s="14">
        <v>44104</v>
      </c>
      <c r="C7010">
        <v>1</v>
      </c>
      <c r="D7010">
        <v>39</v>
      </c>
      <c r="E7010">
        <v>1</v>
      </c>
      <c r="F7010">
        <v>7</v>
      </c>
      <c r="G7010">
        <v>13</v>
      </c>
      <c r="H7010">
        <v>100</v>
      </c>
      <c r="I7010">
        <v>7</v>
      </c>
      <c r="J7010">
        <v>587</v>
      </c>
      <c r="K7010" t="s">
        <v>214</v>
      </c>
      <c r="L7010">
        <v>4335</v>
      </c>
      <c r="M7010" t="s">
        <v>214</v>
      </c>
      <c r="N7010" t="s">
        <v>259</v>
      </c>
      <c r="O7010">
        <v>16.147635524798151</v>
      </c>
      <c r="P7010">
        <v>2.7817736318168542</v>
      </c>
      <c r="Q7010">
        <v>0.76923076923076927</v>
      </c>
      <c r="R7010">
        <v>-0.52472852893498201</v>
      </c>
      <c r="S7010">
        <v>7.0000000000000007E-2</v>
      </c>
      <c r="T7010">
        <v>0.87500000000000011</v>
      </c>
      <c r="U7010">
        <v>0</v>
      </c>
      <c r="V7010">
        <v>5.1320451028818717</v>
      </c>
      <c r="W7010">
        <v>5.1320451028818717</v>
      </c>
      <c r="X7010">
        <v>6.1374662708559748</v>
      </c>
    </row>
    <row r="7011" spans="1:24" x14ac:dyDescent="0.2">
      <c r="A7011" t="s">
        <v>239</v>
      </c>
      <c r="B7011" s="14">
        <v>44104</v>
      </c>
      <c r="C7011">
        <v>0</v>
      </c>
      <c r="D7011">
        <v>0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989</v>
      </c>
      <c r="K7011" t="s">
        <v>239</v>
      </c>
      <c r="L7011">
        <v>25</v>
      </c>
      <c r="M7011" t="s">
        <v>239</v>
      </c>
      <c r="N7011" t="s">
        <v>259</v>
      </c>
      <c r="O7011">
        <v>0</v>
      </c>
      <c r="P7011">
        <v>0</v>
      </c>
      <c r="Q7011">
        <v>1</v>
      </c>
      <c r="R7011">
        <v>0</v>
      </c>
      <c r="S7011">
        <v>0</v>
      </c>
      <c r="T7011">
        <v>0</v>
      </c>
      <c r="U7011">
        <v>0</v>
      </c>
      <c r="V7011">
        <v>2</v>
      </c>
      <c r="W7011">
        <v>2</v>
      </c>
      <c r="X7011">
        <v>2</v>
      </c>
    </row>
    <row r="7012" spans="1:24" x14ac:dyDescent="0.2">
      <c r="A7012" t="s">
        <v>202</v>
      </c>
      <c r="B7012" s="14">
        <v>44104</v>
      </c>
      <c r="C7012">
        <v>18</v>
      </c>
      <c r="D7012">
        <v>172</v>
      </c>
      <c r="E7012">
        <v>18</v>
      </c>
      <c r="F7012">
        <v>140</v>
      </c>
      <c r="G7012">
        <v>260</v>
      </c>
      <c r="H7012">
        <v>1216</v>
      </c>
      <c r="I7012">
        <v>140</v>
      </c>
      <c r="J7012">
        <v>7500</v>
      </c>
      <c r="K7012" t="s">
        <v>202</v>
      </c>
      <c r="L7012">
        <v>32736</v>
      </c>
      <c r="M7012" t="s">
        <v>202</v>
      </c>
      <c r="N7012" t="s">
        <v>259</v>
      </c>
      <c r="O7012">
        <v>42.766373411534701</v>
      </c>
      <c r="P7012">
        <v>3.755752125834134</v>
      </c>
      <c r="Q7012">
        <v>0.53846153846153844</v>
      </c>
      <c r="R7012">
        <v>-1.238078416812447</v>
      </c>
      <c r="S7012">
        <v>0.1151315789473684</v>
      </c>
      <c r="T7012">
        <v>1.4391447368421051</v>
      </c>
      <c r="U7012">
        <v>0.5</v>
      </c>
      <c r="V7012">
        <v>6.4568184458637923</v>
      </c>
      <c r="W7012">
        <v>6.4568184458637923</v>
      </c>
      <c r="X7012">
        <v>7.4843172503919906</v>
      </c>
    </row>
    <row r="7013" spans="1:24" x14ac:dyDescent="0.2">
      <c r="A7013" t="s">
        <v>238</v>
      </c>
      <c r="B7013" s="14">
        <v>44104</v>
      </c>
      <c r="C7013">
        <v>0</v>
      </c>
      <c r="D7013">
        <v>0</v>
      </c>
      <c r="E7013">
        <v>0</v>
      </c>
      <c r="F7013">
        <v>0</v>
      </c>
      <c r="G7013">
        <v>1</v>
      </c>
      <c r="H7013">
        <v>0</v>
      </c>
      <c r="I7013">
        <v>0</v>
      </c>
      <c r="J7013">
        <v>1170</v>
      </c>
      <c r="K7013" t="s">
        <v>238</v>
      </c>
      <c r="L7013">
        <v>2243</v>
      </c>
      <c r="M7013" t="s">
        <v>238</v>
      </c>
      <c r="N7013" t="s">
        <v>259</v>
      </c>
      <c r="O7013">
        <v>0</v>
      </c>
      <c r="P7013">
        <v>0</v>
      </c>
      <c r="Q7013">
        <v>1</v>
      </c>
      <c r="R7013">
        <v>0</v>
      </c>
      <c r="S7013">
        <v>0</v>
      </c>
      <c r="T7013">
        <v>0</v>
      </c>
      <c r="U7013">
        <v>0</v>
      </c>
      <c r="V7013">
        <v>2</v>
      </c>
      <c r="W7013">
        <v>2</v>
      </c>
      <c r="X7013">
        <v>3.028571428571428</v>
      </c>
    </row>
    <row r="7014" spans="1:24" x14ac:dyDescent="0.2">
      <c r="A7014" t="s">
        <v>109</v>
      </c>
      <c r="B7014" s="14">
        <v>44104</v>
      </c>
      <c r="C7014">
        <v>0</v>
      </c>
      <c r="D7014">
        <v>0</v>
      </c>
      <c r="E7014">
        <v>0</v>
      </c>
      <c r="F7014">
        <v>0</v>
      </c>
      <c r="G7014">
        <v>2</v>
      </c>
      <c r="H7014">
        <v>0</v>
      </c>
      <c r="I7014">
        <v>0</v>
      </c>
      <c r="J7014">
        <v>4501</v>
      </c>
      <c r="K7014" t="s">
        <v>109</v>
      </c>
      <c r="L7014">
        <v>2686</v>
      </c>
      <c r="M7014" t="s">
        <v>109</v>
      </c>
      <c r="N7014" t="s">
        <v>259</v>
      </c>
      <c r="O7014">
        <v>0</v>
      </c>
      <c r="P7014">
        <v>0</v>
      </c>
      <c r="Q7014">
        <v>1</v>
      </c>
      <c r="R7014">
        <v>0</v>
      </c>
      <c r="S7014">
        <v>0</v>
      </c>
      <c r="T7014">
        <v>0</v>
      </c>
      <c r="U7014">
        <v>0</v>
      </c>
      <c r="V7014">
        <v>2</v>
      </c>
      <c r="W7014">
        <v>2</v>
      </c>
      <c r="X7014">
        <v>4.0571428571428561</v>
      </c>
    </row>
    <row r="7015" spans="1:24" x14ac:dyDescent="0.2">
      <c r="A7015" t="s">
        <v>131</v>
      </c>
      <c r="B7015" s="14">
        <v>44104</v>
      </c>
      <c r="C7015">
        <v>2</v>
      </c>
      <c r="D7015">
        <v>39</v>
      </c>
      <c r="E7015">
        <v>2</v>
      </c>
      <c r="F7015">
        <v>14</v>
      </c>
      <c r="G7015">
        <v>11</v>
      </c>
      <c r="H7015">
        <v>173</v>
      </c>
      <c r="I7015">
        <v>14</v>
      </c>
      <c r="J7015">
        <v>666</v>
      </c>
      <c r="K7015" t="s">
        <v>131</v>
      </c>
      <c r="L7015">
        <v>7935</v>
      </c>
      <c r="M7015" t="s">
        <v>131</v>
      </c>
      <c r="N7015" t="s">
        <v>259</v>
      </c>
      <c r="O7015">
        <v>17.643352236925011</v>
      </c>
      <c r="P7015">
        <v>2.8703590686309322</v>
      </c>
      <c r="Q7015">
        <v>1.2727272727272729</v>
      </c>
      <c r="R7015">
        <v>0.48232411363377609</v>
      </c>
      <c r="S7015">
        <v>8.0924855491329481E-2</v>
      </c>
      <c r="T7015">
        <v>1.011560693641619</v>
      </c>
      <c r="U7015">
        <v>0</v>
      </c>
      <c r="V7015">
        <v>6.3642438759063262</v>
      </c>
      <c r="W7015">
        <v>6.3642438759063262</v>
      </c>
      <c r="X7015">
        <v>5.5094888233146904</v>
      </c>
    </row>
    <row r="7016" spans="1:24" x14ac:dyDescent="0.2">
      <c r="A7016" t="s">
        <v>236</v>
      </c>
      <c r="B7016" s="14">
        <v>44104</v>
      </c>
      <c r="C7016">
        <v>0</v>
      </c>
      <c r="D7016">
        <v>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957</v>
      </c>
      <c r="K7016" t="s">
        <v>236</v>
      </c>
      <c r="L7016">
        <v>546</v>
      </c>
      <c r="M7016" t="s">
        <v>236</v>
      </c>
      <c r="N7016" t="s">
        <v>259</v>
      </c>
      <c r="O7016">
        <v>0</v>
      </c>
      <c r="P7016">
        <v>0</v>
      </c>
      <c r="Q7016">
        <v>1</v>
      </c>
      <c r="R7016">
        <v>0</v>
      </c>
      <c r="S7016">
        <v>0</v>
      </c>
      <c r="T7016">
        <v>0</v>
      </c>
      <c r="U7016">
        <v>0</v>
      </c>
      <c r="V7016">
        <v>2</v>
      </c>
      <c r="W7016">
        <v>2</v>
      </c>
      <c r="X7016">
        <v>2</v>
      </c>
    </row>
    <row r="7017" spans="1:24" x14ac:dyDescent="0.2">
      <c r="A7017" t="s">
        <v>235</v>
      </c>
      <c r="B7017" s="14">
        <v>44104</v>
      </c>
      <c r="C7017">
        <v>0</v>
      </c>
      <c r="D7017">
        <v>0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969</v>
      </c>
      <c r="K7017" t="s">
        <v>235</v>
      </c>
      <c r="L7017">
        <v>155</v>
      </c>
      <c r="M7017" t="s">
        <v>235</v>
      </c>
      <c r="N7017" t="s">
        <v>259</v>
      </c>
      <c r="O7017">
        <v>0</v>
      </c>
      <c r="P7017">
        <v>0</v>
      </c>
      <c r="Q7017">
        <v>1</v>
      </c>
      <c r="R7017">
        <v>0</v>
      </c>
      <c r="S7017">
        <v>0</v>
      </c>
      <c r="T7017">
        <v>0</v>
      </c>
      <c r="U7017">
        <v>0</v>
      </c>
      <c r="V7017">
        <v>2</v>
      </c>
      <c r="W7017">
        <v>2</v>
      </c>
      <c r="X7017">
        <v>2</v>
      </c>
    </row>
    <row r="7018" spans="1:24" x14ac:dyDescent="0.2">
      <c r="A7018" t="s">
        <v>102</v>
      </c>
      <c r="B7018" s="14">
        <v>44104</v>
      </c>
      <c r="C7018">
        <v>5</v>
      </c>
      <c r="D7018">
        <v>32</v>
      </c>
      <c r="E7018">
        <v>5</v>
      </c>
      <c r="F7018">
        <v>14</v>
      </c>
      <c r="G7018">
        <v>25</v>
      </c>
      <c r="H7018">
        <v>100</v>
      </c>
      <c r="I7018">
        <v>14</v>
      </c>
      <c r="J7018">
        <v>530</v>
      </c>
      <c r="K7018" t="s">
        <v>102</v>
      </c>
      <c r="L7018">
        <v>5713</v>
      </c>
      <c r="M7018" t="s">
        <v>102</v>
      </c>
      <c r="N7018" t="s">
        <v>259</v>
      </c>
      <c r="O7018">
        <v>24.505513740591631</v>
      </c>
      <c r="P7018">
        <v>3.1988981428669789</v>
      </c>
      <c r="Q7018">
        <v>0.56000000000000005</v>
      </c>
      <c r="R7018">
        <v>-1.1596369905058841</v>
      </c>
      <c r="S7018">
        <v>0.14000000000000001</v>
      </c>
      <c r="T7018">
        <v>1.75</v>
      </c>
      <c r="U7018">
        <v>0</v>
      </c>
      <c r="V7018">
        <v>5.7892611523610951</v>
      </c>
      <c r="W7018">
        <v>5.7892611523610951</v>
      </c>
      <c r="X7018">
        <v>5.2219826281694557</v>
      </c>
    </row>
    <row r="7019" spans="1:24" x14ac:dyDescent="0.2">
      <c r="A7019" t="s">
        <v>129</v>
      </c>
      <c r="B7019" s="14">
        <v>44104</v>
      </c>
      <c r="C7019">
        <v>0</v>
      </c>
      <c r="D7019">
        <v>0</v>
      </c>
      <c r="E7019">
        <v>0</v>
      </c>
      <c r="F7019">
        <v>8</v>
      </c>
      <c r="G7019">
        <v>8</v>
      </c>
      <c r="H7019">
        <v>46</v>
      </c>
      <c r="I7019">
        <v>8</v>
      </c>
      <c r="J7019">
        <v>511</v>
      </c>
      <c r="K7019" t="s">
        <v>129</v>
      </c>
      <c r="L7019">
        <v>8412</v>
      </c>
      <c r="M7019" t="s">
        <v>129</v>
      </c>
      <c r="N7019" t="s">
        <v>259</v>
      </c>
      <c r="O7019">
        <v>9.5102234902520202</v>
      </c>
      <c r="P7019">
        <v>2.252367376833428</v>
      </c>
      <c r="Q7019">
        <v>1</v>
      </c>
      <c r="R7019">
        <v>0</v>
      </c>
      <c r="S7019">
        <v>0.17391304347826089</v>
      </c>
      <c r="T7019">
        <v>2.1739130434782612</v>
      </c>
      <c r="U7019">
        <v>0</v>
      </c>
      <c r="V7019">
        <v>6.4262804203116888</v>
      </c>
      <c r="W7019">
        <v>5.9</v>
      </c>
      <c r="X7019">
        <v>5.9625427195857332</v>
      </c>
    </row>
    <row r="7020" spans="1:24" x14ac:dyDescent="0.2">
      <c r="A7020" t="s">
        <v>158</v>
      </c>
      <c r="B7020" s="14">
        <v>44104</v>
      </c>
      <c r="C7020">
        <v>3</v>
      </c>
      <c r="D7020">
        <v>13</v>
      </c>
      <c r="E7020">
        <v>3</v>
      </c>
      <c r="F7020">
        <v>25</v>
      </c>
      <c r="G7020">
        <v>42</v>
      </c>
      <c r="H7020">
        <v>143</v>
      </c>
      <c r="I7020">
        <v>25</v>
      </c>
      <c r="J7020">
        <v>532</v>
      </c>
      <c r="K7020" t="s">
        <v>158</v>
      </c>
      <c r="L7020">
        <v>13589</v>
      </c>
      <c r="M7020" t="s">
        <v>158</v>
      </c>
      <c r="N7020" t="s">
        <v>259</v>
      </c>
      <c r="O7020">
        <v>18.397233056148359</v>
      </c>
      <c r="P7020">
        <v>2.9122002759238859</v>
      </c>
      <c r="Q7020">
        <v>0.59523809523809523</v>
      </c>
      <c r="R7020">
        <v>-1.037587586830335</v>
      </c>
      <c r="S7020">
        <v>0.17482517482517479</v>
      </c>
      <c r="T7020">
        <v>2.185314685314685</v>
      </c>
      <c r="U7020">
        <v>0</v>
      </c>
      <c r="V7020">
        <v>6.059927374408236</v>
      </c>
      <c r="W7020">
        <v>6.059927374408236</v>
      </c>
      <c r="X7020">
        <v>6.0473429015776379</v>
      </c>
    </row>
    <row r="7021" spans="1:24" x14ac:dyDescent="0.2">
      <c r="A7021" t="s">
        <v>250</v>
      </c>
      <c r="B7021" s="14">
        <v>44104</v>
      </c>
      <c r="C7021">
        <v>0</v>
      </c>
      <c r="D7021">
        <v>0</v>
      </c>
      <c r="E7021">
        <v>0</v>
      </c>
      <c r="F7021">
        <v>2</v>
      </c>
      <c r="G7021">
        <v>3</v>
      </c>
      <c r="H7021">
        <v>14</v>
      </c>
      <c r="I7021">
        <v>2</v>
      </c>
      <c r="J7021">
        <v>4502</v>
      </c>
      <c r="K7021" t="s">
        <v>250</v>
      </c>
      <c r="L7021">
        <v>2369</v>
      </c>
      <c r="M7021" t="s">
        <v>250</v>
      </c>
      <c r="N7021" t="s">
        <v>259</v>
      </c>
      <c r="O7021">
        <v>8.4423807513718874</v>
      </c>
      <c r="P7021">
        <v>2.133264348377343</v>
      </c>
      <c r="Q7021">
        <v>1</v>
      </c>
      <c r="R7021">
        <v>0</v>
      </c>
      <c r="S7021">
        <v>0.14285714285714279</v>
      </c>
      <c r="T7021">
        <v>1.785714285714286</v>
      </c>
      <c r="U7021">
        <v>0</v>
      </c>
      <c r="V7021">
        <v>5.9189786340916282</v>
      </c>
      <c r="W7021">
        <v>4.4000000000000004</v>
      </c>
      <c r="X7021">
        <v>4.3999999999999959</v>
      </c>
    </row>
    <row r="7022" spans="1:24" x14ac:dyDescent="0.2">
      <c r="A7022" t="s">
        <v>89</v>
      </c>
      <c r="B7022" s="14">
        <v>44104</v>
      </c>
      <c r="C7022">
        <v>45</v>
      </c>
      <c r="D7022">
        <v>560</v>
      </c>
      <c r="E7022">
        <v>45</v>
      </c>
      <c r="F7022">
        <v>189</v>
      </c>
      <c r="G7022">
        <v>180</v>
      </c>
      <c r="H7022">
        <v>1931</v>
      </c>
      <c r="I7022">
        <v>189</v>
      </c>
      <c r="J7022">
        <v>7600</v>
      </c>
      <c r="K7022" t="s">
        <v>89</v>
      </c>
      <c r="L7022">
        <v>51209</v>
      </c>
      <c r="M7022" t="s">
        <v>89</v>
      </c>
      <c r="N7022" t="s">
        <v>259</v>
      </c>
      <c r="O7022">
        <v>36.907574840360091</v>
      </c>
      <c r="P7022">
        <v>3.6084168102059402</v>
      </c>
      <c r="Q7022">
        <v>1.05</v>
      </c>
      <c r="R7022">
        <v>9.7580328338864097E-2</v>
      </c>
      <c r="S7022">
        <v>9.787674779906784E-2</v>
      </c>
      <c r="T7022">
        <v>1.2234593474883479</v>
      </c>
      <c r="U7022">
        <v>0.5</v>
      </c>
      <c r="V7022">
        <v>7.4294564860331516</v>
      </c>
      <c r="W7022">
        <v>7.4294564860331516</v>
      </c>
      <c r="X7022">
        <v>8.0877989895808184</v>
      </c>
    </row>
    <row r="7023" spans="1:24" x14ac:dyDescent="0.2">
      <c r="A7023" t="s">
        <v>34</v>
      </c>
      <c r="B7023" s="14">
        <v>44104</v>
      </c>
      <c r="C7023">
        <v>2</v>
      </c>
      <c r="D7023">
        <v>11</v>
      </c>
      <c r="E7023">
        <v>2</v>
      </c>
      <c r="F7023">
        <v>15</v>
      </c>
      <c r="G7023">
        <v>19</v>
      </c>
      <c r="H7023">
        <v>51</v>
      </c>
      <c r="I7023">
        <v>15</v>
      </c>
      <c r="J7023">
        <v>3660</v>
      </c>
      <c r="K7023" t="s">
        <v>34</v>
      </c>
      <c r="L7023">
        <v>4201</v>
      </c>
      <c r="M7023" t="s">
        <v>34</v>
      </c>
      <c r="N7023" t="s">
        <v>259</v>
      </c>
      <c r="O7023">
        <v>35.705784337062603</v>
      </c>
      <c r="P7023">
        <v>3.5753127019090112</v>
      </c>
      <c r="Q7023">
        <v>0.78947368421052633</v>
      </c>
      <c r="R7023">
        <v>-0.47277755612846079</v>
      </c>
      <c r="S7023">
        <v>0.29411764705882348</v>
      </c>
      <c r="T7023">
        <v>3.6764705882352939</v>
      </c>
      <c r="U7023">
        <v>0</v>
      </c>
      <c r="V7023">
        <v>8.7790057340158434</v>
      </c>
      <c r="W7023">
        <v>7.4</v>
      </c>
      <c r="X7023">
        <v>8.4059215275939589</v>
      </c>
    </row>
    <row r="7024" spans="1:24" x14ac:dyDescent="0.2">
      <c r="A7024" t="s">
        <v>82</v>
      </c>
      <c r="B7024" s="14">
        <v>44104</v>
      </c>
      <c r="C7024">
        <v>2</v>
      </c>
      <c r="D7024">
        <v>41</v>
      </c>
      <c r="E7024">
        <v>1</v>
      </c>
      <c r="F7024">
        <v>19</v>
      </c>
      <c r="G7024">
        <v>26</v>
      </c>
      <c r="H7024">
        <v>190</v>
      </c>
      <c r="I7024">
        <v>18</v>
      </c>
      <c r="J7024">
        <v>534</v>
      </c>
      <c r="K7024" t="s">
        <v>82</v>
      </c>
      <c r="L7024">
        <v>12276</v>
      </c>
      <c r="M7024" t="s">
        <v>82</v>
      </c>
      <c r="N7024" t="s">
        <v>259</v>
      </c>
      <c r="O7024">
        <v>15.47735418703161</v>
      </c>
      <c r="P7024">
        <v>2.739377935402997</v>
      </c>
      <c r="Q7024">
        <v>0.73076923076923073</v>
      </c>
      <c r="R7024">
        <v>-0.6273151177100833</v>
      </c>
      <c r="S7024">
        <v>9.4736842105263161E-2</v>
      </c>
      <c r="T7024">
        <v>1.18421052631579</v>
      </c>
      <c r="U7024">
        <v>0</v>
      </c>
      <c r="V7024">
        <v>5.2962733440087026</v>
      </c>
      <c r="W7024">
        <v>5.2962733440087026</v>
      </c>
      <c r="X7024">
        <v>7.1803599778954341</v>
      </c>
    </row>
    <row r="7025" spans="1:24" x14ac:dyDescent="0.2">
      <c r="A7025" t="s">
        <v>208</v>
      </c>
      <c r="B7025" s="14">
        <v>44104</v>
      </c>
      <c r="C7025">
        <v>55</v>
      </c>
      <c r="D7025">
        <v>537</v>
      </c>
      <c r="E7025">
        <v>54</v>
      </c>
      <c r="F7025">
        <v>307</v>
      </c>
      <c r="G7025">
        <v>206</v>
      </c>
      <c r="H7025">
        <v>2107</v>
      </c>
      <c r="I7025">
        <v>306</v>
      </c>
      <c r="J7025">
        <v>7700</v>
      </c>
      <c r="K7025" t="s">
        <v>208</v>
      </c>
      <c r="L7025">
        <v>53455</v>
      </c>
      <c r="M7025" t="s">
        <v>208</v>
      </c>
      <c r="N7025" t="s">
        <v>259</v>
      </c>
      <c r="O7025">
        <v>57.431484426152842</v>
      </c>
      <c r="P7025">
        <v>4.05059266211578</v>
      </c>
      <c r="Q7025">
        <v>1.4902912621359219</v>
      </c>
      <c r="R7025">
        <v>0.79794315759523216</v>
      </c>
      <c r="S7025">
        <v>0.14523018509729471</v>
      </c>
      <c r="T7025">
        <v>1.8153773137161839</v>
      </c>
      <c r="U7025">
        <v>0.5</v>
      </c>
      <c r="V7025">
        <v>9.1639131334271973</v>
      </c>
      <c r="W7025">
        <v>9.1639131334271973</v>
      </c>
      <c r="X7025">
        <v>9.3989102966746305</v>
      </c>
    </row>
    <row r="7026" spans="1:24" x14ac:dyDescent="0.2">
      <c r="A7026" t="s">
        <v>195</v>
      </c>
      <c r="B7026" s="14">
        <v>44104</v>
      </c>
      <c r="C7026">
        <v>13</v>
      </c>
      <c r="D7026">
        <v>94</v>
      </c>
      <c r="E7026">
        <v>13</v>
      </c>
      <c r="F7026">
        <v>93</v>
      </c>
      <c r="G7026">
        <v>95</v>
      </c>
      <c r="H7026">
        <v>701</v>
      </c>
      <c r="I7026">
        <v>93</v>
      </c>
      <c r="J7026">
        <v>531</v>
      </c>
      <c r="K7026" t="s">
        <v>195</v>
      </c>
      <c r="L7026">
        <v>26306</v>
      </c>
      <c r="M7026" t="s">
        <v>195</v>
      </c>
      <c r="N7026" t="s">
        <v>259</v>
      </c>
      <c r="O7026">
        <v>35.353151372310499</v>
      </c>
      <c r="P7026">
        <v>3.5653875361007148</v>
      </c>
      <c r="Q7026">
        <v>0.97894736842105268</v>
      </c>
      <c r="R7026">
        <v>-4.2554796894569702E-2</v>
      </c>
      <c r="S7026">
        <v>0.13266761768901569</v>
      </c>
      <c r="T7026">
        <v>1.6583452211126961</v>
      </c>
      <c r="U7026">
        <v>0</v>
      </c>
      <c r="V7026">
        <v>7.1811779603188413</v>
      </c>
      <c r="W7026">
        <v>7.1811779603188413</v>
      </c>
      <c r="X7026">
        <v>6.4925745319232178</v>
      </c>
    </row>
    <row r="7027" spans="1:24" x14ac:dyDescent="0.2">
      <c r="A7027" t="s">
        <v>55</v>
      </c>
      <c r="B7027" s="14">
        <v>44104</v>
      </c>
      <c r="C7027">
        <v>50</v>
      </c>
      <c r="D7027">
        <v>409</v>
      </c>
      <c r="E7027">
        <v>50</v>
      </c>
      <c r="F7027">
        <v>164</v>
      </c>
      <c r="G7027">
        <v>54</v>
      </c>
      <c r="H7027">
        <v>1105</v>
      </c>
      <c r="I7027">
        <v>164</v>
      </c>
      <c r="J7027">
        <v>2560</v>
      </c>
      <c r="K7027" t="s">
        <v>55</v>
      </c>
      <c r="L7027">
        <v>26965</v>
      </c>
      <c r="M7027" t="s">
        <v>55</v>
      </c>
      <c r="N7027" t="s">
        <v>259</v>
      </c>
      <c r="O7027">
        <v>60.819580938253289</v>
      </c>
      <c r="P7027">
        <v>4.1079117920290544</v>
      </c>
      <c r="Q7027">
        <v>3.0370370370370372</v>
      </c>
      <c r="R7027">
        <v>2.221764762519848</v>
      </c>
      <c r="S7027">
        <v>0.14841628959276021</v>
      </c>
      <c r="T7027">
        <v>1.8552036199095021</v>
      </c>
      <c r="U7027">
        <v>0.5</v>
      </c>
      <c r="V7027">
        <v>10.684880174458399</v>
      </c>
      <c r="W7027">
        <v>10</v>
      </c>
      <c r="X7027">
        <v>9.8741515296864613</v>
      </c>
    </row>
    <row r="7028" spans="1:24" x14ac:dyDescent="0.2">
      <c r="A7028" t="s">
        <v>38</v>
      </c>
      <c r="B7028" s="14">
        <v>44104</v>
      </c>
      <c r="C7028">
        <v>5</v>
      </c>
      <c r="D7028">
        <v>60</v>
      </c>
      <c r="E7028">
        <v>5</v>
      </c>
      <c r="F7028">
        <v>66</v>
      </c>
      <c r="G7028">
        <v>103</v>
      </c>
      <c r="H7028">
        <v>431</v>
      </c>
      <c r="I7028">
        <v>66</v>
      </c>
      <c r="J7028">
        <v>637</v>
      </c>
      <c r="K7028" t="s">
        <v>38</v>
      </c>
      <c r="L7028">
        <v>19996</v>
      </c>
      <c r="M7028" t="s">
        <v>38</v>
      </c>
      <c r="N7028" t="s">
        <v>259</v>
      </c>
      <c r="O7028">
        <v>33.006601320264053</v>
      </c>
      <c r="P7028">
        <v>3.4967075814691468</v>
      </c>
      <c r="Q7028">
        <v>0.64077669902912626</v>
      </c>
      <c r="R7028">
        <v>-0.89014849240642036</v>
      </c>
      <c r="S7028">
        <v>0.1531322505800464</v>
      </c>
      <c r="T7028">
        <v>1.91415313225058</v>
      </c>
      <c r="U7028">
        <v>0</v>
      </c>
      <c r="V7028">
        <v>6.5207122213133069</v>
      </c>
      <c r="W7028">
        <v>6.5207122213133069</v>
      </c>
      <c r="X7028">
        <v>6.9411590132518786</v>
      </c>
    </row>
    <row r="7029" spans="1:24" x14ac:dyDescent="0.2">
      <c r="A7029" t="s">
        <v>127</v>
      </c>
      <c r="B7029" s="14">
        <v>44104</v>
      </c>
      <c r="C7029">
        <v>2</v>
      </c>
      <c r="D7029">
        <v>25</v>
      </c>
      <c r="E7029">
        <v>2</v>
      </c>
      <c r="F7029">
        <v>9</v>
      </c>
      <c r="G7029">
        <v>2</v>
      </c>
      <c r="H7029">
        <v>75</v>
      </c>
      <c r="I7029">
        <v>9</v>
      </c>
      <c r="J7029">
        <v>1192</v>
      </c>
      <c r="K7029" t="s">
        <v>127</v>
      </c>
      <c r="L7029">
        <v>18105</v>
      </c>
      <c r="M7029" t="s">
        <v>127</v>
      </c>
      <c r="N7029" t="s">
        <v>259</v>
      </c>
      <c r="O7029">
        <v>4.9710024855012431</v>
      </c>
      <c r="P7029">
        <v>1.603621527112661</v>
      </c>
      <c r="Q7029">
        <v>1</v>
      </c>
      <c r="R7029">
        <v>0</v>
      </c>
      <c r="S7029">
        <v>0.12</v>
      </c>
      <c r="T7029">
        <v>1.5</v>
      </c>
      <c r="U7029">
        <v>0</v>
      </c>
      <c r="V7029">
        <v>5.1036215271126606</v>
      </c>
      <c r="W7029">
        <v>5.1036215271126606</v>
      </c>
      <c r="X7029">
        <v>4.3452508208533169</v>
      </c>
    </row>
    <row r="7030" spans="1:24" x14ac:dyDescent="0.2">
      <c r="A7030" t="s">
        <v>44</v>
      </c>
      <c r="B7030" s="14">
        <v>44104</v>
      </c>
      <c r="C7030">
        <v>21</v>
      </c>
      <c r="D7030">
        <v>100</v>
      </c>
      <c r="E7030">
        <v>21</v>
      </c>
      <c r="F7030">
        <v>67</v>
      </c>
      <c r="G7030">
        <v>156</v>
      </c>
      <c r="H7030">
        <v>380</v>
      </c>
      <c r="I7030">
        <v>67</v>
      </c>
      <c r="J7030">
        <v>537</v>
      </c>
      <c r="K7030" t="s">
        <v>44</v>
      </c>
      <c r="L7030">
        <v>13294</v>
      </c>
      <c r="M7030" t="s">
        <v>44</v>
      </c>
      <c r="N7030" t="s">
        <v>259</v>
      </c>
      <c r="O7030">
        <v>50.398676094478709</v>
      </c>
      <c r="P7030">
        <v>3.919964906765621</v>
      </c>
      <c r="Q7030">
        <v>0.42948717948717952</v>
      </c>
      <c r="R7030">
        <v>-1.6903267757171421</v>
      </c>
      <c r="S7030">
        <v>0.1763157894736842</v>
      </c>
      <c r="T7030">
        <v>2.2039473684210531</v>
      </c>
      <c r="U7030">
        <v>0</v>
      </c>
      <c r="V7030">
        <v>6.4335854994695314</v>
      </c>
      <c r="W7030">
        <v>6.4335854994695314</v>
      </c>
      <c r="X7030">
        <v>8.2445090399105645</v>
      </c>
    </row>
    <row r="7031" spans="1:24" x14ac:dyDescent="0.2">
      <c r="A7031" t="s">
        <v>60</v>
      </c>
      <c r="B7031" s="14">
        <v>44104</v>
      </c>
      <c r="C7031">
        <v>1</v>
      </c>
      <c r="D7031">
        <v>8</v>
      </c>
      <c r="E7031">
        <v>1</v>
      </c>
      <c r="F7031">
        <v>8</v>
      </c>
      <c r="G7031">
        <v>3</v>
      </c>
      <c r="H7031">
        <v>35</v>
      </c>
      <c r="I7031">
        <v>8</v>
      </c>
      <c r="J7031">
        <v>535</v>
      </c>
      <c r="K7031" t="s">
        <v>60</v>
      </c>
      <c r="L7031">
        <v>3372</v>
      </c>
      <c r="M7031" t="s">
        <v>60</v>
      </c>
      <c r="N7031" t="s">
        <v>259</v>
      </c>
      <c r="O7031">
        <v>23.724792408066431</v>
      </c>
      <c r="P7031">
        <v>3.1665205945342731</v>
      </c>
      <c r="Q7031">
        <v>1</v>
      </c>
      <c r="R7031">
        <v>0</v>
      </c>
      <c r="S7031">
        <v>0.22857142857142859</v>
      </c>
      <c r="T7031">
        <v>2.8571428571428572</v>
      </c>
      <c r="U7031">
        <v>0</v>
      </c>
      <c r="V7031">
        <v>8.0236634516771304</v>
      </c>
      <c r="W7031">
        <v>5.9</v>
      </c>
      <c r="X7031">
        <v>5.6857142857142877</v>
      </c>
    </row>
    <row r="7032" spans="1:24" x14ac:dyDescent="0.2">
      <c r="A7032" t="s">
        <v>173</v>
      </c>
      <c r="B7032" s="14">
        <v>44104</v>
      </c>
      <c r="C7032">
        <v>2</v>
      </c>
      <c r="D7032">
        <v>24</v>
      </c>
      <c r="E7032">
        <v>2</v>
      </c>
      <c r="F7032">
        <v>20</v>
      </c>
      <c r="G7032">
        <v>101</v>
      </c>
      <c r="H7032">
        <v>245</v>
      </c>
      <c r="I7032">
        <v>20</v>
      </c>
      <c r="J7032">
        <v>536</v>
      </c>
      <c r="K7032" t="s">
        <v>173</v>
      </c>
      <c r="L7032">
        <v>5905</v>
      </c>
      <c r="M7032" t="s">
        <v>173</v>
      </c>
      <c r="N7032" t="s">
        <v>259</v>
      </c>
      <c r="O7032">
        <v>33.869602032176132</v>
      </c>
      <c r="P7032">
        <v>3.5225179168987109</v>
      </c>
      <c r="Q7032">
        <v>0.198019801980198</v>
      </c>
      <c r="R7032">
        <v>-3.2387764865745372</v>
      </c>
      <c r="S7032">
        <v>8.1632653061224483E-2</v>
      </c>
      <c r="T7032">
        <v>1.0204081632653059</v>
      </c>
      <c r="U7032">
        <v>0</v>
      </c>
      <c r="V7032">
        <v>3.30414959358948</v>
      </c>
      <c r="W7032">
        <v>3.30414959358948</v>
      </c>
      <c r="X7032">
        <v>6.160862233431291</v>
      </c>
    </row>
    <row r="7033" spans="1:24" x14ac:dyDescent="0.2">
      <c r="A7033" t="s">
        <v>155</v>
      </c>
      <c r="B7033" s="14">
        <v>44104</v>
      </c>
      <c r="C7033">
        <v>22</v>
      </c>
      <c r="D7033">
        <v>245</v>
      </c>
      <c r="E7033">
        <v>22</v>
      </c>
      <c r="F7033">
        <v>121</v>
      </c>
      <c r="G7033">
        <v>181</v>
      </c>
      <c r="H7033">
        <v>1445</v>
      </c>
      <c r="I7033">
        <v>121</v>
      </c>
      <c r="J7033">
        <v>7800</v>
      </c>
      <c r="K7033" t="s">
        <v>155</v>
      </c>
      <c r="L7033">
        <v>41541</v>
      </c>
      <c r="M7033" t="s">
        <v>155</v>
      </c>
      <c r="N7033" t="s">
        <v>259</v>
      </c>
      <c r="O7033">
        <v>29.127849594376642</v>
      </c>
      <c r="P7033">
        <v>3.3716947472501002</v>
      </c>
      <c r="Q7033">
        <v>0.66850828729281764</v>
      </c>
      <c r="R7033">
        <v>-0.80541297133816947</v>
      </c>
      <c r="S7033">
        <v>8.3737024221453293E-2</v>
      </c>
      <c r="T7033">
        <v>1.046712802768166</v>
      </c>
      <c r="U7033">
        <v>0.5</v>
      </c>
      <c r="V7033">
        <v>6.1129945786800972</v>
      </c>
      <c r="W7033">
        <v>6.1129945786800972</v>
      </c>
      <c r="X7033">
        <v>7.5719589433859449</v>
      </c>
    </row>
    <row r="7034" spans="1:24" x14ac:dyDescent="0.2">
      <c r="A7034" t="s">
        <v>157</v>
      </c>
      <c r="B7034" s="14">
        <v>44104</v>
      </c>
      <c r="C7034">
        <v>4</v>
      </c>
      <c r="D7034">
        <v>42</v>
      </c>
      <c r="E7034">
        <v>4</v>
      </c>
      <c r="F7034">
        <v>42</v>
      </c>
      <c r="G7034">
        <v>29</v>
      </c>
      <c r="H7034">
        <v>280</v>
      </c>
      <c r="I7034">
        <v>42</v>
      </c>
      <c r="J7034">
        <v>171</v>
      </c>
      <c r="K7034" t="s">
        <v>157</v>
      </c>
      <c r="L7034">
        <v>6143</v>
      </c>
      <c r="M7034" t="s">
        <v>157</v>
      </c>
      <c r="N7034" t="s">
        <v>259</v>
      </c>
      <c r="O7034">
        <v>68.370503011557872</v>
      </c>
      <c r="P7034">
        <v>4.2249414890956238</v>
      </c>
      <c r="Q7034">
        <v>1.448275862068966</v>
      </c>
      <c r="R7034">
        <v>0.74074757659378854</v>
      </c>
      <c r="S7034">
        <v>0.15</v>
      </c>
      <c r="T7034">
        <v>1.875</v>
      </c>
      <c r="U7034">
        <v>0</v>
      </c>
      <c r="V7034">
        <v>8.8406890656894124</v>
      </c>
      <c r="W7034">
        <v>8.8406890656894124</v>
      </c>
      <c r="X7034">
        <v>9.8343841522413502</v>
      </c>
    </row>
    <row r="7035" spans="1:24" x14ac:dyDescent="0.2">
      <c r="A7035" t="s">
        <v>122</v>
      </c>
      <c r="B7035" s="14">
        <v>44104</v>
      </c>
      <c r="C7035">
        <v>245</v>
      </c>
      <c r="D7035">
        <v>1521</v>
      </c>
      <c r="E7035">
        <v>244</v>
      </c>
      <c r="F7035">
        <v>1107</v>
      </c>
      <c r="G7035">
        <v>806</v>
      </c>
      <c r="H7035">
        <v>7191</v>
      </c>
      <c r="I7035">
        <v>1097</v>
      </c>
      <c r="J7035">
        <v>7900</v>
      </c>
      <c r="K7035" t="s">
        <v>122</v>
      </c>
      <c r="L7035">
        <v>245533</v>
      </c>
      <c r="M7035" t="s">
        <v>122</v>
      </c>
      <c r="N7035" t="s">
        <v>259</v>
      </c>
      <c r="O7035">
        <v>45.085589309787281</v>
      </c>
      <c r="P7035">
        <v>3.8085626679496709</v>
      </c>
      <c r="Q7035">
        <v>1.3734491315136479</v>
      </c>
      <c r="R7035">
        <v>0.63465038040401722</v>
      </c>
      <c r="S7035">
        <v>0.15255180086218881</v>
      </c>
      <c r="T7035">
        <v>1.90689751077736</v>
      </c>
      <c r="U7035">
        <v>0.5</v>
      </c>
      <c r="V7035">
        <v>8.8501105591310498</v>
      </c>
      <c r="W7035">
        <v>8.8501105591310498</v>
      </c>
      <c r="X7035">
        <v>8.4930065092127283</v>
      </c>
    </row>
    <row r="7036" spans="1:24" x14ac:dyDescent="0.2">
      <c r="A7036" t="s">
        <v>93</v>
      </c>
      <c r="B7036" s="14">
        <v>44104</v>
      </c>
      <c r="C7036">
        <v>49</v>
      </c>
      <c r="D7036">
        <v>253</v>
      </c>
      <c r="E7036">
        <v>49</v>
      </c>
      <c r="F7036">
        <v>160</v>
      </c>
      <c r="G7036">
        <v>129</v>
      </c>
      <c r="H7036">
        <v>774</v>
      </c>
      <c r="I7036">
        <v>160</v>
      </c>
      <c r="J7036">
        <v>8000</v>
      </c>
      <c r="K7036" t="s">
        <v>93</v>
      </c>
      <c r="L7036">
        <v>35967</v>
      </c>
      <c r="M7036" t="s">
        <v>93</v>
      </c>
      <c r="N7036" t="s">
        <v>259</v>
      </c>
      <c r="O7036">
        <v>44.485222565129149</v>
      </c>
      <c r="P7036">
        <v>3.7951570568342459</v>
      </c>
      <c r="Q7036">
        <v>1.24031007751938</v>
      </c>
      <c r="R7036">
        <v>0.43072282174430959</v>
      </c>
      <c r="S7036">
        <v>0.20671834625322999</v>
      </c>
      <c r="T7036">
        <v>2.5839793281653751</v>
      </c>
      <c r="U7036">
        <v>0.5</v>
      </c>
      <c r="V7036">
        <v>9.3098592067439299</v>
      </c>
      <c r="W7036">
        <v>9.3098592067439299</v>
      </c>
      <c r="X7036">
        <v>9.6406648698672832</v>
      </c>
    </row>
    <row r="7037" spans="1:24" x14ac:dyDescent="0.2">
      <c r="A7037" t="s">
        <v>221</v>
      </c>
      <c r="B7037" s="14">
        <v>44104</v>
      </c>
      <c r="C7037">
        <v>0</v>
      </c>
      <c r="D7037">
        <v>0</v>
      </c>
      <c r="E7037">
        <v>0</v>
      </c>
      <c r="F7037">
        <v>0</v>
      </c>
      <c r="G7037">
        <v>0</v>
      </c>
      <c r="H7037">
        <v>0</v>
      </c>
      <c r="I7037">
        <v>0</v>
      </c>
      <c r="J7037">
        <v>1234</v>
      </c>
      <c r="K7037" t="s">
        <v>221</v>
      </c>
      <c r="L7037">
        <v>1516</v>
      </c>
      <c r="M7037" t="s">
        <v>221</v>
      </c>
      <c r="N7037" t="s">
        <v>259</v>
      </c>
      <c r="O7037">
        <v>0</v>
      </c>
      <c r="P7037">
        <v>0</v>
      </c>
      <c r="Q7037">
        <v>1</v>
      </c>
      <c r="R7037">
        <v>0</v>
      </c>
      <c r="S7037">
        <v>0</v>
      </c>
      <c r="T7037">
        <v>0</v>
      </c>
      <c r="U7037">
        <v>0</v>
      </c>
      <c r="V7037">
        <v>2</v>
      </c>
      <c r="W7037">
        <v>2</v>
      </c>
      <c r="X7037">
        <v>2</v>
      </c>
    </row>
    <row r="7038" spans="1:24" x14ac:dyDescent="0.2">
      <c r="A7038" t="s">
        <v>134</v>
      </c>
      <c r="B7038" s="14">
        <v>44104</v>
      </c>
      <c r="C7038">
        <v>1</v>
      </c>
      <c r="D7038">
        <v>18</v>
      </c>
      <c r="E7038">
        <v>1</v>
      </c>
      <c r="F7038">
        <v>7</v>
      </c>
      <c r="G7038">
        <v>13</v>
      </c>
      <c r="H7038">
        <v>64</v>
      </c>
      <c r="I7038">
        <v>7</v>
      </c>
      <c r="J7038">
        <v>3557</v>
      </c>
      <c r="K7038" t="s">
        <v>134</v>
      </c>
      <c r="L7038">
        <v>4560</v>
      </c>
      <c r="M7038" t="s">
        <v>134</v>
      </c>
      <c r="N7038" t="s">
        <v>259</v>
      </c>
      <c r="O7038">
        <v>15.350877192982461</v>
      </c>
      <c r="P7038">
        <v>2.7311726185230638</v>
      </c>
      <c r="Q7038">
        <v>0.76923076923076927</v>
      </c>
      <c r="R7038">
        <v>-0.52472852893498201</v>
      </c>
      <c r="S7038">
        <v>0.109375</v>
      </c>
      <c r="T7038">
        <v>1.3671875</v>
      </c>
      <c r="U7038">
        <v>0</v>
      </c>
      <c r="V7038">
        <v>5.5736315895880821</v>
      </c>
      <c r="W7038">
        <v>5.5736315895880821</v>
      </c>
      <c r="X7038">
        <v>5.931861546679345</v>
      </c>
    </row>
    <row r="7039" spans="1:24" x14ac:dyDescent="0.2">
      <c r="A7039" t="s">
        <v>163</v>
      </c>
      <c r="B7039" s="14">
        <v>44104</v>
      </c>
      <c r="C7039">
        <v>5</v>
      </c>
      <c r="D7039">
        <v>82</v>
      </c>
      <c r="E7039">
        <v>4</v>
      </c>
      <c r="F7039">
        <v>47</v>
      </c>
      <c r="G7039">
        <v>57</v>
      </c>
      <c r="H7039">
        <v>510</v>
      </c>
      <c r="I7039">
        <v>45</v>
      </c>
      <c r="J7039">
        <v>195</v>
      </c>
      <c r="K7039" t="s">
        <v>163</v>
      </c>
      <c r="L7039">
        <v>21047</v>
      </c>
      <c r="M7039" t="s">
        <v>163</v>
      </c>
      <c r="N7039" t="s">
        <v>259</v>
      </c>
      <c r="O7039">
        <v>22.330973535420721</v>
      </c>
      <c r="P7039">
        <v>3.105974662547069</v>
      </c>
      <c r="Q7039">
        <v>0.82456140350877194</v>
      </c>
      <c r="R7039">
        <v>-0.38580733224898311</v>
      </c>
      <c r="S7039">
        <v>8.8235294117647065E-2</v>
      </c>
      <c r="T7039">
        <v>1.1029411764705881</v>
      </c>
      <c r="U7039">
        <v>0</v>
      </c>
      <c r="V7039">
        <v>5.8231085067686754</v>
      </c>
      <c r="W7039">
        <v>5.8231085067686754</v>
      </c>
      <c r="X7039">
        <v>7.0212840704471873</v>
      </c>
    </row>
    <row r="7040" spans="1:24" x14ac:dyDescent="0.2">
      <c r="A7040" t="s">
        <v>237</v>
      </c>
      <c r="B7040" s="14">
        <v>44104</v>
      </c>
      <c r="C7040">
        <v>0</v>
      </c>
      <c r="D7040">
        <v>0</v>
      </c>
      <c r="E7040">
        <v>0</v>
      </c>
      <c r="F7040">
        <v>0</v>
      </c>
      <c r="G7040">
        <v>0</v>
      </c>
      <c r="H7040">
        <v>0</v>
      </c>
      <c r="I7040">
        <v>0</v>
      </c>
      <c r="J7040">
        <v>964</v>
      </c>
      <c r="K7040" t="s">
        <v>237</v>
      </c>
      <c r="L7040">
        <v>2741</v>
      </c>
      <c r="M7040" t="s">
        <v>237</v>
      </c>
      <c r="N7040" t="s">
        <v>259</v>
      </c>
      <c r="O7040">
        <v>0</v>
      </c>
      <c r="P7040">
        <v>0</v>
      </c>
      <c r="Q7040">
        <v>1</v>
      </c>
      <c r="R7040">
        <v>0</v>
      </c>
      <c r="S7040">
        <v>0</v>
      </c>
      <c r="T7040">
        <v>0</v>
      </c>
      <c r="U7040">
        <v>0</v>
      </c>
      <c r="V7040">
        <v>2</v>
      </c>
      <c r="W7040">
        <v>2</v>
      </c>
      <c r="X7040">
        <v>2</v>
      </c>
    </row>
    <row r="7041" spans="1:24" x14ac:dyDescent="0.2">
      <c r="A7041" t="s">
        <v>211</v>
      </c>
      <c r="B7041" s="14">
        <v>44104</v>
      </c>
      <c r="C7041">
        <v>0</v>
      </c>
      <c r="D7041">
        <v>0</v>
      </c>
      <c r="E7041">
        <v>0</v>
      </c>
      <c r="F7041">
        <v>0</v>
      </c>
      <c r="G7041">
        <v>1</v>
      </c>
      <c r="H7041">
        <v>0</v>
      </c>
      <c r="I7041">
        <v>0</v>
      </c>
      <c r="J7041">
        <v>972</v>
      </c>
      <c r="K7041" t="s">
        <v>211</v>
      </c>
      <c r="L7041">
        <v>1211</v>
      </c>
      <c r="M7041" t="s">
        <v>211</v>
      </c>
      <c r="N7041" t="s">
        <v>259</v>
      </c>
      <c r="O7041">
        <v>0</v>
      </c>
      <c r="P7041">
        <v>0</v>
      </c>
      <c r="Q7041">
        <v>1</v>
      </c>
      <c r="R7041">
        <v>0</v>
      </c>
      <c r="S7041">
        <v>0</v>
      </c>
      <c r="T7041">
        <v>0</v>
      </c>
      <c r="U7041">
        <v>0</v>
      </c>
      <c r="V7041">
        <v>2</v>
      </c>
      <c r="W7041">
        <v>2</v>
      </c>
      <c r="X7041">
        <v>3.028571428571428</v>
      </c>
    </row>
    <row r="7042" spans="1:24" x14ac:dyDescent="0.2">
      <c r="A7042" t="s">
        <v>58</v>
      </c>
      <c r="B7042" s="14">
        <v>44104</v>
      </c>
      <c r="C7042">
        <v>8</v>
      </c>
      <c r="D7042">
        <v>110</v>
      </c>
      <c r="E7042">
        <v>8</v>
      </c>
      <c r="F7042">
        <v>56</v>
      </c>
      <c r="G7042">
        <v>110</v>
      </c>
      <c r="H7042">
        <v>426</v>
      </c>
      <c r="I7042">
        <v>56</v>
      </c>
      <c r="J7042">
        <v>638</v>
      </c>
      <c r="K7042" t="s">
        <v>58</v>
      </c>
      <c r="L7042">
        <v>23087</v>
      </c>
      <c r="M7042" t="s">
        <v>58</v>
      </c>
      <c r="N7042" t="s">
        <v>259</v>
      </c>
      <c r="O7042">
        <v>24.256074847316668</v>
      </c>
      <c r="P7042">
        <v>3.188667095179007</v>
      </c>
      <c r="Q7042">
        <v>0.50909090909090904</v>
      </c>
      <c r="R7042">
        <v>-1.3502573501145341</v>
      </c>
      <c r="S7042">
        <v>0.1314553990610329</v>
      </c>
      <c r="T7042">
        <v>1.643192488262911</v>
      </c>
      <c r="U7042">
        <v>0</v>
      </c>
      <c r="V7042">
        <v>5.4816022333273846</v>
      </c>
      <c r="W7042">
        <v>5.4816022333273846</v>
      </c>
      <c r="X7042">
        <v>7.7933500036304384</v>
      </c>
    </row>
    <row r="7043" spans="1:24" x14ac:dyDescent="0.2">
      <c r="A7043" t="s">
        <v>42</v>
      </c>
      <c r="B7043" s="14">
        <v>44104</v>
      </c>
      <c r="C7043">
        <v>2</v>
      </c>
      <c r="D7043">
        <v>16</v>
      </c>
      <c r="E7043">
        <v>2</v>
      </c>
      <c r="F7043">
        <v>8</v>
      </c>
      <c r="G7043">
        <v>9</v>
      </c>
      <c r="H7043">
        <v>122</v>
      </c>
      <c r="I7043">
        <v>8</v>
      </c>
      <c r="J7043">
        <v>4100</v>
      </c>
      <c r="K7043" t="s">
        <v>42</v>
      </c>
      <c r="L7043">
        <v>7500</v>
      </c>
      <c r="M7043" t="s">
        <v>42</v>
      </c>
      <c r="N7043" t="s">
        <v>259</v>
      </c>
      <c r="O7043">
        <v>10.66666666666667</v>
      </c>
      <c r="P7043">
        <v>2.367123614131617</v>
      </c>
      <c r="Q7043">
        <v>1</v>
      </c>
      <c r="R7043">
        <v>0</v>
      </c>
      <c r="S7043">
        <v>6.5573770491803282E-2</v>
      </c>
      <c r="T7043">
        <v>0.81967213114754101</v>
      </c>
      <c r="U7043">
        <v>0</v>
      </c>
      <c r="V7043">
        <v>5.1867957452791584</v>
      </c>
      <c r="W7043">
        <v>5.1867957452791584</v>
      </c>
      <c r="X7043">
        <v>5.8711722947786109</v>
      </c>
    </row>
    <row r="7044" spans="1:24" x14ac:dyDescent="0.2">
      <c r="A7044" t="s">
        <v>180</v>
      </c>
      <c r="B7044" s="14">
        <v>44104</v>
      </c>
      <c r="C7044">
        <v>14</v>
      </c>
      <c r="D7044">
        <v>171</v>
      </c>
      <c r="E7044">
        <v>13</v>
      </c>
      <c r="F7044">
        <v>64</v>
      </c>
      <c r="G7044">
        <v>70</v>
      </c>
      <c r="H7044">
        <v>979</v>
      </c>
      <c r="I7044">
        <v>63</v>
      </c>
      <c r="J7044">
        <v>2620</v>
      </c>
      <c r="K7044" t="s">
        <v>180</v>
      </c>
      <c r="L7044">
        <v>37488</v>
      </c>
      <c r="M7044" t="s">
        <v>180</v>
      </c>
      <c r="N7044" t="s">
        <v>259</v>
      </c>
      <c r="O7044">
        <v>17.072129748186089</v>
      </c>
      <c r="P7044">
        <v>2.8374472945882778</v>
      </c>
      <c r="Q7044">
        <v>0.91428571428571426</v>
      </c>
      <c r="R7044">
        <v>-0.1792243173793743</v>
      </c>
      <c r="S7044">
        <v>6.4351378958120528E-2</v>
      </c>
      <c r="T7044">
        <v>0.80439223697650664</v>
      </c>
      <c r="U7044">
        <v>0</v>
      </c>
      <c r="V7044">
        <v>5.4626152141854103</v>
      </c>
      <c r="W7044">
        <v>5.4626152141854103</v>
      </c>
      <c r="X7044">
        <v>5.8234542089663472</v>
      </c>
    </row>
    <row r="7045" spans="1:24" x14ac:dyDescent="0.2">
      <c r="A7045" t="s">
        <v>88</v>
      </c>
      <c r="B7045" s="14">
        <v>44104</v>
      </c>
      <c r="C7045">
        <v>1</v>
      </c>
      <c r="D7045">
        <v>19</v>
      </c>
      <c r="E7045">
        <v>1</v>
      </c>
      <c r="F7045">
        <v>25</v>
      </c>
      <c r="G7045">
        <v>23</v>
      </c>
      <c r="H7045">
        <v>136</v>
      </c>
      <c r="I7045">
        <v>25</v>
      </c>
      <c r="J7045">
        <v>3611</v>
      </c>
      <c r="K7045" t="s">
        <v>88</v>
      </c>
      <c r="L7045">
        <v>7354</v>
      </c>
      <c r="M7045" t="s">
        <v>88</v>
      </c>
      <c r="N7045" t="s">
        <v>259</v>
      </c>
      <c r="O7045">
        <v>33.99510470492249</v>
      </c>
      <c r="P7045">
        <v>3.526216534983166</v>
      </c>
      <c r="Q7045">
        <v>1.0869565217391299</v>
      </c>
      <c r="R7045">
        <v>0.166763217878102</v>
      </c>
      <c r="S7045">
        <v>0.18382352941176469</v>
      </c>
      <c r="T7045">
        <v>2.2977941176470589</v>
      </c>
      <c r="U7045">
        <v>0</v>
      </c>
      <c r="V7045">
        <v>7.9907738705083267</v>
      </c>
      <c r="W7045">
        <v>7.9907738705083267</v>
      </c>
      <c r="X7045">
        <v>8.4122028551842938</v>
      </c>
    </row>
    <row r="7046" spans="1:24" x14ac:dyDescent="0.2">
      <c r="A7046" t="s">
        <v>182</v>
      </c>
      <c r="B7046" s="14">
        <v>44104</v>
      </c>
      <c r="C7046">
        <v>43</v>
      </c>
      <c r="D7046">
        <v>385</v>
      </c>
      <c r="E7046">
        <v>42</v>
      </c>
      <c r="F7046">
        <v>169</v>
      </c>
      <c r="G7046">
        <v>155</v>
      </c>
      <c r="H7046">
        <v>1719</v>
      </c>
      <c r="I7046">
        <v>168</v>
      </c>
      <c r="J7046">
        <v>6800</v>
      </c>
      <c r="K7046" t="s">
        <v>182</v>
      </c>
      <c r="L7046">
        <v>57679</v>
      </c>
      <c r="M7046" t="s">
        <v>182</v>
      </c>
      <c r="N7046" t="s">
        <v>259</v>
      </c>
      <c r="O7046">
        <v>29.300091887862131</v>
      </c>
      <c r="P7046">
        <v>3.3775906521226138</v>
      </c>
      <c r="Q7046">
        <v>1.0903225806451611</v>
      </c>
      <c r="R7046">
        <v>0.17294719600765371</v>
      </c>
      <c r="S7046">
        <v>9.7731239092495634E-2</v>
      </c>
      <c r="T7046">
        <v>1.2216404886561949</v>
      </c>
      <c r="U7046">
        <v>0.5</v>
      </c>
      <c r="V7046">
        <v>7.272178336786463</v>
      </c>
      <c r="W7046">
        <v>7.272178336786463</v>
      </c>
      <c r="X7046">
        <v>7.5636553404629252</v>
      </c>
    </row>
    <row r="7047" spans="1:24" x14ac:dyDescent="0.2">
      <c r="A7047" t="s">
        <v>87</v>
      </c>
      <c r="B7047" s="14">
        <v>44104</v>
      </c>
      <c r="C7047">
        <v>21</v>
      </c>
      <c r="D7047">
        <v>280</v>
      </c>
      <c r="E7047">
        <v>21</v>
      </c>
      <c r="F7047">
        <v>94</v>
      </c>
      <c r="G7047">
        <v>115</v>
      </c>
      <c r="H7047">
        <v>1179</v>
      </c>
      <c r="I7047">
        <v>94</v>
      </c>
      <c r="J7047">
        <v>9500</v>
      </c>
      <c r="K7047" t="s">
        <v>87</v>
      </c>
      <c r="L7047">
        <v>39355</v>
      </c>
      <c r="M7047" t="s">
        <v>87</v>
      </c>
      <c r="N7047" t="s">
        <v>259</v>
      </c>
      <c r="O7047">
        <v>23.885148011688479</v>
      </c>
      <c r="P7047">
        <v>3.1732568436696358</v>
      </c>
      <c r="Q7047">
        <v>0.81739130434782614</v>
      </c>
      <c r="R7047">
        <v>-0.4032746921864922</v>
      </c>
      <c r="S7047">
        <v>7.9728583545377443E-2</v>
      </c>
      <c r="T7047">
        <v>0.99660729431721806</v>
      </c>
      <c r="U7047">
        <v>0</v>
      </c>
      <c r="V7047">
        <v>5.7665894458003617</v>
      </c>
      <c r="W7047">
        <v>5.7665894458003617</v>
      </c>
      <c r="X7047">
        <v>6.7038640102086502</v>
      </c>
    </row>
    <row r="7048" spans="1:24" x14ac:dyDescent="0.2">
      <c r="A7048" t="s">
        <v>209</v>
      </c>
      <c r="B7048" s="14">
        <v>44104</v>
      </c>
      <c r="C7048">
        <v>78</v>
      </c>
      <c r="D7048">
        <v>491</v>
      </c>
      <c r="E7048">
        <v>77</v>
      </c>
      <c r="F7048">
        <v>289</v>
      </c>
      <c r="G7048">
        <v>257</v>
      </c>
      <c r="H7048">
        <v>1971</v>
      </c>
      <c r="I7048">
        <v>287</v>
      </c>
      <c r="J7048">
        <v>2630</v>
      </c>
      <c r="K7048" t="s">
        <v>209</v>
      </c>
      <c r="L7048">
        <v>57490</v>
      </c>
      <c r="M7048" t="s">
        <v>209</v>
      </c>
      <c r="N7048" t="s">
        <v>259</v>
      </c>
      <c r="O7048">
        <v>50.269612106453287</v>
      </c>
      <c r="P7048">
        <v>3.9174007614712778</v>
      </c>
      <c r="Q7048">
        <v>1.124513618677043</v>
      </c>
      <c r="R7048">
        <v>0.23470120643442469</v>
      </c>
      <c r="S7048">
        <v>0.145611364789447</v>
      </c>
      <c r="T7048">
        <v>1.8201420598680871</v>
      </c>
      <c r="U7048">
        <v>0.5</v>
      </c>
      <c r="V7048">
        <v>8.4722440277737903</v>
      </c>
      <c r="W7048">
        <v>8.4722440277737903</v>
      </c>
      <c r="X7048">
        <v>9.0464551466842522</v>
      </c>
    </row>
    <row r="7049" spans="1:24" x14ac:dyDescent="0.2">
      <c r="A7049" t="s">
        <v>197</v>
      </c>
      <c r="B7049" s="14">
        <v>44104</v>
      </c>
      <c r="C7049">
        <v>3</v>
      </c>
      <c r="D7049">
        <v>82</v>
      </c>
      <c r="E7049">
        <v>3</v>
      </c>
      <c r="F7049">
        <v>15</v>
      </c>
      <c r="G7049">
        <v>24</v>
      </c>
      <c r="H7049">
        <v>383</v>
      </c>
      <c r="I7049">
        <v>15</v>
      </c>
      <c r="J7049">
        <v>2300</v>
      </c>
      <c r="K7049" t="s">
        <v>197</v>
      </c>
      <c r="L7049">
        <v>15887</v>
      </c>
      <c r="M7049" t="s">
        <v>197</v>
      </c>
      <c r="N7049" t="s">
        <v>259</v>
      </c>
      <c r="O7049">
        <v>9.4416818782652481</v>
      </c>
      <c r="P7049">
        <v>2.2451341293583691</v>
      </c>
      <c r="Q7049">
        <v>0.625</v>
      </c>
      <c r="R7049">
        <v>-0.94000725849147115</v>
      </c>
      <c r="S7049">
        <v>3.91644908616188E-2</v>
      </c>
      <c r="T7049">
        <v>0.48955613577023499</v>
      </c>
      <c r="U7049">
        <v>0</v>
      </c>
      <c r="V7049">
        <v>3.7946830066371331</v>
      </c>
      <c r="W7049">
        <v>3.7946830066371331</v>
      </c>
      <c r="X7049">
        <v>5.5351525609077594</v>
      </c>
    </row>
    <row r="7050" spans="1:24" x14ac:dyDescent="0.2">
      <c r="A7050" t="s">
        <v>168</v>
      </c>
      <c r="B7050" s="14">
        <v>44104</v>
      </c>
      <c r="C7050">
        <v>25</v>
      </c>
      <c r="D7050">
        <v>319</v>
      </c>
      <c r="E7050">
        <v>24</v>
      </c>
      <c r="F7050">
        <v>92</v>
      </c>
      <c r="G7050">
        <v>127</v>
      </c>
      <c r="H7050">
        <v>1201</v>
      </c>
      <c r="I7050">
        <v>90</v>
      </c>
      <c r="J7050">
        <v>9600</v>
      </c>
      <c r="K7050" t="s">
        <v>168</v>
      </c>
      <c r="L7050">
        <v>39287</v>
      </c>
      <c r="M7050" t="s">
        <v>168</v>
      </c>
      <c r="N7050" t="s">
        <v>259</v>
      </c>
      <c r="O7050">
        <v>23.417415430040471</v>
      </c>
      <c r="P7050">
        <v>3.1534799946946261</v>
      </c>
      <c r="Q7050">
        <v>0.72440944881889768</v>
      </c>
      <c r="R7050">
        <v>-0.64479701881910179</v>
      </c>
      <c r="S7050">
        <v>7.4937552039966701E-2</v>
      </c>
      <c r="T7050">
        <v>0.9367194004995838</v>
      </c>
      <c r="U7050">
        <v>0</v>
      </c>
      <c r="V7050">
        <v>5.4454023763751076</v>
      </c>
      <c r="W7050">
        <v>5.4454023763751076</v>
      </c>
      <c r="X7050">
        <v>7.0284551526395882</v>
      </c>
    </row>
    <row r="7051" spans="1:24" x14ac:dyDescent="0.2">
      <c r="A7051" t="s">
        <v>152</v>
      </c>
      <c r="B7051" s="14">
        <v>44104</v>
      </c>
      <c r="C7051">
        <v>8</v>
      </c>
      <c r="D7051">
        <v>74</v>
      </c>
      <c r="E7051">
        <v>7</v>
      </c>
      <c r="F7051">
        <v>43</v>
      </c>
      <c r="G7051">
        <v>29</v>
      </c>
      <c r="H7051">
        <v>281</v>
      </c>
      <c r="I7051">
        <v>42</v>
      </c>
      <c r="J7051">
        <v>1137</v>
      </c>
      <c r="K7051" t="s">
        <v>152</v>
      </c>
      <c r="L7051">
        <v>6269</v>
      </c>
      <c r="M7051" t="s">
        <v>152</v>
      </c>
      <c r="N7051" t="s">
        <v>259</v>
      </c>
      <c r="O7051">
        <v>68.591481895039081</v>
      </c>
      <c r="P7051">
        <v>4.228168356395777</v>
      </c>
      <c r="Q7051">
        <v>1.482758620689655</v>
      </c>
      <c r="R7051">
        <v>0.78780857141417693</v>
      </c>
      <c r="S7051">
        <v>0.1494661921708185</v>
      </c>
      <c r="T7051">
        <v>1.868327402135231</v>
      </c>
      <c r="U7051">
        <v>0</v>
      </c>
      <c r="V7051">
        <v>8.8843043299451843</v>
      </c>
      <c r="W7051">
        <v>8.8843043299451843</v>
      </c>
      <c r="X7051">
        <v>9.153459667441064</v>
      </c>
    </row>
    <row r="7052" spans="1:24" x14ac:dyDescent="0.2">
      <c r="A7052" t="s">
        <v>151</v>
      </c>
      <c r="B7052" s="14">
        <v>44104</v>
      </c>
      <c r="C7052">
        <v>19</v>
      </c>
      <c r="D7052">
        <v>266</v>
      </c>
      <c r="E7052">
        <v>18</v>
      </c>
      <c r="F7052">
        <v>93</v>
      </c>
      <c r="G7052">
        <v>100</v>
      </c>
      <c r="H7052">
        <v>1171</v>
      </c>
      <c r="I7052">
        <v>92</v>
      </c>
      <c r="J7052">
        <v>8200</v>
      </c>
      <c r="K7052" t="s">
        <v>151</v>
      </c>
      <c r="L7052">
        <v>43958</v>
      </c>
      <c r="M7052" t="s">
        <v>151</v>
      </c>
      <c r="N7052" t="s">
        <v>259</v>
      </c>
      <c r="O7052">
        <v>21.156558533145279</v>
      </c>
      <c r="P7052">
        <v>3.0519499535522199</v>
      </c>
      <c r="Q7052">
        <v>0.93</v>
      </c>
      <c r="R7052">
        <v>-0.14514138566967069</v>
      </c>
      <c r="S7052">
        <v>7.8565328778821525E-2</v>
      </c>
      <c r="T7052">
        <v>0.98206660973526905</v>
      </c>
      <c r="U7052">
        <v>0</v>
      </c>
      <c r="V7052">
        <v>5.8888751776178179</v>
      </c>
      <c r="W7052">
        <v>5.8888751776178179</v>
      </c>
      <c r="X7052">
        <v>6.7686842948756816</v>
      </c>
    </row>
    <row r="7053" spans="1:24" x14ac:dyDescent="0.2">
      <c r="A7053" t="s">
        <v>37</v>
      </c>
      <c r="B7053" s="14">
        <v>44104</v>
      </c>
      <c r="C7053">
        <v>44</v>
      </c>
      <c r="D7053">
        <v>177</v>
      </c>
      <c r="E7053">
        <v>44</v>
      </c>
      <c r="F7053">
        <v>185</v>
      </c>
      <c r="G7053">
        <v>155</v>
      </c>
      <c r="H7053">
        <v>921</v>
      </c>
      <c r="I7053">
        <v>184</v>
      </c>
      <c r="J7053">
        <v>1034</v>
      </c>
      <c r="K7053" t="s">
        <v>37</v>
      </c>
      <c r="L7053">
        <v>24404</v>
      </c>
      <c r="M7053" t="s">
        <v>37</v>
      </c>
      <c r="N7053" t="s">
        <v>259</v>
      </c>
      <c r="O7053">
        <v>75.807244713981319</v>
      </c>
      <c r="P7053">
        <v>4.3281938647827642</v>
      </c>
      <c r="Q7053">
        <v>1.193548387096774</v>
      </c>
      <c r="R7053">
        <v>0.35386141631815649</v>
      </c>
      <c r="S7053">
        <v>0.1997828447339848</v>
      </c>
      <c r="T7053">
        <v>2.4972855591748102</v>
      </c>
      <c r="U7053">
        <v>0.5</v>
      </c>
      <c r="V7053">
        <v>9.6793408402757315</v>
      </c>
      <c r="W7053">
        <v>9.6793408402757315</v>
      </c>
      <c r="X7053">
        <v>9.8573601041390191</v>
      </c>
    </row>
    <row r="7054" spans="1:24" x14ac:dyDescent="0.2">
      <c r="A7054" t="s">
        <v>215</v>
      </c>
      <c r="B7054" s="14">
        <v>44104</v>
      </c>
      <c r="C7054">
        <v>9</v>
      </c>
      <c r="D7054">
        <v>87</v>
      </c>
      <c r="E7054">
        <v>9</v>
      </c>
      <c r="F7054">
        <v>37</v>
      </c>
      <c r="G7054">
        <v>24</v>
      </c>
      <c r="H7054">
        <v>339</v>
      </c>
      <c r="I7054">
        <v>37</v>
      </c>
      <c r="J7054">
        <v>469</v>
      </c>
      <c r="K7054" t="s">
        <v>215</v>
      </c>
      <c r="L7054">
        <v>10630</v>
      </c>
      <c r="M7054" t="s">
        <v>215</v>
      </c>
      <c r="N7054" t="s">
        <v>259</v>
      </c>
      <c r="O7054">
        <v>34.807149576669801</v>
      </c>
      <c r="P7054">
        <v>3.549822813284413</v>
      </c>
      <c r="Q7054">
        <v>1.541666666666667</v>
      </c>
      <c r="R7054">
        <v>0.86572816459255775</v>
      </c>
      <c r="S7054">
        <v>0.1091445427728614</v>
      </c>
      <c r="T7054">
        <v>1.364306784660767</v>
      </c>
      <c r="U7054">
        <v>0</v>
      </c>
      <c r="V7054">
        <v>7.7798577625377376</v>
      </c>
      <c r="W7054">
        <v>7.7798577625377376</v>
      </c>
      <c r="X7054">
        <v>6.9002869296359366</v>
      </c>
    </row>
    <row r="7055" spans="1:24" x14ac:dyDescent="0.2">
      <c r="A7055" t="s">
        <v>253</v>
      </c>
      <c r="B7055" s="14">
        <v>44104</v>
      </c>
      <c r="C7055">
        <v>16</v>
      </c>
      <c r="D7055">
        <v>106</v>
      </c>
      <c r="E7055">
        <v>16</v>
      </c>
      <c r="F7055">
        <v>80</v>
      </c>
      <c r="G7055">
        <v>127</v>
      </c>
      <c r="H7055">
        <v>686</v>
      </c>
      <c r="I7055">
        <v>80</v>
      </c>
      <c r="J7055">
        <v>2800</v>
      </c>
      <c r="K7055" t="s">
        <v>253</v>
      </c>
      <c r="L7055">
        <v>22089</v>
      </c>
      <c r="M7055" t="s">
        <v>253</v>
      </c>
      <c r="N7055" t="s">
        <v>259</v>
      </c>
      <c r="O7055">
        <v>36.217121644257332</v>
      </c>
      <c r="P7055">
        <v>3.5895319806132382</v>
      </c>
      <c r="Q7055">
        <v>0.62992125984251968</v>
      </c>
      <c r="R7055">
        <v>-0.92432090356941932</v>
      </c>
      <c r="S7055">
        <v>0.11661807580174929</v>
      </c>
      <c r="T7055">
        <v>1.457725947521866</v>
      </c>
      <c r="U7055">
        <v>0</v>
      </c>
      <c r="V7055">
        <v>6.1229370245656849</v>
      </c>
      <c r="W7055">
        <v>6.1229370245656849</v>
      </c>
      <c r="X7055">
        <v>7.4575187869116526</v>
      </c>
    </row>
    <row r="7056" spans="1:24" x14ac:dyDescent="0.2">
      <c r="A7056" t="s">
        <v>113</v>
      </c>
      <c r="B7056" s="14">
        <v>44104</v>
      </c>
      <c r="C7056">
        <v>5</v>
      </c>
      <c r="D7056">
        <v>40</v>
      </c>
      <c r="E7056">
        <v>5</v>
      </c>
      <c r="F7056">
        <v>33</v>
      </c>
      <c r="G7056">
        <v>18</v>
      </c>
      <c r="H7056">
        <v>182</v>
      </c>
      <c r="I7056">
        <v>33</v>
      </c>
      <c r="J7056">
        <v>3640</v>
      </c>
      <c r="K7056" t="s">
        <v>113</v>
      </c>
      <c r="L7056">
        <v>8364</v>
      </c>
      <c r="M7056" t="s">
        <v>113</v>
      </c>
      <c r="N7056" t="s">
        <v>259</v>
      </c>
      <c r="O7056">
        <v>39.454806312769009</v>
      </c>
      <c r="P7056">
        <v>3.6751558728941389</v>
      </c>
      <c r="Q7056">
        <v>1.833333333333333</v>
      </c>
      <c r="R7056">
        <v>1.212271607140631</v>
      </c>
      <c r="S7056">
        <v>0.18131868131868131</v>
      </c>
      <c r="T7056">
        <v>2.266483516483516</v>
      </c>
      <c r="U7056">
        <v>0</v>
      </c>
      <c r="V7056">
        <v>9.1539109965182863</v>
      </c>
      <c r="W7056">
        <v>9.1539109965182863</v>
      </c>
      <c r="X7056">
        <v>8.5910324451512938</v>
      </c>
    </row>
    <row r="7057" spans="1:24" x14ac:dyDescent="0.2">
      <c r="A7057" t="s">
        <v>81</v>
      </c>
      <c r="B7057" s="14">
        <v>44104</v>
      </c>
      <c r="C7057">
        <v>3</v>
      </c>
      <c r="D7057">
        <v>34</v>
      </c>
      <c r="E7057">
        <v>3</v>
      </c>
      <c r="F7057">
        <v>36</v>
      </c>
      <c r="G7057">
        <v>31</v>
      </c>
      <c r="H7057">
        <v>221</v>
      </c>
      <c r="I7057">
        <v>36</v>
      </c>
      <c r="J7057">
        <v>543</v>
      </c>
      <c r="K7057" t="s">
        <v>81</v>
      </c>
      <c r="L7057">
        <v>8342</v>
      </c>
      <c r="M7057" t="s">
        <v>81</v>
      </c>
      <c r="N7057" t="s">
        <v>259</v>
      </c>
      <c r="O7057">
        <v>43.155118676576357</v>
      </c>
      <c r="P7057">
        <v>3.764801035675402</v>
      </c>
      <c r="Q7057">
        <v>1.161290322580645</v>
      </c>
      <c r="R7057">
        <v>0.29906346794192767</v>
      </c>
      <c r="S7057">
        <v>0.16289592760180999</v>
      </c>
      <c r="T7057">
        <v>2.0361990950226239</v>
      </c>
      <c r="U7057">
        <v>0</v>
      </c>
      <c r="V7057">
        <v>8.1000635986399541</v>
      </c>
      <c r="W7057">
        <v>8.1000635986399541</v>
      </c>
      <c r="X7057">
        <v>8.1066518108963059</v>
      </c>
    </row>
    <row r="7058" spans="1:24" x14ac:dyDescent="0.2">
      <c r="A7058" t="s">
        <v>31</v>
      </c>
      <c r="B7058" s="14">
        <v>44104</v>
      </c>
      <c r="C7058">
        <v>41</v>
      </c>
      <c r="D7058">
        <v>304</v>
      </c>
      <c r="E7058">
        <v>41</v>
      </c>
      <c r="F7058">
        <v>317</v>
      </c>
      <c r="G7058">
        <v>235</v>
      </c>
      <c r="H7058">
        <v>2012</v>
      </c>
      <c r="I7058">
        <v>317</v>
      </c>
      <c r="J7058">
        <v>2640</v>
      </c>
      <c r="K7058" t="s">
        <v>31</v>
      </c>
      <c r="L7058">
        <v>59420</v>
      </c>
      <c r="M7058" t="s">
        <v>31</v>
      </c>
      <c r="N7058" t="s">
        <v>259</v>
      </c>
      <c r="O7058">
        <v>53.349040727027933</v>
      </c>
      <c r="P7058">
        <v>3.9768559968368651</v>
      </c>
      <c r="Q7058">
        <v>1.348936170212766</v>
      </c>
      <c r="R7058">
        <v>0.59863251946624341</v>
      </c>
      <c r="S7058">
        <v>0.1575546719681909</v>
      </c>
      <c r="T7058">
        <v>1.9694333996023861</v>
      </c>
      <c r="U7058">
        <v>0.5</v>
      </c>
      <c r="V7058">
        <v>9.0449219159054941</v>
      </c>
      <c r="W7058">
        <v>9.0449219159054941</v>
      </c>
      <c r="X7058">
        <v>8.9297302120134248</v>
      </c>
    </row>
    <row r="7059" spans="1:24" x14ac:dyDescent="0.2">
      <c r="A7059" t="s">
        <v>205</v>
      </c>
      <c r="B7059" s="14">
        <v>44104</v>
      </c>
      <c r="C7059">
        <v>1</v>
      </c>
      <c r="D7059">
        <v>9</v>
      </c>
      <c r="E7059">
        <v>1</v>
      </c>
      <c r="F7059">
        <v>13</v>
      </c>
      <c r="G7059">
        <v>9</v>
      </c>
      <c r="H7059">
        <v>71</v>
      </c>
      <c r="I7059">
        <v>13</v>
      </c>
      <c r="J7059">
        <v>26</v>
      </c>
      <c r="K7059" t="s">
        <v>205</v>
      </c>
      <c r="L7059">
        <v>3067</v>
      </c>
      <c r="M7059" t="s">
        <v>205</v>
      </c>
      <c r="N7059" t="s">
        <v>259</v>
      </c>
      <c r="O7059">
        <v>42.386697098141497</v>
      </c>
      <c r="P7059">
        <v>3.7468345653234678</v>
      </c>
      <c r="Q7059">
        <v>1.3</v>
      </c>
      <c r="R7059">
        <v>0.52472852893498212</v>
      </c>
      <c r="S7059">
        <v>0.18309859154929581</v>
      </c>
      <c r="T7059">
        <v>2.288732394366197</v>
      </c>
      <c r="U7059">
        <v>0</v>
      </c>
      <c r="V7059">
        <v>8.5602954886246483</v>
      </c>
      <c r="W7059">
        <v>7.4</v>
      </c>
      <c r="X7059">
        <v>6.9714285714285698</v>
      </c>
    </row>
    <row r="7060" spans="1:24" x14ac:dyDescent="0.2">
      <c r="A7060" t="s">
        <v>206</v>
      </c>
      <c r="B7060" s="14">
        <v>44104</v>
      </c>
      <c r="C7060">
        <v>162</v>
      </c>
      <c r="D7060">
        <v>1280</v>
      </c>
      <c r="E7060">
        <v>157</v>
      </c>
      <c r="F7060">
        <v>839</v>
      </c>
      <c r="G7060">
        <v>704</v>
      </c>
      <c r="H7060">
        <v>7050</v>
      </c>
      <c r="I7060">
        <v>830</v>
      </c>
      <c r="J7060">
        <v>8300</v>
      </c>
      <c r="K7060" t="s">
        <v>206</v>
      </c>
      <c r="L7060">
        <v>242800</v>
      </c>
      <c r="M7060" t="s">
        <v>206</v>
      </c>
      <c r="N7060" t="s">
        <v>259</v>
      </c>
      <c r="O7060">
        <v>34.555189456342667</v>
      </c>
      <c r="P7060">
        <v>3.542557740275909</v>
      </c>
      <c r="Q7060">
        <v>1.191761363636364</v>
      </c>
      <c r="R7060">
        <v>0.35086470061832742</v>
      </c>
      <c r="S7060">
        <v>0.1177304964539007</v>
      </c>
      <c r="T7060">
        <v>1.471631205673759</v>
      </c>
      <c r="U7060">
        <v>0.5</v>
      </c>
      <c r="V7060">
        <v>7.8650536465679952</v>
      </c>
      <c r="W7060">
        <v>7.8650536465679952</v>
      </c>
      <c r="X7060">
        <v>7.9503466122999296</v>
      </c>
    </row>
    <row r="7061" spans="1:24" x14ac:dyDescent="0.2">
      <c r="A7061" t="s">
        <v>83</v>
      </c>
      <c r="B7061" s="14">
        <v>44104</v>
      </c>
      <c r="C7061">
        <v>9</v>
      </c>
      <c r="D7061">
        <v>133</v>
      </c>
      <c r="E7061">
        <v>9</v>
      </c>
      <c r="F7061">
        <v>45</v>
      </c>
      <c r="G7061">
        <v>48</v>
      </c>
      <c r="H7061">
        <v>523</v>
      </c>
      <c r="I7061">
        <v>44</v>
      </c>
      <c r="J7061">
        <v>1161</v>
      </c>
      <c r="K7061" t="s">
        <v>83</v>
      </c>
      <c r="L7061">
        <v>66917</v>
      </c>
      <c r="M7061" t="s">
        <v>83</v>
      </c>
      <c r="N7061" t="s">
        <v>259</v>
      </c>
      <c r="O7061">
        <v>6.7247485691229434</v>
      </c>
      <c r="P7061">
        <v>1.905794537297961</v>
      </c>
      <c r="Q7061">
        <v>0.9375</v>
      </c>
      <c r="R7061">
        <v>-0.12907704227514241</v>
      </c>
      <c r="S7061">
        <v>8.4130019120458893E-2</v>
      </c>
      <c r="T7061">
        <v>1.0516252390057359</v>
      </c>
      <c r="U7061">
        <v>0</v>
      </c>
      <c r="V7061">
        <v>4.8283427340285554</v>
      </c>
      <c r="W7061">
        <v>4.8283427340285554</v>
      </c>
      <c r="X7061">
        <v>4.6751221071964206</v>
      </c>
    </row>
    <row r="7062" spans="1:24" x14ac:dyDescent="0.2">
      <c r="A7062" t="s">
        <v>120</v>
      </c>
      <c r="B7062" s="14">
        <v>44104</v>
      </c>
      <c r="C7062">
        <v>172</v>
      </c>
      <c r="D7062">
        <v>1003</v>
      </c>
      <c r="E7062">
        <v>169</v>
      </c>
      <c r="F7062">
        <v>815</v>
      </c>
      <c r="G7062">
        <v>579</v>
      </c>
      <c r="H7062">
        <v>4843</v>
      </c>
      <c r="I7062">
        <v>807</v>
      </c>
      <c r="J7062">
        <v>8400</v>
      </c>
      <c r="K7062" t="s">
        <v>120</v>
      </c>
      <c r="L7062">
        <v>139246</v>
      </c>
      <c r="M7062" t="s">
        <v>120</v>
      </c>
      <c r="N7062" t="s">
        <v>259</v>
      </c>
      <c r="O7062">
        <v>58.5295089266478</v>
      </c>
      <c r="P7062">
        <v>4.0695310531542779</v>
      </c>
      <c r="Q7062">
        <v>1.4075993091537129</v>
      </c>
      <c r="R7062">
        <v>0.68377127133573501</v>
      </c>
      <c r="S7062">
        <v>0.16663225273590751</v>
      </c>
      <c r="T7062">
        <v>2.0829031591988429</v>
      </c>
      <c r="U7062">
        <v>0.5</v>
      </c>
      <c r="V7062">
        <v>9.3362054836888575</v>
      </c>
      <c r="W7062">
        <v>9.3362054836888575</v>
      </c>
      <c r="X7062">
        <v>9.5140737822939965</v>
      </c>
    </row>
    <row r="7063" spans="1:24" x14ac:dyDescent="0.2">
      <c r="A7063" t="s">
        <v>24</v>
      </c>
      <c r="B7063" s="14">
        <v>44104</v>
      </c>
      <c r="C7063">
        <v>4</v>
      </c>
      <c r="D7063">
        <v>40</v>
      </c>
      <c r="E7063">
        <v>4</v>
      </c>
      <c r="F7063">
        <v>24</v>
      </c>
      <c r="G7063">
        <v>65</v>
      </c>
      <c r="H7063">
        <v>205</v>
      </c>
      <c r="I7063">
        <v>24</v>
      </c>
      <c r="J7063">
        <v>542</v>
      </c>
      <c r="K7063" t="s">
        <v>24</v>
      </c>
      <c r="L7063">
        <v>16709</v>
      </c>
      <c r="M7063" t="s">
        <v>24</v>
      </c>
      <c r="N7063" t="s">
        <v>259</v>
      </c>
      <c r="O7063">
        <v>14.363516667664131</v>
      </c>
      <c r="P7063">
        <v>2.6646914269299851</v>
      </c>
      <c r="Q7063">
        <v>0.36923076923076931</v>
      </c>
      <c r="R7063">
        <v>-1.992666879095383</v>
      </c>
      <c r="S7063">
        <v>0.1170731707317073</v>
      </c>
      <c r="T7063">
        <v>1.4634146341463421</v>
      </c>
      <c r="U7063">
        <v>0</v>
      </c>
      <c r="V7063">
        <v>4.135439181980944</v>
      </c>
      <c r="W7063">
        <v>4.135439181980944</v>
      </c>
      <c r="X7063">
        <v>5.8168111632610664</v>
      </c>
    </row>
    <row r="7064" spans="1:24" x14ac:dyDescent="0.2">
      <c r="A7064" t="s">
        <v>95</v>
      </c>
      <c r="B7064" s="14">
        <v>44104</v>
      </c>
      <c r="C7064">
        <v>64</v>
      </c>
      <c r="D7064">
        <v>191</v>
      </c>
      <c r="E7064">
        <v>64</v>
      </c>
      <c r="F7064">
        <v>153</v>
      </c>
      <c r="G7064">
        <v>112</v>
      </c>
      <c r="H7064">
        <v>519</v>
      </c>
      <c r="I7064">
        <v>152</v>
      </c>
      <c r="J7064">
        <v>922</v>
      </c>
      <c r="K7064" t="s">
        <v>95</v>
      </c>
      <c r="L7064">
        <v>12392</v>
      </c>
      <c r="M7064" t="s">
        <v>95</v>
      </c>
      <c r="N7064" t="s">
        <v>259</v>
      </c>
      <c r="O7064">
        <v>123.4667527437056</v>
      </c>
      <c r="P7064">
        <v>4.8159719112719133</v>
      </c>
      <c r="Q7064">
        <v>1.366071428571429</v>
      </c>
      <c r="R7064">
        <v>0.62387810019468193</v>
      </c>
      <c r="S7064">
        <v>0.2928709055876686</v>
      </c>
      <c r="T7064">
        <v>3.660886319845857</v>
      </c>
      <c r="U7064">
        <v>0.5</v>
      </c>
      <c r="V7064">
        <v>11.600736331312451</v>
      </c>
      <c r="W7064">
        <v>10</v>
      </c>
      <c r="X7064">
        <v>9.9999999999999982</v>
      </c>
    </row>
    <row r="7065" spans="1:24" x14ac:dyDescent="0.2">
      <c r="A7065" t="s">
        <v>49</v>
      </c>
      <c r="B7065" s="14">
        <v>44104</v>
      </c>
      <c r="C7065">
        <v>113</v>
      </c>
      <c r="D7065">
        <v>530</v>
      </c>
      <c r="E7065">
        <v>112</v>
      </c>
      <c r="F7065">
        <v>449</v>
      </c>
      <c r="G7065">
        <v>252</v>
      </c>
      <c r="H7065">
        <v>2592</v>
      </c>
      <c r="I7065">
        <v>444</v>
      </c>
      <c r="J7065">
        <v>8500</v>
      </c>
      <c r="K7065" t="s">
        <v>49</v>
      </c>
      <c r="L7065">
        <v>75729</v>
      </c>
      <c r="M7065" t="s">
        <v>49</v>
      </c>
      <c r="N7065" t="s">
        <v>259</v>
      </c>
      <c r="O7065">
        <v>59.290364325423553</v>
      </c>
      <c r="P7065">
        <v>4.0824468025043021</v>
      </c>
      <c r="Q7065">
        <v>1.7817460317460321</v>
      </c>
      <c r="R7065">
        <v>1.1551876004616619</v>
      </c>
      <c r="S7065">
        <v>0.17129629629629631</v>
      </c>
      <c r="T7065">
        <v>2.1412037037037042</v>
      </c>
      <c r="U7065">
        <v>0.5</v>
      </c>
      <c r="V7065">
        <v>9.8788381066696687</v>
      </c>
      <c r="W7065">
        <v>9.8788381066696687</v>
      </c>
      <c r="X7065">
        <v>8.914930164483529</v>
      </c>
    </row>
    <row r="7066" spans="1:24" x14ac:dyDescent="0.2">
      <c r="A7066" t="s">
        <v>190</v>
      </c>
      <c r="B7066" s="14">
        <v>44104</v>
      </c>
      <c r="C7066">
        <v>60</v>
      </c>
      <c r="D7066">
        <v>725</v>
      </c>
      <c r="E7066">
        <v>60</v>
      </c>
      <c r="F7066">
        <v>302</v>
      </c>
      <c r="G7066">
        <v>324</v>
      </c>
      <c r="H7066">
        <v>3679</v>
      </c>
      <c r="I7066">
        <v>302</v>
      </c>
      <c r="J7066">
        <v>8600</v>
      </c>
      <c r="K7066" t="s">
        <v>190</v>
      </c>
      <c r="L7066">
        <v>147072</v>
      </c>
      <c r="M7066" t="s">
        <v>190</v>
      </c>
      <c r="N7066" t="s">
        <v>259</v>
      </c>
      <c r="O7066">
        <v>20.534160139251519</v>
      </c>
      <c r="P7066">
        <v>3.022089847582679</v>
      </c>
      <c r="Q7066">
        <v>0.9320987654320988</v>
      </c>
      <c r="R7066">
        <v>-0.14063299683491939</v>
      </c>
      <c r="S7066">
        <v>8.2087523783636859E-2</v>
      </c>
      <c r="T7066">
        <v>1.0260940472954609</v>
      </c>
      <c r="U7066">
        <v>0.5</v>
      </c>
      <c r="V7066">
        <v>6.4075508980432208</v>
      </c>
      <c r="W7066">
        <v>6.4075508980432208</v>
      </c>
      <c r="X7066">
        <v>6.9692723586424146</v>
      </c>
    </row>
    <row r="7067" spans="1:24" x14ac:dyDescent="0.2">
      <c r="A7067" t="s">
        <v>188</v>
      </c>
      <c r="B7067" s="14">
        <v>44104</v>
      </c>
      <c r="C7067">
        <v>26</v>
      </c>
      <c r="D7067">
        <v>307</v>
      </c>
      <c r="E7067">
        <v>26</v>
      </c>
      <c r="F7067">
        <v>130</v>
      </c>
      <c r="G7067">
        <v>94</v>
      </c>
      <c r="H7067">
        <v>1370</v>
      </c>
      <c r="I7067">
        <v>131</v>
      </c>
      <c r="J7067">
        <v>2650</v>
      </c>
      <c r="K7067" t="s">
        <v>188</v>
      </c>
      <c r="L7067">
        <v>45339</v>
      </c>
      <c r="M7067" t="s">
        <v>188</v>
      </c>
      <c r="N7067" t="s">
        <v>259</v>
      </c>
      <c r="O7067">
        <v>28.672886477425621</v>
      </c>
      <c r="P7067">
        <v>3.355951954193535</v>
      </c>
      <c r="Q7067">
        <v>1.382978723404255</v>
      </c>
      <c r="R7067">
        <v>0.64847933637115718</v>
      </c>
      <c r="S7067">
        <v>9.5620437956204382E-2</v>
      </c>
      <c r="T7067">
        <v>1.195255474452555</v>
      </c>
      <c r="U7067">
        <v>0.5</v>
      </c>
      <c r="V7067">
        <v>7.6996867650172476</v>
      </c>
      <c r="W7067">
        <v>7.6996867650172476</v>
      </c>
      <c r="X7067">
        <v>7.524219157936102</v>
      </c>
    </row>
    <row r="7068" spans="1:24" x14ac:dyDescent="0.2">
      <c r="A7068" t="s">
        <v>115</v>
      </c>
      <c r="B7068" s="14">
        <v>44104</v>
      </c>
      <c r="C7068">
        <v>5</v>
      </c>
      <c r="D7068">
        <v>42</v>
      </c>
      <c r="E7068">
        <v>5</v>
      </c>
      <c r="F7068">
        <v>18</v>
      </c>
      <c r="G7068">
        <v>5</v>
      </c>
      <c r="H7068">
        <v>215</v>
      </c>
      <c r="I7068">
        <v>18</v>
      </c>
      <c r="J7068">
        <v>122</v>
      </c>
      <c r="K7068" t="s">
        <v>115</v>
      </c>
      <c r="L7068">
        <v>7288</v>
      </c>
      <c r="M7068" t="s">
        <v>115</v>
      </c>
      <c r="N7068" t="s">
        <v>259</v>
      </c>
      <c r="O7068">
        <v>24.69813391877058</v>
      </c>
      <c r="P7068">
        <v>3.2067276909325528</v>
      </c>
      <c r="Q7068">
        <v>1.8</v>
      </c>
      <c r="R7068">
        <v>1.1755733298042379</v>
      </c>
      <c r="S7068">
        <v>8.3720930232558138E-2</v>
      </c>
      <c r="T7068">
        <v>1.046511627906977</v>
      </c>
      <c r="U7068">
        <v>0</v>
      </c>
      <c r="V7068">
        <v>7.4288126486437687</v>
      </c>
      <c r="W7068">
        <v>7.4288126486437687</v>
      </c>
      <c r="X7068">
        <v>6.5863835258783743</v>
      </c>
    </row>
    <row r="7069" spans="1:24" x14ac:dyDescent="0.2">
      <c r="A7069" t="s">
        <v>213</v>
      </c>
      <c r="B7069" s="14">
        <v>44104</v>
      </c>
      <c r="C7069">
        <v>39</v>
      </c>
      <c r="D7069">
        <v>400</v>
      </c>
      <c r="E7069">
        <v>39</v>
      </c>
      <c r="F7069">
        <v>181</v>
      </c>
      <c r="G7069">
        <v>189</v>
      </c>
      <c r="H7069">
        <v>1906</v>
      </c>
      <c r="I7069">
        <v>181</v>
      </c>
      <c r="J7069">
        <v>8700</v>
      </c>
      <c r="K7069" t="s">
        <v>213</v>
      </c>
      <c r="L7069">
        <v>75191</v>
      </c>
      <c r="M7069" t="s">
        <v>213</v>
      </c>
      <c r="N7069" t="s">
        <v>259</v>
      </c>
      <c r="O7069">
        <v>24.07202989719514</v>
      </c>
      <c r="P7069">
        <v>3.1810505813174661</v>
      </c>
      <c r="Q7069">
        <v>0.95767195767195767</v>
      </c>
      <c r="R7069">
        <v>-8.6499967587633259E-2</v>
      </c>
      <c r="S7069">
        <v>9.4963273871983209E-2</v>
      </c>
      <c r="T7069">
        <v>1.1870409233997901</v>
      </c>
      <c r="U7069">
        <v>0.5</v>
      </c>
      <c r="V7069">
        <v>6.7815915371296223</v>
      </c>
      <c r="W7069">
        <v>6.7815915371296223</v>
      </c>
      <c r="X7069">
        <v>7.1436467225941316</v>
      </c>
    </row>
    <row r="7070" spans="1:24" x14ac:dyDescent="0.2">
      <c r="A7070" t="s">
        <v>77</v>
      </c>
      <c r="B7070" s="14">
        <v>44104</v>
      </c>
      <c r="C7070">
        <v>1</v>
      </c>
      <c r="D7070">
        <v>29</v>
      </c>
      <c r="E7070">
        <v>1</v>
      </c>
      <c r="F7070">
        <v>24</v>
      </c>
      <c r="G7070">
        <v>36</v>
      </c>
      <c r="H7070">
        <v>145</v>
      </c>
      <c r="I7070">
        <v>24</v>
      </c>
      <c r="J7070">
        <v>913</v>
      </c>
      <c r="K7070" t="s">
        <v>77</v>
      </c>
      <c r="L7070">
        <v>6418</v>
      </c>
      <c r="M7070" t="s">
        <v>77</v>
      </c>
      <c r="N7070" t="s">
        <v>259</v>
      </c>
      <c r="O7070">
        <v>37.394827048924903</v>
      </c>
      <c r="P7070">
        <v>3.621532380654326</v>
      </c>
      <c r="Q7070">
        <v>0.66666666666666663</v>
      </c>
      <c r="R7070">
        <v>-0.81093021621632888</v>
      </c>
      <c r="S7070">
        <v>0.16551724137931029</v>
      </c>
      <c r="T7070">
        <v>2.068965517241379</v>
      </c>
      <c r="U7070">
        <v>0</v>
      </c>
      <c r="V7070">
        <v>6.8795676816793767</v>
      </c>
      <c r="W7070">
        <v>6.8795676816793767</v>
      </c>
      <c r="X7070">
        <v>7.3012504179354876</v>
      </c>
    </row>
    <row r="7071" spans="1:24" x14ac:dyDescent="0.2">
      <c r="A7071" t="s">
        <v>137</v>
      </c>
      <c r="B7071" s="14">
        <v>44104</v>
      </c>
      <c r="C7071">
        <v>0</v>
      </c>
      <c r="D7071">
        <v>0</v>
      </c>
      <c r="E7071">
        <v>0</v>
      </c>
      <c r="F7071">
        <v>1</v>
      </c>
      <c r="G7071">
        <v>2</v>
      </c>
      <c r="H7071">
        <v>4</v>
      </c>
      <c r="I7071">
        <v>1</v>
      </c>
      <c r="J7071">
        <v>1286</v>
      </c>
      <c r="K7071" t="s">
        <v>137</v>
      </c>
      <c r="L7071">
        <v>10868</v>
      </c>
      <c r="M7071" t="s">
        <v>137</v>
      </c>
      <c r="N7071" t="s">
        <v>259</v>
      </c>
      <c r="O7071">
        <v>0.92013249907986749</v>
      </c>
      <c r="P7071">
        <v>-8.3237598570055624E-2</v>
      </c>
      <c r="Q7071">
        <v>1</v>
      </c>
      <c r="R7071">
        <v>0</v>
      </c>
      <c r="S7071">
        <v>0.25</v>
      </c>
      <c r="T7071">
        <v>3.125</v>
      </c>
      <c r="U7071">
        <v>0</v>
      </c>
      <c r="V7071">
        <v>5.0417624014299438</v>
      </c>
      <c r="W7071">
        <v>4.4000000000000004</v>
      </c>
      <c r="X7071">
        <v>4.4000000000000057</v>
      </c>
    </row>
    <row r="7072" spans="1:24" x14ac:dyDescent="0.2">
      <c r="A7072" t="s">
        <v>147</v>
      </c>
      <c r="B7072" s="14">
        <v>44104</v>
      </c>
      <c r="C7072">
        <v>18</v>
      </c>
      <c r="D7072">
        <v>178</v>
      </c>
      <c r="E7072">
        <v>18</v>
      </c>
      <c r="F7072">
        <v>83</v>
      </c>
      <c r="G7072">
        <v>117</v>
      </c>
      <c r="H7072">
        <v>735</v>
      </c>
      <c r="I7072">
        <v>83</v>
      </c>
      <c r="J7072">
        <v>1031</v>
      </c>
      <c r="K7072" t="s">
        <v>147</v>
      </c>
      <c r="L7072">
        <v>27054</v>
      </c>
      <c r="M7072" t="s">
        <v>147</v>
      </c>
      <c r="N7072" t="s">
        <v>259</v>
      </c>
      <c r="O7072">
        <v>30.67938197678717</v>
      </c>
      <c r="P7072">
        <v>3.423590832123641</v>
      </c>
      <c r="Q7072">
        <v>0.70940170940170943</v>
      </c>
      <c r="R7072">
        <v>-0.6866666540023163</v>
      </c>
      <c r="S7072">
        <v>0.1129251700680272</v>
      </c>
      <c r="T7072">
        <v>1.41156462585034</v>
      </c>
      <c r="U7072">
        <v>0</v>
      </c>
      <c r="V7072">
        <v>6.1484888039716648</v>
      </c>
      <c r="W7072">
        <v>6.1484888039716648</v>
      </c>
      <c r="X7072">
        <v>6.5894399921973079</v>
      </c>
    </row>
    <row r="7073" spans="1:24" x14ac:dyDescent="0.2">
      <c r="A7073" t="s">
        <v>184</v>
      </c>
      <c r="B7073" s="14">
        <v>44104</v>
      </c>
      <c r="C7073">
        <v>7</v>
      </c>
      <c r="D7073">
        <v>109</v>
      </c>
      <c r="E7073">
        <v>7</v>
      </c>
      <c r="F7073">
        <v>47</v>
      </c>
      <c r="G7073">
        <v>48</v>
      </c>
      <c r="H7073">
        <v>565</v>
      </c>
      <c r="I7073">
        <v>46</v>
      </c>
      <c r="J7073">
        <v>1304</v>
      </c>
      <c r="K7073" t="s">
        <v>184</v>
      </c>
      <c r="L7073">
        <v>20034</v>
      </c>
      <c r="M7073" t="s">
        <v>184</v>
      </c>
      <c r="N7073" t="s">
        <v>259</v>
      </c>
      <c r="O7073">
        <v>23.460117799740441</v>
      </c>
      <c r="P7073">
        <v>3.1553018645145321</v>
      </c>
      <c r="Q7073">
        <v>0.97916666666666663</v>
      </c>
      <c r="R7073">
        <v>-4.2106818395664762E-2</v>
      </c>
      <c r="S7073">
        <v>8.1415929203539822E-2</v>
      </c>
      <c r="T7073">
        <v>1.017699115044248</v>
      </c>
      <c r="U7073">
        <v>0</v>
      </c>
      <c r="V7073">
        <v>6.1308941611631136</v>
      </c>
      <c r="W7073">
        <v>6.1308941611631136</v>
      </c>
      <c r="X7073">
        <v>6.0379762684779239</v>
      </c>
    </row>
    <row r="7074" spans="1:24" x14ac:dyDescent="0.2">
      <c r="A7074" t="s">
        <v>91</v>
      </c>
      <c r="B7074" s="14">
        <v>44104</v>
      </c>
      <c r="C7074">
        <v>11</v>
      </c>
      <c r="D7074">
        <v>51</v>
      </c>
      <c r="E7074">
        <v>11</v>
      </c>
      <c r="F7074">
        <v>28</v>
      </c>
      <c r="G7074">
        <v>14</v>
      </c>
      <c r="H7074">
        <v>182</v>
      </c>
      <c r="I7074">
        <v>28</v>
      </c>
      <c r="J7074">
        <v>812</v>
      </c>
      <c r="K7074" t="s">
        <v>91</v>
      </c>
      <c r="L7074">
        <v>6656</v>
      </c>
      <c r="M7074" t="s">
        <v>91</v>
      </c>
      <c r="N7074" t="s">
        <v>259</v>
      </c>
      <c r="O7074">
        <v>42.067307692307693</v>
      </c>
      <c r="P7074">
        <v>3.7392708996503421</v>
      </c>
      <c r="Q7074">
        <v>2</v>
      </c>
      <c r="R7074">
        <v>1.386294361119891</v>
      </c>
      <c r="S7074">
        <v>0.15384615384615391</v>
      </c>
      <c r="T7074">
        <v>1.9230769230769229</v>
      </c>
      <c r="U7074">
        <v>0</v>
      </c>
      <c r="V7074">
        <v>9.0486421838471571</v>
      </c>
      <c r="W7074">
        <v>9.0486421838471571</v>
      </c>
      <c r="X7074">
        <v>7.9334431325169206</v>
      </c>
    </row>
    <row r="7075" spans="1:24" x14ac:dyDescent="0.2">
      <c r="A7075" t="s">
        <v>159</v>
      </c>
      <c r="B7075" s="14">
        <v>44104</v>
      </c>
      <c r="C7075">
        <v>0</v>
      </c>
      <c r="D7075">
        <v>0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1287</v>
      </c>
      <c r="K7075" t="s">
        <v>159</v>
      </c>
      <c r="L7075">
        <v>507</v>
      </c>
      <c r="M7075" t="s">
        <v>159</v>
      </c>
      <c r="N7075" t="s">
        <v>259</v>
      </c>
      <c r="O7075">
        <v>0</v>
      </c>
      <c r="P7075">
        <v>0</v>
      </c>
      <c r="Q7075">
        <v>1</v>
      </c>
      <c r="R7075">
        <v>0</v>
      </c>
      <c r="S7075">
        <v>0</v>
      </c>
      <c r="T7075">
        <v>0</v>
      </c>
      <c r="U7075">
        <v>0</v>
      </c>
      <c r="V7075">
        <v>2</v>
      </c>
      <c r="W7075">
        <v>2</v>
      </c>
      <c r="X7075">
        <v>2.342857142857143</v>
      </c>
    </row>
    <row r="7076" spans="1:24" x14ac:dyDescent="0.2">
      <c r="A7076" t="s">
        <v>48</v>
      </c>
      <c r="B7076" s="14">
        <v>44104</v>
      </c>
      <c r="C7076">
        <v>2</v>
      </c>
      <c r="D7076">
        <v>24</v>
      </c>
      <c r="E7076">
        <v>2</v>
      </c>
      <c r="F7076">
        <v>21</v>
      </c>
      <c r="G7076">
        <v>53</v>
      </c>
      <c r="H7076">
        <v>159</v>
      </c>
      <c r="I7076">
        <v>21</v>
      </c>
      <c r="J7076">
        <v>538</v>
      </c>
      <c r="K7076" t="s">
        <v>48</v>
      </c>
      <c r="L7076">
        <v>7318</v>
      </c>
      <c r="M7076" t="s">
        <v>48</v>
      </c>
      <c r="N7076" t="s">
        <v>259</v>
      </c>
      <c r="O7076">
        <v>28.696365127083901</v>
      </c>
      <c r="P7076">
        <v>3.3567704641204541</v>
      </c>
      <c r="Q7076">
        <v>0.39622641509433959</v>
      </c>
      <c r="R7076">
        <v>-1.851538951657397</v>
      </c>
      <c r="S7076">
        <v>0.13207547169811321</v>
      </c>
      <c r="T7076">
        <v>1.6509433962264151</v>
      </c>
      <c r="U7076">
        <v>0</v>
      </c>
      <c r="V7076">
        <v>5.1561749086894713</v>
      </c>
      <c r="W7076">
        <v>5.1561749086894713</v>
      </c>
      <c r="X7076">
        <v>7.3609236179134347</v>
      </c>
    </row>
    <row r="7077" spans="1:24" x14ac:dyDescent="0.2">
      <c r="A7077" t="s">
        <v>70</v>
      </c>
      <c r="B7077" s="14">
        <v>44104</v>
      </c>
      <c r="C7077">
        <v>22</v>
      </c>
      <c r="D7077">
        <v>231</v>
      </c>
      <c r="E7077">
        <v>22</v>
      </c>
      <c r="F7077">
        <v>96</v>
      </c>
      <c r="G7077">
        <v>121</v>
      </c>
      <c r="H7077">
        <v>1015</v>
      </c>
      <c r="I7077">
        <v>95</v>
      </c>
      <c r="J7077">
        <v>8800</v>
      </c>
      <c r="K7077" t="s">
        <v>70</v>
      </c>
      <c r="L7077">
        <v>41270</v>
      </c>
      <c r="M7077" t="s">
        <v>70</v>
      </c>
      <c r="N7077" t="s">
        <v>259</v>
      </c>
      <c r="O7077">
        <v>23.261448994426949</v>
      </c>
      <c r="P7077">
        <v>3.1467974406973909</v>
      </c>
      <c r="Q7077">
        <v>0.79338842975206614</v>
      </c>
      <c r="R7077">
        <v>-0.46288470825780959</v>
      </c>
      <c r="S7077">
        <v>9.3596059113300489E-2</v>
      </c>
      <c r="T7077">
        <v>1.169950738916256</v>
      </c>
      <c r="U7077">
        <v>0</v>
      </c>
      <c r="V7077">
        <v>5.8538634713558384</v>
      </c>
      <c r="W7077">
        <v>5.8538634713558384</v>
      </c>
      <c r="X7077">
        <v>6.3707381152815303</v>
      </c>
    </row>
    <row r="7078" spans="1:24" x14ac:dyDescent="0.2">
      <c r="A7078" t="s">
        <v>170</v>
      </c>
      <c r="B7078" s="14">
        <v>44104</v>
      </c>
      <c r="C7078">
        <v>248</v>
      </c>
      <c r="D7078">
        <v>2510</v>
      </c>
      <c r="E7078">
        <v>248</v>
      </c>
      <c r="F7078">
        <v>1266</v>
      </c>
      <c r="G7078">
        <v>1065</v>
      </c>
      <c r="H7078">
        <v>13063</v>
      </c>
      <c r="I7078">
        <v>1265</v>
      </c>
      <c r="J7078">
        <v>5000</v>
      </c>
      <c r="K7078" t="s">
        <v>170</v>
      </c>
      <c r="L7078">
        <v>456409</v>
      </c>
      <c r="M7078" t="s">
        <v>170</v>
      </c>
      <c r="N7078" t="s">
        <v>259</v>
      </c>
      <c r="O7078">
        <v>27.73827860537369</v>
      </c>
      <c r="P7078">
        <v>3.3228133583604151</v>
      </c>
      <c r="Q7078">
        <v>1.1887323943661969</v>
      </c>
      <c r="R7078">
        <v>0.34577504912119189</v>
      </c>
      <c r="S7078">
        <v>9.6838398530199807E-2</v>
      </c>
      <c r="T7078">
        <v>1.210479981627498</v>
      </c>
      <c r="U7078">
        <v>0.5</v>
      </c>
      <c r="V7078">
        <v>7.3790683891091042</v>
      </c>
      <c r="W7078">
        <v>7.3790683891091042</v>
      </c>
      <c r="X7078">
        <v>7.9148823743162646</v>
      </c>
    </row>
    <row r="7079" spans="1:24" x14ac:dyDescent="0.2">
      <c r="A7079" t="s">
        <v>176</v>
      </c>
      <c r="B7079" s="14">
        <v>44104</v>
      </c>
      <c r="C7079">
        <v>5</v>
      </c>
      <c r="D7079">
        <v>48</v>
      </c>
      <c r="E7079">
        <v>5</v>
      </c>
      <c r="F7079">
        <v>27</v>
      </c>
      <c r="G7079">
        <v>45</v>
      </c>
      <c r="H7079">
        <v>349</v>
      </c>
      <c r="I7079">
        <v>27</v>
      </c>
      <c r="J7079">
        <v>154</v>
      </c>
      <c r="K7079" t="s">
        <v>176</v>
      </c>
      <c r="L7079">
        <v>12820</v>
      </c>
      <c r="M7079" t="s">
        <v>176</v>
      </c>
      <c r="N7079" t="s">
        <v>259</v>
      </c>
      <c r="O7079">
        <v>21.060842433697349</v>
      </c>
      <c r="P7079">
        <v>3.0474155075058511</v>
      </c>
      <c r="Q7079">
        <v>0.6</v>
      </c>
      <c r="R7079">
        <v>-1.021651247531981</v>
      </c>
      <c r="S7079">
        <v>7.7363896848137534E-2</v>
      </c>
      <c r="T7079">
        <v>0.96704871060171915</v>
      </c>
      <c r="U7079">
        <v>0</v>
      </c>
      <c r="V7079">
        <v>4.9928129705755886</v>
      </c>
      <c r="W7079">
        <v>4.9928129705755886</v>
      </c>
      <c r="X7079">
        <v>7.4458357139337954</v>
      </c>
    </row>
    <row r="7080" spans="1:24" x14ac:dyDescent="0.2">
      <c r="A7080" t="s">
        <v>201</v>
      </c>
      <c r="B7080" s="14">
        <v>44104</v>
      </c>
      <c r="C7080">
        <v>1</v>
      </c>
      <c r="D7080">
        <v>31</v>
      </c>
      <c r="E7080">
        <v>1</v>
      </c>
      <c r="F7080">
        <v>2</v>
      </c>
      <c r="G7080">
        <v>8</v>
      </c>
      <c r="H7080">
        <v>58</v>
      </c>
      <c r="I7080">
        <v>2</v>
      </c>
      <c r="J7080">
        <v>1054</v>
      </c>
      <c r="K7080" t="s">
        <v>201</v>
      </c>
      <c r="L7080">
        <v>20411</v>
      </c>
      <c r="M7080" t="s">
        <v>201</v>
      </c>
      <c r="N7080" t="s">
        <v>259</v>
      </c>
      <c r="O7080">
        <v>0.97986379893194842</v>
      </c>
      <c r="P7080">
        <v>-2.0341697657914611E-2</v>
      </c>
      <c r="Q7080">
        <v>1</v>
      </c>
      <c r="R7080">
        <v>0</v>
      </c>
      <c r="S7080">
        <v>3.4482758620689648E-2</v>
      </c>
      <c r="T7080">
        <v>0.43103448275862072</v>
      </c>
      <c r="U7080">
        <v>0</v>
      </c>
      <c r="V7080">
        <v>2.4106927851007058</v>
      </c>
      <c r="W7080">
        <v>2.4106927851007058</v>
      </c>
      <c r="X7080">
        <v>3.126609804710863</v>
      </c>
    </row>
    <row r="7081" spans="1:24" x14ac:dyDescent="0.2">
      <c r="A7081" t="s">
        <v>232</v>
      </c>
      <c r="B7081" s="14">
        <v>44104</v>
      </c>
      <c r="C7081">
        <v>0</v>
      </c>
      <c r="D7081">
        <v>0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970</v>
      </c>
      <c r="K7081" t="s">
        <v>232</v>
      </c>
      <c r="L7081">
        <v>1181</v>
      </c>
      <c r="M7081" t="s">
        <v>232</v>
      </c>
      <c r="N7081" t="s">
        <v>259</v>
      </c>
      <c r="O7081">
        <v>0</v>
      </c>
      <c r="P7081">
        <v>0</v>
      </c>
      <c r="Q7081">
        <v>1</v>
      </c>
      <c r="R7081">
        <v>0</v>
      </c>
      <c r="S7081">
        <v>0</v>
      </c>
      <c r="T7081">
        <v>0</v>
      </c>
      <c r="U7081">
        <v>0</v>
      </c>
      <c r="V7081">
        <v>2</v>
      </c>
      <c r="W7081">
        <v>2</v>
      </c>
      <c r="X7081">
        <v>2</v>
      </c>
    </row>
    <row r="7082" spans="1:24" x14ac:dyDescent="0.2">
      <c r="A7082" t="s">
        <v>212</v>
      </c>
      <c r="B7082" s="14">
        <v>44105</v>
      </c>
      <c r="C7082">
        <v>0</v>
      </c>
      <c r="D7082">
        <v>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967</v>
      </c>
      <c r="K7082" t="s">
        <v>212</v>
      </c>
      <c r="L7082">
        <v>4475</v>
      </c>
      <c r="M7082" t="s">
        <v>212</v>
      </c>
      <c r="N7082" t="s">
        <v>259</v>
      </c>
      <c r="O7082">
        <v>0</v>
      </c>
      <c r="P7082">
        <v>0</v>
      </c>
      <c r="Q7082">
        <v>1</v>
      </c>
      <c r="R7082">
        <v>0</v>
      </c>
      <c r="S7082">
        <v>0</v>
      </c>
      <c r="T7082">
        <v>0</v>
      </c>
      <c r="U7082">
        <v>0</v>
      </c>
      <c r="V7082">
        <v>2</v>
      </c>
      <c r="W7082">
        <v>2</v>
      </c>
      <c r="X7082">
        <v>2</v>
      </c>
    </row>
    <row r="7083" spans="1:24" x14ac:dyDescent="0.2">
      <c r="A7083" t="s">
        <v>171</v>
      </c>
      <c r="B7083" s="14">
        <v>44105</v>
      </c>
      <c r="C7083">
        <v>2</v>
      </c>
      <c r="D7083">
        <v>17</v>
      </c>
      <c r="E7083">
        <v>2</v>
      </c>
      <c r="F7083">
        <v>14</v>
      </c>
      <c r="G7083">
        <v>27</v>
      </c>
      <c r="H7083">
        <v>209</v>
      </c>
      <c r="I7083">
        <v>14</v>
      </c>
      <c r="J7083">
        <v>472</v>
      </c>
      <c r="K7083" t="s">
        <v>171</v>
      </c>
      <c r="L7083">
        <v>7964</v>
      </c>
      <c r="M7083" t="s">
        <v>171</v>
      </c>
      <c r="N7083" t="s">
        <v>259</v>
      </c>
      <c r="O7083">
        <v>17.579105976896031</v>
      </c>
      <c r="P7083">
        <v>2.866711036407354</v>
      </c>
      <c r="Q7083">
        <v>0.51851851851851849</v>
      </c>
      <c r="R7083">
        <v>-1.313559072778141</v>
      </c>
      <c r="S7083">
        <v>6.6985645933014357E-2</v>
      </c>
      <c r="T7083">
        <v>0.83732057416267947</v>
      </c>
      <c r="U7083">
        <v>0</v>
      </c>
      <c r="V7083">
        <v>4.3904725377918927</v>
      </c>
      <c r="W7083">
        <v>4.3904725377918927</v>
      </c>
      <c r="X7083">
        <v>7.1184511170894114</v>
      </c>
    </row>
    <row r="7084" spans="1:24" x14ac:dyDescent="0.2">
      <c r="A7084" t="s">
        <v>71</v>
      </c>
      <c r="B7084" s="14">
        <v>44105</v>
      </c>
      <c r="C7084">
        <v>6</v>
      </c>
      <c r="D7084">
        <v>73</v>
      </c>
      <c r="E7084">
        <v>6</v>
      </c>
      <c r="F7084">
        <v>53</v>
      </c>
      <c r="G7084">
        <v>70</v>
      </c>
      <c r="H7084">
        <v>351</v>
      </c>
      <c r="I7084">
        <v>53</v>
      </c>
      <c r="J7084">
        <v>473</v>
      </c>
      <c r="K7084" t="s">
        <v>71</v>
      </c>
      <c r="L7084">
        <v>13317</v>
      </c>
      <c r="M7084" t="s">
        <v>71</v>
      </c>
      <c r="N7084" t="s">
        <v>259</v>
      </c>
      <c r="O7084">
        <v>39.798753473004432</v>
      </c>
      <c r="P7084">
        <v>3.6838355920261598</v>
      </c>
      <c r="Q7084">
        <v>0.75714285714285712</v>
      </c>
      <c r="R7084">
        <v>-0.55640665699447434</v>
      </c>
      <c r="S7084">
        <v>0.150997150997151</v>
      </c>
      <c r="T7084">
        <v>1.8874643874643871</v>
      </c>
      <c r="U7084">
        <v>0</v>
      </c>
      <c r="V7084">
        <v>7.0148933224960732</v>
      </c>
      <c r="W7084">
        <v>7.0148933224960732</v>
      </c>
      <c r="X7084">
        <v>7.8676171586581942</v>
      </c>
    </row>
    <row r="7085" spans="1:24" x14ac:dyDescent="0.2">
      <c r="A7085" t="s">
        <v>248</v>
      </c>
      <c r="B7085" s="14">
        <v>44105</v>
      </c>
      <c r="C7085">
        <v>0</v>
      </c>
      <c r="D7085">
        <v>0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935</v>
      </c>
      <c r="K7085" t="s">
        <v>248</v>
      </c>
      <c r="L7085">
        <v>19</v>
      </c>
      <c r="M7085" t="s">
        <v>248</v>
      </c>
      <c r="N7085" t="s">
        <v>259</v>
      </c>
      <c r="O7085">
        <v>0</v>
      </c>
      <c r="P7085">
        <v>0</v>
      </c>
      <c r="Q7085">
        <v>1</v>
      </c>
      <c r="R7085">
        <v>0</v>
      </c>
      <c r="S7085">
        <v>0</v>
      </c>
      <c r="T7085">
        <v>0</v>
      </c>
      <c r="U7085">
        <v>0</v>
      </c>
      <c r="V7085">
        <v>2</v>
      </c>
      <c r="W7085">
        <v>2</v>
      </c>
      <c r="X7085">
        <v>2</v>
      </c>
    </row>
    <row r="7086" spans="1:24" x14ac:dyDescent="0.2">
      <c r="A7086" t="s">
        <v>242</v>
      </c>
      <c r="B7086" s="14">
        <v>44105</v>
      </c>
      <c r="C7086">
        <v>0</v>
      </c>
      <c r="D7086">
        <v>0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958</v>
      </c>
      <c r="K7086" t="s">
        <v>242</v>
      </c>
      <c r="L7086">
        <v>263</v>
      </c>
      <c r="M7086" t="s">
        <v>242</v>
      </c>
      <c r="N7086" t="s">
        <v>259</v>
      </c>
      <c r="O7086">
        <v>0</v>
      </c>
      <c r="P7086">
        <v>0</v>
      </c>
      <c r="Q7086">
        <v>1</v>
      </c>
      <c r="R7086">
        <v>0</v>
      </c>
      <c r="S7086">
        <v>0</v>
      </c>
      <c r="T7086">
        <v>0</v>
      </c>
      <c r="U7086">
        <v>0</v>
      </c>
      <c r="V7086">
        <v>2</v>
      </c>
      <c r="W7086">
        <v>2</v>
      </c>
      <c r="X7086">
        <v>2</v>
      </c>
    </row>
    <row r="7087" spans="1:24" x14ac:dyDescent="0.2">
      <c r="A7087" t="s">
        <v>226</v>
      </c>
      <c r="B7087" s="14">
        <v>44105</v>
      </c>
      <c r="C7087">
        <v>0</v>
      </c>
      <c r="D7087">
        <v>0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1042</v>
      </c>
      <c r="K7087" t="s">
        <v>226</v>
      </c>
      <c r="L7087">
        <v>104</v>
      </c>
      <c r="M7087" t="s">
        <v>226</v>
      </c>
      <c r="N7087" t="s">
        <v>259</v>
      </c>
      <c r="O7087">
        <v>0</v>
      </c>
      <c r="P7087">
        <v>0</v>
      </c>
      <c r="Q7087">
        <v>1</v>
      </c>
      <c r="R7087">
        <v>0</v>
      </c>
      <c r="S7087">
        <v>0</v>
      </c>
      <c r="T7087">
        <v>0</v>
      </c>
      <c r="U7087">
        <v>0</v>
      </c>
      <c r="V7087">
        <v>2</v>
      </c>
      <c r="W7087">
        <v>2</v>
      </c>
      <c r="X7087">
        <v>2</v>
      </c>
    </row>
    <row r="7088" spans="1:24" x14ac:dyDescent="0.2">
      <c r="A7088" t="s">
        <v>224</v>
      </c>
      <c r="B7088" s="14">
        <v>44105</v>
      </c>
      <c r="C7088">
        <v>0</v>
      </c>
      <c r="D7088">
        <v>0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968</v>
      </c>
      <c r="K7088" t="s">
        <v>224</v>
      </c>
      <c r="L7088">
        <v>6427</v>
      </c>
      <c r="M7088" t="s">
        <v>224</v>
      </c>
      <c r="N7088" t="s">
        <v>259</v>
      </c>
      <c r="O7088">
        <v>0</v>
      </c>
      <c r="P7088">
        <v>0</v>
      </c>
      <c r="Q7088">
        <v>1</v>
      </c>
      <c r="R7088">
        <v>0</v>
      </c>
      <c r="S7088">
        <v>0</v>
      </c>
      <c r="T7088">
        <v>0</v>
      </c>
      <c r="U7088">
        <v>0</v>
      </c>
      <c r="V7088">
        <v>2</v>
      </c>
      <c r="W7088">
        <v>2</v>
      </c>
      <c r="X7088">
        <v>2</v>
      </c>
    </row>
    <row r="7089" spans="1:24" x14ac:dyDescent="0.2">
      <c r="A7089" t="s">
        <v>162</v>
      </c>
      <c r="B7089" s="14">
        <v>44105</v>
      </c>
      <c r="C7089">
        <v>0</v>
      </c>
      <c r="D7089">
        <v>0</v>
      </c>
      <c r="E7089">
        <v>0</v>
      </c>
      <c r="F7089">
        <v>0</v>
      </c>
      <c r="G7089">
        <v>2</v>
      </c>
      <c r="H7089">
        <v>0</v>
      </c>
      <c r="I7089">
        <v>0</v>
      </c>
      <c r="J7089">
        <v>966</v>
      </c>
      <c r="K7089" t="s">
        <v>162</v>
      </c>
      <c r="L7089">
        <v>8581</v>
      </c>
      <c r="M7089" t="s">
        <v>162</v>
      </c>
      <c r="N7089" t="s">
        <v>259</v>
      </c>
      <c r="O7089">
        <v>0</v>
      </c>
      <c r="P7089">
        <v>0</v>
      </c>
      <c r="Q7089">
        <v>1</v>
      </c>
      <c r="R7089">
        <v>0</v>
      </c>
      <c r="S7089">
        <v>0</v>
      </c>
      <c r="T7089">
        <v>0</v>
      </c>
      <c r="U7089">
        <v>0</v>
      </c>
      <c r="V7089">
        <v>2</v>
      </c>
      <c r="W7089">
        <v>2</v>
      </c>
      <c r="X7089">
        <v>3.371428571428571</v>
      </c>
    </row>
    <row r="7090" spans="1:24" x14ac:dyDescent="0.2">
      <c r="A7090" t="s">
        <v>153</v>
      </c>
      <c r="B7090" s="14">
        <v>44105</v>
      </c>
      <c r="C7090">
        <v>0</v>
      </c>
      <c r="D7090">
        <v>0</v>
      </c>
      <c r="E7090">
        <v>0</v>
      </c>
      <c r="F7090">
        <v>0</v>
      </c>
      <c r="G7090">
        <v>2</v>
      </c>
      <c r="H7090">
        <v>0</v>
      </c>
      <c r="I7090">
        <v>0</v>
      </c>
      <c r="J7090">
        <v>961</v>
      </c>
      <c r="K7090" t="s">
        <v>153</v>
      </c>
      <c r="L7090">
        <v>9979</v>
      </c>
      <c r="M7090" t="s">
        <v>153</v>
      </c>
      <c r="N7090" t="s">
        <v>259</v>
      </c>
      <c r="O7090">
        <v>0</v>
      </c>
      <c r="P7090">
        <v>0</v>
      </c>
      <c r="Q7090">
        <v>1</v>
      </c>
      <c r="R7090">
        <v>0</v>
      </c>
      <c r="S7090">
        <v>0</v>
      </c>
      <c r="T7090">
        <v>0</v>
      </c>
      <c r="U7090">
        <v>0</v>
      </c>
      <c r="V7090">
        <v>2</v>
      </c>
      <c r="W7090">
        <v>2</v>
      </c>
      <c r="X7090">
        <v>3.3644665678892309</v>
      </c>
    </row>
    <row r="7091" spans="1:24" x14ac:dyDescent="0.2">
      <c r="A7091" t="s">
        <v>200</v>
      </c>
      <c r="B7091" s="14">
        <v>44105</v>
      </c>
      <c r="C7091">
        <v>4</v>
      </c>
      <c r="D7091">
        <v>52</v>
      </c>
      <c r="E7091">
        <v>4</v>
      </c>
      <c r="F7091">
        <v>26</v>
      </c>
      <c r="G7091">
        <v>41</v>
      </c>
      <c r="H7091">
        <v>292</v>
      </c>
      <c r="I7091">
        <v>27</v>
      </c>
      <c r="J7091">
        <v>182</v>
      </c>
      <c r="K7091" t="s">
        <v>200</v>
      </c>
      <c r="L7091">
        <v>13310</v>
      </c>
      <c r="M7091" t="s">
        <v>200</v>
      </c>
      <c r="N7091" t="s">
        <v>259</v>
      </c>
      <c r="O7091">
        <v>19.53418482344102</v>
      </c>
      <c r="P7091">
        <v>2.9721659986085069</v>
      </c>
      <c r="Q7091">
        <v>0.63414634146341464</v>
      </c>
      <c r="R7091">
        <v>-0.91095105736565152</v>
      </c>
      <c r="S7091">
        <v>9.2465753424657529E-2</v>
      </c>
      <c r="T7091">
        <v>1.155821917808219</v>
      </c>
      <c r="U7091">
        <v>0</v>
      </c>
      <c r="V7091">
        <v>5.2170368590510749</v>
      </c>
      <c r="W7091">
        <v>5.2170368590510749</v>
      </c>
      <c r="X7091">
        <v>5.4005122914872574</v>
      </c>
    </row>
    <row r="7092" spans="1:24" x14ac:dyDescent="0.2">
      <c r="A7092" t="s">
        <v>149</v>
      </c>
      <c r="B7092" s="14">
        <v>44105</v>
      </c>
      <c r="C7092">
        <v>10</v>
      </c>
      <c r="D7092">
        <v>109</v>
      </c>
      <c r="E7092">
        <v>9</v>
      </c>
      <c r="F7092">
        <v>165</v>
      </c>
      <c r="G7092">
        <v>280</v>
      </c>
      <c r="H7092">
        <v>939</v>
      </c>
      <c r="I7092">
        <v>163</v>
      </c>
      <c r="J7092">
        <v>2710</v>
      </c>
      <c r="K7092" t="s">
        <v>149</v>
      </c>
      <c r="L7092">
        <v>56190</v>
      </c>
      <c r="M7092" t="s">
        <v>149</v>
      </c>
      <c r="N7092" t="s">
        <v>259</v>
      </c>
      <c r="O7092">
        <v>29.36465563267485</v>
      </c>
      <c r="P7092">
        <v>3.37979176177052</v>
      </c>
      <c r="Q7092">
        <v>0.5892857142857143</v>
      </c>
      <c r="R7092">
        <v>-1.0576882585373379</v>
      </c>
      <c r="S7092">
        <v>0.17358892438764639</v>
      </c>
      <c r="T7092">
        <v>2.1698615548455802</v>
      </c>
      <c r="U7092">
        <v>0.5</v>
      </c>
      <c r="V7092">
        <v>6.9919650580787618</v>
      </c>
      <c r="W7092">
        <v>6.9919650580787618</v>
      </c>
      <c r="X7092">
        <v>7.6001081444722436</v>
      </c>
    </row>
    <row r="7093" spans="1:24" x14ac:dyDescent="0.2">
      <c r="A7093" t="s">
        <v>121</v>
      </c>
      <c r="B7093" s="14">
        <v>44105</v>
      </c>
      <c r="C7093">
        <v>47</v>
      </c>
      <c r="D7093">
        <v>311</v>
      </c>
      <c r="E7093">
        <v>47</v>
      </c>
      <c r="F7093">
        <v>200</v>
      </c>
      <c r="G7093">
        <v>276</v>
      </c>
      <c r="H7093">
        <v>1329</v>
      </c>
      <c r="I7093">
        <v>198</v>
      </c>
      <c r="J7093">
        <v>31</v>
      </c>
      <c r="K7093" t="s">
        <v>121</v>
      </c>
      <c r="L7093">
        <v>31835</v>
      </c>
      <c r="M7093" t="s">
        <v>121</v>
      </c>
      <c r="N7093" t="s">
        <v>259</v>
      </c>
      <c r="O7093">
        <v>62.823935919585359</v>
      </c>
      <c r="P7093">
        <v>4.1403361460730936</v>
      </c>
      <c r="Q7093">
        <v>0.72463768115942029</v>
      </c>
      <c r="R7093">
        <v>-0.64416699833822666</v>
      </c>
      <c r="S7093">
        <v>0.1489841986455982</v>
      </c>
      <c r="T7093">
        <v>1.862302483069977</v>
      </c>
      <c r="U7093">
        <v>0.5</v>
      </c>
      <c r="V7093">
        <v>7.8584716308048446</v>
      </c>
      <c r="W7093">
        <v>7.8584716308048446</v>
      </c>
      <c r="X7093">
        <v>8.5579982767452201</v>
      </c>
    </row>
    <row r="7094" spans="1:24" x14ac:dyDescent="0.2">
      <c r="A7094" t="s">
        <v>169</v>
      </c>
      <c r="B7094" s="14">
        <v>44105</v>
      </c>
      <c r="C7094">
        <v>53</v>
      </c>
      <c r="D7094">
        <v>217</v>
      </c>
      <c r="E7094">
        <v>53</v>
      </c>
      <c r="F7094">
        <v>256</v>
      </c>
      <c r="G7094">
        <v>212</v>
      </c>
      <c r="H7094">
        <v>1216</v>
      </c>
      <c r="I7094">
        <v>256</v>
      </c>
      <c r="J7094">
        <v>2400</v>
      </c>
      <c r="K7094" t="s">
        <v>169</v>
      </c>
      <c r="L7094">
        <v>34763</v>
      </c>
      <c r="M7094" t="s">
        <v>169</v>
      </c>
      <c r="N7094" t="s">
        <v>259</v>
      </c>
      <c r="O7094">
        <v>73.641515404309175</v>
      </c>
      <c r="P7094">
        <v>4.2992089347016096</v>
      </c>
      <c r="Q7094">
        <v>1.2075471698113209</v>
      </c>
      <c r="R7094">
        <v>0.37718233961509989</v>
      </c>
      <c r="S7094">
        <v>0.2105263157894737</v>
      </c>
      <c r="T7094">
        <v>2.6315789473684208</v>
      </c>
      <c r="U7094">
        <v>0.5</v>
      </c>
      <c r="V7094">
        <v>9.8079702216851299</v>
      </c>
      <c r="W7094">
        <v>9.8079702216851299</v>
      </c>
      <c r="X7094">
        <v>9.8521519796164316</v>
      </c>
    </row>
    <row r="7095" spans="1:24" x14ac:dyDescent="0.2">
      <c r="A7095" t="s">
        <v>96</v>
      </c>
      <c r="B7095" s="14">
        <v>44105</v>
      </c>
      <c r="C7095">
        <v>19</v>
      </c>
      <c r="D7095">
        <v>110</v>
      </c>
      <c r="E7095">
        <v>19</v>
      </c>
      <c r="F7095">
        <v>75</v>
      </c>
      <c r="G7095">
        <v>79</v>
      </c>
      <c r="H7095">
        <v>548</v>
      </c>
      <c r="I7095">
        <v>75</v>
      </c>
      <c r="J7095">
        <v>1020</v>
      </c>
      <c r="K7095" t="s">
        <v>96</v>
      </c>
      <c r="L7095">
        <v>19560</v>
      </c>
      <c r="M7095" t="s">
        <v>96</v>
      </c>
      <c r="N7095" t="s">
        <v>259</v>
      </c>
      <c r="O7095">
        <v>38.343558282208591</v>
      </c>
      <c r="P7095">
        <v>3.6465865419236851</v>
      </c>
      <c r="Q7095">
        <v>0.94936708860759489</v>
      </c>
      <c r="R7095">
        <v>-0.10391947786142219</v>
      </c>
      <c r="S7095">
        <v>0.13686131386861311</v>
      </c>
      <c r="T7095">
        <v>1.710766423357664</v>
      </c>
      <c r="U7095">
        <v>0</v>
      </c>
      <c r="V7095">
        <v>7.2534334874199269</v>
      </c>
      <c r="W7095">
        <v>7.2534334874199269</v>
      </c>
      <c r="X7095">
        <v>7.6894208328765501</v>
      </c>
    </row>
    <row r="7096" spans="1:24" x14ac:dyDescent="0.2">
      <c r="A7096" t="s">
        <v>99</v>
      </c>
      <c r="B7096" s="14">
        <v>44105</v>
      </c>
      <c r="C7096">
        <v>1</v>
      </c>
      <c r="D7096">
        <v>37</v>
      </c>
      <c r="E7096">
        <v>1</v>
      </c>
      <c r="F7096">
        <v>20</v>
      </c>
      <c r="G7096">
        <v>35</v>
      </c>
      <c r="H7096">
        <v>264</v>
      </c>
      <c r="I7096">
        <v>20</v>
      </c>
      <c r="J7096">
        <v>3760</v>
      </c>
      <c r="K7096" t="s">
        <v>99</v>
      </c>
      <c r="L7096">
        <v>8972</v>
      </c>
      <c r="M7096" t="s">
        <v>99</v>
      </c>
      <c r="N7096" t="s">
        <v>259</v>
      </c>
      <c r="O7096">
        <v>22.291573785109229</v>
      </c>
      <c r="P7096">
        <v>3.1042087498900748</v>
      </c>
      <c r="Q7096">
        <v>0.5714285714285714</v>
      </c>
      <c r="R7096">
        <v>-1.119231575870846</v>
      </c>
      <c r="S7096">
        <v>7.575757575757576E-2</v>
      </c>
      <c r="T7096">
        <v>0.94696969696969702</v>
      </c>
      <c r="U7096">
        <v>0</v>
      </c>
      <c r="V7096">
        <v>4.9319468709889263</v>
      </c>
      <c r="W7096">
        <v>4.9319468709889263</v>
      </c>
      <c r="X7096">
        <v>6.8043245887432944</v>
      </c>
    </row>
    <row r="7097" spans="1:24" x14ac:dyDescent="0.2">
      <c r="A7097" t="s">
        <v>124</v>
      </c>
      <c r="B7097" s="14">
        <v>44105</v>
      </c>
      <c r="C7097">
        <v>14</v>
      </c>
      <c r="D7097">
        <v>88</v>
      </c>
      <c r="E7097">
        <v>14</v>
      </c>
      <c r="F7097">
        <v>63</v>
      </c>
      <c r="G7097">
        <v>49</v>
      </c>
      <c r="H7097">
        <v>430</v>
      </c>
      <c r="I7097">
        <v>62</v>
      </c>
      <c r="J7097">
        <v>565</v>
      </c>
      <c r="K7097" t="s">
        <v>124</v>
      </c>
      <c r="L7097">
        <v>11965</v>
      </c>
      <c r="M7097" t="s">
        <v>124</v>
      </c>
      <c r="N7097" t="s">
        <v>259</v>
      </c>
      <c r="O7097">
        <v>52.653572921019638</v>
      </c>
      <c r="P7097">
        <v>3.9637340980252418</v>
      </c>
      <c r="Q7097">
        <v>1.285714285714286</v>
      </c>
      <c r="R7097">
        <v>0.50262885656181233</v>
      </c>
      <c r="S7097">
        <v>0.14418604651162789</v>
      </c>
      <c r="T7097">
        <v>1.8023255813953489</v>
      </c>
      <c r="U7097">
        <v>0</v>
      </c>
      <c r="V7097">
        <v>8.2686885359824025</v>
      </c>
      <c r="W7097">
        <v>8.2686885359824025</v>
      </c>
      <c r="X7097">
        <v>7.7048029029866942</v>
      </c>
    </row>
    <row r="7098" spans="1:24" x14ac:dyDescent="0.2">
      <c r="A7098" t="s">
        <v>105</v>
      </c>
      <c r="B7098" s="14">
        <v>44105</v>
      </c>
      <c r="C7098">
        <v>0</v>
      </c>
      <c r="D7098">
        <v>0</v>
      </c>
      <c r="E7098">
        <v>0</v>
      </c>
      <c r="F7098">
        <v>1</v>
      </c>
      <c r="G7098">
        <v>0</v>
      </c>
      <c r="H7098">
        <v>1</v>
      </c>
      <c r="I7098">
        <v>1</v>
      </c>
      <c r="J7098">
        <v>965</v>
      </c>
      <c r="K7098" t="s">
        <v>105</v>
      </c>
      <c r="L7098">
        <v>3619</v>
      </c>
      <c r="M7098" t="s">
        <v>105</v>
      </c>
      <c r="N7098" t="s">
        <v>259</v>
      </c>
      <c r="O7098">
        <v>2.7631942525559552</v>
      </c>
      <c r="P7098">
        <v>1.0163873484124399</v>
      </c>
      <c r="Q7098">
        <v>1</v>
      </c>
      <c r="R7098">
        <v>0</v>
      </c>
      <c r="S7098">
        <v>1</v>
      </c>
      <c r="T7098">
        <v>12.5</v>
      </c>
      <c r="U7098">
        <v>0</v>
      </c>
      <c r="V7098">
        <v>15.51638734841244</v>
      </c>
      <c r="W7098">
        <v>4.4000000000000004</v>
      </c>
      <c r="X7098">
        <v>3.371428571428571</v>
      </c>
    </row>
    <row r="7099" spans="1:24" x14ac:dyDescent="0.2">
      <c r="A7099" t="s">
        <v>217</v>
      </c>
      <c r="B7099" s="14">
        <v>44105</v>
      </c>
      <c r="C7099">
        <v>14</v>
      </c>
      <c r="D7099">
        <v>185</v>
      </c>
      <c r="E7099">
        <v>14</v>
      </c>
      <c r="F7099">
        <v>72</v>
      </c>
      <c r="G7099">
        <v>109</v>
      </c>
      <c r="H7099">
        <v>1286</v>
      </c>
      <c r="I7099">
        <v>72</v>
      </c>
      <c r="J7099">
        <v>2600</v>
      </c>
      <c r="K7099" t="s">
        <v>217</v>
      </c>
      <c r="L7099">
        <v>56564</v>
      </c>
      <c r="M7099" t="s">
        <v>217</v>
      </c>
      <c r="N7099" t="s">
        <v>259</v>
      </c>
      <c r="O7099">
        <v>12.728944204794569</v>
      </c>
      <c r="P7099">
        <v>2.5438784715645708</v>
      </c>
      <c r="Q7099">
        <v>0.66055045871559637</v>
      </c>
      <c r="R7099">
        <v>-0.82936352642617672</v>
      </c>
      <c r="S7099">
        <v>5.5987558320373249E-2</v>
      </c>
      <c r="T7099">
        <v>0.69984447900466562</v>
      </c>
      <c r="U7099">
        <v>0</v>
      </c>
      <c r="V7099">
        <v>4.4143594241430586</v>
      </c>
      <c r="W7099">
        <v>4.4143594241430586</v>
      </c>
      <c r="X7099">
        <v>6.6085862619907783</v>
      </c>
    </row>
    <row r="7100" spans="1:24" x14ac:dyDescent="0.2">
      <c r="A7100" t="s">
        <v>78</v>
      </c>
      <c r="B7100" s="14">
        <v>44105</v>
      </c>
      <c r="C7100">
        <v>6</v>
      </c>
      <c r="D7100">
        <v>42</v>
      </c>
      <c r="E7100">
        <v>5</v>
      </c>
      <c r="F7100">
        <v>42</v>
      </c>
      <c r="G7100">
        <v>78</v>
      </c>
      <c r="H7100">
        <v>312</v>
      </c>
      <c r="I7100">
        <v>41</v>
      </c>
      <c r="J7100">
        <v>478</v>
      </c>
      <c r="K7100" t="s">
        <v>78</v>
      </c>
      <c r="L7100">
        <v>14909</v>
      </c>
      <c r="M7100" t="s">
        <v>78</v>
      </c>
      <c r="N7100" t="s">
        <v>259</v>
      </c>
      <c r="O7100">
        <v>28.170903481118788</v>
      </c>
      <c r="P7100">
        <v>3.3382896538311519</v>
      </c>
      <c r="Q7100">
        <v>0.53846153846153844</v>
      </c>
      <c r="R7100">
        <v>-1.238078416812447</v>
      </c>
      <c r="S7100">
        <v>0.13141025641025639</v>
      </c>
      <c r="T7100">
        <v>1.6426282051282051</v>
      </c>
      <c r="U7100">
        <v>0</v>
      </c>
      <c r="V7100">
        <v>5.7428394421469102</v>
      </c>
      <c r="W7100">
        <v>5.7428394421469102</v>
      </c>
      <c r="X7100">
        <v>7.2234129307448507</v>
      </c>
    </row>
    <row r="7101" spans="1:24" x14ac:dyDescent="0.2">
      <c r="A7101" t="s">
        <v>30</v>
      </c>
      <c r="B7101" s="14">
        <v>44105</v>
      </c>
      <c r="C7101">
        <v>2</v>
      </c>
      <c r="D7101">
        <v>14</v>
      </c>
      <c r="E7101">
        <v>2</v>
      </c>
      <c r="F7101">
        <v>8</v>
      </c>
      <c r="G7101">
        <v>7</v>
      </c>
      <c r="H7101">
        <v>61</v>
      </c>
      <c r="I7101">
        <v>8</v>
      </c>
      <c r="J7101">
        <v>41</v>
      </c>
      <c r="K7101" t="s">
        <v>30</v>
      </c>
      <c r="L7101">
        <v>3440</v>
      </c>
      <c r="M7101" t="s">
        <v>30</v>
      </c>
      <c r="N7101" t="s">
        <v>259</v>
      </c>
      <c r="O7101">
        <v>23.255813953488371</v>
      </c>
      <c r="P7101">
        <v>3.146555163288574</v>
      </c>
      <c r="Q7101">
        <v>1</v>
      </c>
      <c r="R7101">
        <v>0</v>
      </c>
      <c r="S7101">
        <v>0.13114754098360659</v>
      </c>
      <c r="T7101">
        <v>1.639344262295082</v>
      </c>
      <c r="U7101">
        <v>0</v>
      </c>
      <c r="V7101">
        <v>6.785899425583656</v>
      </c>
      <c r="W7101">
        <v>5.9</v>
      </c>
      <c r="X7101">
        <v>5.8216519702740843</v>
      </c>
    </row>
    <row r="7102" spans="1:24" x14ac:dyDescent="0.2">
      <c r="A7102" t="s">
        <v>25</v>
      </c>
      <c r="B7102" s="14">
        <v>44105</v>
      </c>
      <c r="C7102">
        <v>141</v>
      </c>
      <c r="D7102">
        <v>656</v>
      </c>
      <c r="E7102">
        <v>140</v>
      </c>
      <c r="F7102">
        <v>820</v>
      </c>
      <c r="G7102">
        <v>657</v>
      </c>
      <c r="H7102">
        <v>3078</v>
      </c>
      <c r="I7102">
        <v>813</v>
      </c>
      <c r="J7102">
        <v>1309</v>
      </c>
      <c r="K7102" t="s">
        <v>25</v>
      </c>
      <c r="L7102">
        <v>47548</v>
      </c>
      <c r="M7102" t="s">
        <v>25</v>
      </c>
      <c r="N7102" t="s">
        <v>259</v>
      </c>
      <c r="O7102">
        <v>172.4573063010011</v>
      </c>
      <c r="P7102">
        <v>5.1501497061339663</v>
      </c>
      <c r="Q7102">
        <v>1.2480974124809741</v>
      </c>
      <c r="R7102">
        <v>0.44324064354737652</v>
      </c>
      <c r="S7102">
        <v>0.26413255360623777</v>
      </c>
      <c r="T7102">
        <v>3.3016569200779728</v>
      </c>
      <c r="U7102">
        <v>0.5</v>
      </c>
      <c r="V7102">
        <v>11.395047269759321</v>
      </c>
      <c r="W7102">
        <v>10</v>
      </c>
      <c r="X7102">
        <v>10</v>
      </c>
    </row>
    <row r="7103" spans="1:24" x14ac:dyDescent="0.2">
      <c r="A7103" t="s">
        <v>63</v>
      </c>
      <c r="B7103" s="14">
        <v>44105</v>
      </c>
      <c r="C7103">
        <v>2</v>
      </c>
      <c r="D7103">
        <v>25</v>
      </c>
      <c r="E7103">
        <v>2</v>
      </c>
      <c r="F7103">
        <v>10</v>
      </c>
      <c r="G7103">
        <v>10</v>
      </c>
      <c r="H7103">
        <v>99</v>
      </c>
      <c r="I7103">
        <v>10</v>
      </c>
      <c r="J7103">
        <v>3750</v>
      </c>
      <c r="K7103" t="s">
        <v>63</v>
      </c>
      <c r="L7103">
        <v>7836</v>
      </c>
      <c r="M7103" t="s">
        <v>63</v>
      </c>
      <c r="N7103" t="s">
        <v>259</v>
      </c>
      <c r="O7103">
        <v>12.76161306789178</v>
      </c>
      <c r="P7103">
        <v>2.5464416859057968</v>
      </c>
      <c r="Q7103">
        <v>1</v>
      </c>
      <c r="R7103">
        <v>0</v>
      </c>
      <c r="S7103">
        <v>0.10101010101010099</v>
      </c>
      <c r="T7103">
        <v>1.262626262626263</v>
      </c>
      <c r="U7103">
        <v>0</v>
      </c>
      <c r="V7103">
        <v>5.8090679485320598</v>
      </c>
      <c r="W7103">
        <v>5.8090679485320598</v>
      </c>
      <c r="X7103">
        <v>6.5397451412065513</v>
      </c>
    </row>
    <row r="7104" spans="1:24" x14ac:dyDescent="0.2">
      <c r="A7104" t="s">
        <v>172</v>
      </c>
      <c r="B7104" s="14">
        <v>44105</v>
      </c>
      <c r="C7104">
        <v>1</v>
      </c>
      <c r="D7104">
        <v>9</v>
      </c>
      <c r="E7104">
        <v>1</v>
      </c>
      <c r="F7104">
        <v>13</v>
      </c>
      <c r="G7104">
        <v>5</v>
      </c>
      <c r="H7104">
        <v>69</v>
      </c>
      <c r="I7104">
        <v>13</v>
      </c>
      <c r="J7104">
        <v>3560</v>
      </c>
      <c r="K7104" t="s">
        <v>172</v>
      </c>
      <c r="L7104">
        <v>3729</v>
      </c>
      <c r="M7104" t="s">
        <v>172</v>
      </c>
      <c r="N7104" t="s">
        <v>259</v>
      </c>
      <c r="O7104">
        <v>34.861893268972914</v>
      </c>
      <c r="P7104">
        <v>3.551394349258898</v>
      </c>
      <c r="Q7104">
        <v>1.3</v>
      </c>
      <c r="R7104">
        <v>0.52472852893498212</v>
      </c>
      <c r="S7104">
        <v>0.18840579710144931</v>
      </c>
      <c r="T7104">
        <v>2.3550724637681162</v>
      </c>
      <c r="U7104">
        <v>0</v>
      </c>
      <c r="V7104">
        <v>8.4311953419619954</v>
      </c>
      <c r="W7104">
        <v>7.4</v>
      </c>
      <c r="X7104">
        <v>6.1142857142857139</v>
      </c>
    </row>
    <row r="7105" spans="1:24" x14ac:dyDescent="0.2">
      <c r="A7105" t="s">
        <v>227</v>
      </c>
      <c r="B7105" s="14">
        <v>44105</v>
      </c>
      <c r="C7105">
        <v>0</v>
      </c>
      <c r="D7105">
        <v>0</v>
      </c>
      <c r="E7105">
        <v>0</v>
      </c>
      <c r="F7105">
        <v>0</v>
      </c>
      <c r="G7105">
        <v>0</v>
      </c>
      <c r="H7105">
        <v>0</v>
      </c>
      <c r="I7105">
        <v>0</v>
      </c>
      <c r="J7105">
        <v>960</v>
      </c>
      <c r="K7105" t="s">
        <v>227</v>
      </c>
      <c r="L7105">
        <v>1115</v>
      </c>
      <c r="M7105" t="s">
        <v>227</v>
      </c>
      <c r="N7105" t="s">
        <v>259</v>
      </c>
      <c r="O7105">
        <v>0</v>
      </c>
      <c r="P7105">
        <v>0</v>
      </c>
      <c r="Q7105">
        <v>1</v>
      </c>
      <c r="R7105">
        <v>0</v>
      </c>
      <c r="S7105">
        <v>0</v>
      </c>
      <c r="T7105">
        <v>0</v>
      </c>
      <c r="U7105">
        <v>0</v>
      </c>
      <c r="V7105">
        <v>2</v>
      </c>
      <c r="W7105">
        <v>2</v>
      </c>
      <c r="X7105">
        <v>2</v>
      </c>
    </row>
    <row r="7106" spans="1:24" x14ac:dyDescent="0.2">
      <c r="A7106" t="s">
        <v>40</v>
      </c>
      <c r="B7106" s="14">
        <v>44105</v>
      </c>
      <c r="C7106">
        <v>7</v>
      </c>
      <c r="D7106">
        <v>47</v>
      </c>
      <c r="E7106">
        <v>7</v>
      </c>
      <c r="F7106">
        <v>38</v>
      </c>
      <c r="G7106">
        <v>54</v>
      </c>
      <c r="H7106">
        <v>289</v>
      </c>
      <c r="I7106">
        <v>38</v>
      </c>
      <c r="J7106">
        <v>529</v>
      </c>
      <c r="K7106" t="s">
        <v>40</v>
      </c>
      <c r="L7106">
        <v>13219</v>
      </c>
      <c r="M7106" t="s">
        <v>40</v>
      </c>
      <c r="N7106" t="s">
        <v>259</v>
      </c>
      <c r="O7106">
        <v>28.746501248203341</v>
      </c>
      <c r="P7106">
        <v>3.3585160641231688</v>
      </c>
      <c r="Q7106">
        <v>0.70370370370370372</v>
      </c>
      <c r="R7106">
        <v>-0.70279577367577717</v>
      </c>
      <c r="S7106">
        <v>0.13148788927335639</v>
      </c>
      <c r="T7106">
        <v>1.6435986159169551</v>
      </c>
      <c r="U7106">
        <v>0</v>
      </c>
      <c r="V7106">
        <v>6.2993189063643467</v>
      </c>
      <c r="W7106">
        <v>6.2993189063643467</v>
      </c>
      <c r="X7106">
        <v>6.953978490938451</v>
      </c>
    </row>
    <row r="7107" spans="1:24" x14ac:dyDescent="0.2">
      <c r="A7107" t="s">
        <v>228</v>
      </c>
      <c r="B7107" s="14">
        <v>44105</v>
      </c>
      <c r="C7107">
        <v>0</v>
      </c>
      <c r="D7107">
        <v>0</v>
      </c>
      <c r="E7107">
        <v>0</v>
      </c>
      <c r="F7107">
        <v>0</v>
      </c>
      <c r="G7107">
        <v>0</v>
      </c>
      <c r="H7107">
        <v>0</v>
      </c>
      <c r="I7107">
        <v>0</v>
      </c>
      <c r="J7107">
        <v>963</v>
      </c>
      <c r="K7107" t="s">
        <v>228</v>
      </c>
      <c r="L7107">
        <v>10473</v>
      </c>
      <c r="M7107" t="s">
        <v>228</v>
      </c>
      <c r="N7107" t="s">
        <v>259</v>
      </c>
      <c r="O7107">
        <v>0</v>
      </c>
      <c r="P7107">
        <v>0</v>
      </c>
      <c r="Q7107">
        <v>1</v>
      </c>
      <c r="R7107">
        <v>0</v>
      </c>
      <c r="S7107">
        <v>0</v>
      </c>
      <c r="T7107">
        <v>0</v>
      </c>
      <c r="U7107">
        <v>0</v>
      </c>
      <c r="V7107">
        <v>2</v>
      </c>
      <c r="W7107">
        <v>2</v>
      </c>
      <c r="X7107">
        <v>2</v>
      </c>
    </row>
    <row r="7108" spans="1:24" x14ac:dyDescent="0.2">
      <c r="A7108" t="s">
        <v>233</v>
      </c>
      <c r="B7108" s="14">
        <v>44105</v>
      </c>
      <c r="C7108">
        <v>0</v>
      </c>
      <c r="D7108">
        <v>0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959</v>
      </c>
      <c r="K7108" t="s">
        <v>233</v>
      </c>
      <c r="L7108">
        <v>82</v>
      </c>
      <c r="M7108" t="s">
        <v>233</v>
      </c>
      <c r="N7108" t="s">
        <v>259</v>
      </c>
      <c r="O7108">
        <v>0</v>
      </c>
      <c r="P7108">
        <v>0</v>
      </c>
      <c r="Q7108">
        <v>1</v>
      </c>
      <c r="R7108">
        <v>0</v>
      </c>
      <c r="S7108">
        <v>0</v>
      </c>
      <c r="T7108">
        <v>0</v>
      </c>
      <c r="U7108">
        <v>0</v>
      </c>
      <c r="V7108">
        <v>2</v>
      </c>
      <c r="W7108">
        <v>2</v>
      </c>
      <c r="X7108">
        <v>2</v>
      </c>
    </row>
    <row r="7109" spans="1:24" x14ac:dyDescent="0.2">
      <c r="A7109" t="s">
        <v>98</v>
      </c>
      <c r="B7109" s="14">
        <v>44105</v>
      </c>
      <c r="C7109">
        <v>6</v>
      </c>
      <c r="D7109">
        <v>47</v>
      </c>
      <c r="E7109">
        <v>6</v>
      </c>
      <c r="F7109">
        <v>35</v>
      </c>
      <c r="G7109">
        <v>55</v>
      </c>
      <c r="H7109">
        <v>290</v>
      </c>
      <c r="I7109">
        <v>34</v>
      </c>
      <c r="J7109">
        <v>3650</v>
      </c>
      <c r="K7109" t="s">
        <v>98</v>
      </c>
      <c r="L7109">
        <v>11403</v>
      </c>
      <c r="M7109" t="s">
        <v>98</v>
      </c>
      <c r="N7109" t="s">
        <v>259</v>
      </c>
      <c r="O7109">
        <v>30.69367710251688</v>
      </c>
      <c r="P7109">
        <v>3.424056675808238</v>
      </c>
      <c r="Q7109">
        <v>0.63636363636363635</v>
      </c>
      <c r="R7109">
        <v>-0.90397024748611454</v>
      </c>
      <c r="S7109">
        <v>0.1172413793103448</v>
      </c>
      <c r="T7109">
        <v>1.4655172413793101</v>
      </c>
      <c r="U7109">
        <v>0</v>
      </c>
      <c r="V7109">
        <v>5.9856036697014341</v>
      </c>
      <c r="W7109">
        <v>5.9856036697014341</v>
      </c>
      <c r="X7109">
        <v>6.8035123353402058</v>
      </c>
    </row>
    <row r="7110" spans="1:24" x14ac:dyDescent="0.2">
      <c r="A7110" t="s">
        <v>203</v>
      </c>
      <c r="B7110" s="14">
        <v>44105</v>
      </c>
      <c r="C7110">
        <v>2</v>
      </c>
      <c r="D7110">
        <v>65</v>
      </c>
      <c r="E7110">
        <v>2</v>
      </c>
      <c r="F7110">
        <v>26</v>
      </c>
      <c r="G7110">
        <v>44</v>
      </c>
      <c r="H7110">
        <v>390</v>
      </c>
      <c r="I7110">
        <v>25</v>
      </c>
      <c r="J7110">
        <v>3570</v>
      </c>
      <c r="K7110" t="s">
        <v>203</v>
      </c>
      <c r="L7110">
        <v>18298</v>
      </c>
      <c r="M7110" t="s">
        <v>203</v>
      </c>
      <c r="N7110" t="s">
        <v>259</v>
      </c>
      <c r="O7110">
        <v>14.20920319160564</v>
      </c>
      <c r="P7110">
        <v>2.6538898667581838</v>
      </c>
      <c r="Q7110">
        <v>0.59090909090909094</v>
      </c>
      <c r="R7110">
        <v>-1.052186191793558</v>
      </c>
      <c r="S7110">
        <v>6.4102564102564097E-2</v>
      </c>
      <c r="T7110">
        <v>0.80128205128205121</v>
      </c>
      <c r="U7110">
        <v>0</v>
      </c>
      <c r="V7110">
        <v>4.4029857262466772</v>
      </c>
      <c r="W7110">
        <v>4.4029857262466772</v>
      </c>
      <c r="X7110">
        <v>5.0270339418396981</v>
      </c>
    </row>
    <row r="7111" spans="1:24" x14ac:dyDescent="0.2">
      <c r="A7111" t="s">
        <v>69</v>
      </c>
      <c r="B7111" s="14">
        <v>44105</v>
      </c>
      <c r="C7111">
        <v>349</v>
      </c>
      <c r="D7111">
        <v>2326</v>
      </c>
      <c r="E7111">
        <v>349</v>
      </c>
      <c r="F7111">
        <v>1696</v>
      </c>
      <c r="G7111">
        <v>1504</v>
      </c>
      <c r="H7111">
        <v>10076</v>
      </c>
      <c r="I7111">
        <v>1690</v>
      </c>
      <c r="J7111">
        <v>70</v>
      </c>
      <c r="K7111" t="s">
        <v>69</v>
      </c>
      <c r="L7111">
        <v>225707</v>
      </c>
      <c r="M7111" t="s">
        <v>69</v>
      </c>
      <c r="N7111" t="s">
        <v>259</v>
      </c>
      <c r="O7111">
        <v>75.141665965167235</v>
      </c>
      <c r="P7111">
        <v>4.3193752113821686</v>
      </c>
      <c r="Q7111">
        <v>1.1276595744680851</v>
      </c>
      <c r="R7111">
        <v>0.2402886236841264</v>
      </c>
      <c r="S7111">
        <v>0.16772528781262411</v>
      </c>
      <c r="T7111">
        <v>2.0965660976578011</v>
      </c>
      <c r="U7111">
        <v>0.5</v>
      </c>
      <c r="V7111">
        <v>9.156229932724095</v>
      </c>
      <c r="W7111">
        <v>9.156229932724095</v>
      </c>
      <c r="X7111">
        <v>9.6139423616944431</v>
      </c>
    </row>
    <row r="7112" spans="1:24" x14ac:dyDescent="0.2">
      <c r="A7112" t="s">
        <v>123</v>
      </c>
      <c r="B7112" s="14">
        <v>44105</v>
      </c>
      <c r="C7112">
        <v>105</v>
      </c>
      <c r="D7112">
        <v>918</v>
      </c>
      <c r="E7112">
        <v>103</v>
      </c>
      <c r="F7112">
        <v>443</v>
      </c>
      <c r="G7112">
        <v>539</v>
      </c>
      <c r="H7112">
        <v>3778</v>
      </c>
      <c r="I7112">
        <v>438</v>
      </c>
      <c r="J7112">
        <v>7100</v>
      </c>
      <c r="K7112" t="s">
        <v>123</v>
      </c>
      <c r="L7112">
        <v>141817</v>
      </c>
      <c r="M7112" t="s">
        <v>123</v>
      </c>
      <c r="N7112" t="s">
        <v>259</v>
      </c>
      <c r="O7112">
        <v>31.23743979917781</v>
      </c>
      <c r="P7112">
        <v>3.4416173689620249</v>
      </c>
      <c r="Q7112">
        <v>0.82189239332096475</v>
      </c>
      <c r="R7112">
        <v>-0.39229160172772298</v>
      </c>
      <c r="S7112">
        <v>0.11593435680254099</v>
      </c>
      <c r="T7112">
        <v>1.4491794600317629</v>
      </c>
      <c r="U7112">
        <v>0.5</v>
      </c>
      <c r="V7112">
        <v>6.9985052272660644</v>
      </c>
      <c r="W7112">
        <v>6.9985052272660644</v>
      </c>
      <c r="X7112">
        <v>7.5132750126471866</v>
      </c>
    </row>
    <row r="7113" spans="1:24" x14ac:dyDescent="0.2">
      <c r="A7113" t="s">
        <v>72</v>
      </c>
      <c r="B7113" s="14">
        <v>44105</v>
      </c>
      <c r="C7113">
        <v>4</v>
      </c>
      <c r="D7113">
        <v>44</v>
      </c>
      <c r="E7113">
        <v>4</v>
      </c>
      <c r="F7113">
        <v>108</v>
      </c>
      <c r="G7113">
        <v>215</v>
      </c>
      <c r="H7113">
        <v>698</v>
      </c>
      <c r="I7113">
        <v>108</v>
      </c>
      <c r="J7113">
        <v>6000</v>
      </c>
      <c r="K7113" t="s">
        <v>72</v>
      </c>
      <c r="L7113">
        <v>29564</v>
      </c>
      <c r="M7113" t="s">
        <v>72</v>
      </c>
      <c r="N7113" t="s">
        <v>259</v>
      </c>
      <c r="O7113">
        <v>36.530915978893248</v>
      </c>
      <c r="P7113">
        <v>3.5981589151956248</v>
      </c>
      <c r="Q7113">
        <v>0.50232558139534889</v>
      </c>
      <c r="R7113">
        <v>-1.3770136020068859</v>
      </c>
      <c r="S7113">
        <v>0.1547277936962751</v>
      </c>
      <c r="T7113">
        <v>1.9340974212034381</v>
      </c>
      <c r="U7113">
        <v>0.5</v>
      </c>
      <c r="V7113">
        <v>6.6552427343921776</v>
      </c>
      <c r="W7113">
        <v>6.6552427343921776</v>
      </c>
      <c r="X7113">
        <v>7.7674863348252527</v>
      </c>
    </row>
    <row r="7114" spans="1:24" x14ac:dyDescent="0.2">
      <c r="A7114" t="s">
        <v>174</v>
      </c>
      <c r="B7114" s="14">
        <v>44105</v>
      </c>
      <c r="C7114">
        <v>25</v>
      </c>
      <c r="D7114">
        <v>189</v>
      </c>
      <c r="E7114">
        <v>25</v>
      </c>
      <c r="F7114">
        <v>146</v>
      </c>
      <c r="G7114">
        <v>176</v>
      </c>
      <c r="H7114">
        <v>1050</v>
      </c>
      <c r="I7114">
        <v>146</v>
      </c>
      <c r="J7114">
        <v>2530</v>
      </c>
      <c r="K7114" t="s">
        <v>174</v>
      </c>
      <c r="L7114">
        <v>25852</v>
      </c>
      <c r="M7114" t="s">
        <v>174</v>
      </c>
      <c r="N7114" t="s">
        <v>259</v>
      </c>
      <c r="O7114">
        <v>56.475321058332042</v>
      </c>
      <c r="P7114">
        <v>4.0338037473017332</v>
      </c>
      <c r="Q7114">
        <v>0.82954545454545459</v>
      </c>
      <c r="R7114">
        <v>-0.3737547466596306</v>
      </c>
      <c r="S7114">
        <v>0.13904761904761909</v>
      </c>
      <c r="T7114">
        <v>1.7380952380952379</v>
      </c>
      <c r="U7114">
        <v>0.5</v>
      </c>
      <c r="V7114">
        <v>7.8981442387373413</v>
      </c>
      <c r="W7114">
        <v>7.8981442387373413</v>
      </c>
      <c r="X7114">
        <v>8.5275319283840521</v>
      </c>
    </row>
    <row r="7115" spans="1:24" x14ac:dyDescent="0.2">
      <c r="A7115" t="s">
        <v>146</v>
      </c>
      <c r="B7115" s="14">
        <v>44105</v>
      </c>
      <c r="C7115">
        <v>151</v>
      </c>
      <c r="D7115">
        <v>1706</v>
      </c>
      <c r="E7115">
        <v>148</v>
      </c>
      <c r="F7115">
        <v>772</v>
      </c>
      <c r="G7115">
        <v>904</v>
      </c>
      <c r="H7115">
        <v>7660</v>
      </c>
      <c r="I7115">
        <v>765</v>
      </c>
      <c r="J7115">
        <v>9000</v>
      </c>
      <c r="K7115" t="s">
        <v>146</v>
      </c>
      <c r="L7115">
        <v>197168</v>
      </c>
      <c r="M7115" t="s">
        <v>146</v>
      </c>
      <c r="N7115" t="s">
        <v>259</v>
      </c>
      <c r="O7115">
        <v>39.154426681814492</v>
      </c>
      <c r="P7115">
        <v>3.6675134858230551</v>
      </c>
      <c r="Q7115">
        <v>0.85398230088495575</v>
      </c>
      <c r="R7115">
        <v>-0.31568962073480072</v>
      </c>
      <c r="S7115">
        <v>9.9869451697127937E-2</v>
      </c>
      <c r="T7115">
        <v>1.248368146214099</v>
      </c>
      <c r="U7115">
        <v>0.5</v>
      </c>
      <c r="V7115">
        <v>7.1001920113023527</v>
      </c>
      <c r="W7115">
        <v>7.1001920113023527</v>
      </c>
      <c r="X7115">
        <v>7.8440783610218983</v>
      </c>
    </row>
    <row r="7116" spans="1:24" x14ac:dyDescent="0.2">
      <c r="A7116" t="s">
        <v>118</v>
      </c>
      <c r="B7116" s="14">
        <v>44105</v>
      </c>
      <c r="C7116">
        <v>3</v>
      </c>
      <c r="D7116">
        <v>48</v>
      </c>
      <c r="E7116">
        <v>3</v>
      </c>
      <c r="F7116">
        <v>15</v>
      </c>
      <c r="G7116">
        <v>5</v>
      </c>
      <c r="H7116">
        <v>189</v>
      </c>
      <c r="I7116">
        <v>15</v>
      </c>
      <c r="J7116">
        <v>482</v>
      </c>
      <c r="K7116" t="s">
        <v>118</v>
      </c>
      <c r="L7116">
        <v>10137</v>
      </c>
      <c r="M7116" t="s">
        <v>118</v>
      </c>
      <c r="N7116" t="s">
        <v>259</v>
      </c>
      <c r="O7116">
        <v>14.797277300976621</v>
      </c>
      <c r="P7116">
        <v>2.6944431976959931</v>
      </c>
      <c r="Q7116">
        <v>1.5</v>
      </c>
      <c r="R7116">
        <v>0.81093021621632877</v>
      </c>
      <c r="S7116">
        <v>7.9365079365079361E-2</v>
      </c>
      <c r="T7116">
        <v>0.99206349206349198</v>
      </c>
      <c r="U7116">
        <v>0</v>
      </c>
      <c r="V7116">
        <v>6.4974369059758139</v>
      </c>
      <c r="W7116">
        <v>6.4974369059758139</v>
      </c>
      <c r="X7116">
        <v>5.5584692370299127</v>
      </c>
    </row>
    <row r="7117" spans="1:24" x14ac:dyDescent="0.2">
      <c r="A7117" t="s">
        <v>108</v>
      </c>
      <c r="B7117" s="14">
        <v>44105</v>
      </c>
      <c r="C7117">
        <v>6</v>
      </c>
      <c r="D7117">
        <v>27</v>
      </c>
      <c r="E7117">
        <v>4</v>
      </c>
      <c r="F7117">
        <v>30</v>
      </c>
      <c r="G7117">
        <v>14</v>
      </c>
      <c r="H7117">
        <v>85</v>
      </c>
      <c r="I7117">
        <v>28</v>
      </c>
      <c r="J7117">
        <v>4001</v>
      </c>
      <c r="K7117" t="s">
        <v>108</v>
      </c>
      <c r="L7117">
        <v>6658</v>
      </c>
      <c r="M7117" t="s">
        <v>108</v>
      </c>
      <c r="N7117" t="s">
        <v>259</v>
      </c>
      <c r="O7117">
        <v>45.058576148993687</v>
      </c>
      <c r="P7117">
        <v>3.8079633355033682</v>
      </c>
      <c r="Q7117">
        <v>2.1428571428571428</v>
      </c>
      <c r="R7117">
        <v>1.524280104093793</v>
      </c>
      <c r="S7117">
        <v>0.32941176470588229</v>
      </c>
      <c r="T7117">
        <v>4.117647058823529</v>
      </c>
      <c r="U7117">
        <v>0</v>
      </c>
      <c r="V7117">
        <v>11.44989049842069</v>
      </c>
      <c r="W7117">
        <v>10</v>
      </c>
      <c r="X7117">
        <v>8.7838369846476052</v>
      </c>
    </row>
    <row r="7118" spans="1:24" x14ac:dyDescent="0.2">
      <c r="A7118" t="s">
        <v>51</v>
      </c>
      <c r="B7118" s="14">
        <v>44105</v>
      </c>
      <c r="C7118">
        <v>0</v>
      </c>
      <c r="D7118">
        <v>0</v>
      </c>
      <c r="E7118">
        <v>0</v>
      </c>
      <c r="F7118">
        <v>4</v>
      </c>
      <c r="G7118">
        <v>8</v>
      </c>
      <c r="H7118">
        <v>58</v>
      </c>
      <c r="I7118">
        <v>4</v>
      </c>
      <c r="J7118">
        <v>998</v>
      </c>
      <c r="K7118" t="s">
        <v>51</v>
      </c>
      <c r="L7118">
        <v>10068</v>
      </c>
      <c r="M7118" t="s">
        <v>51</v>
      </c>
      <c r="N7118" t="s">
        <v>259</v>
      </c>
      <c r="O7118">
        <v>3.972983710766786</v>
      </c>
      <c r="P7118">
        <v>1.3795173768408671</v>
      </c>
      <c r="Q7118">
        <v>1</v>
      </c>
      <c r="R7118">
        <v>0</v>
      </c>
      <c r="S7118">
        <v>6.8965517241379309E-2</v>
      </c>
      <c r="T7118">
        <v>0.86206896551724133</v>
      </c>
      <c r="U7118">
        <v>0</v>
      </c>
      <c r="V7118">
        <v>4.2415863423581079</v>
      </c>
      <c r="W7118">
        <v>4.2415863423581079</v>
      </c>
      <c r="X7118">
        <v>3.70436341347648</v>
      </c>
    </row>
    <row r="7119" spans="1:24" x14ac:dyDescent="0.2">
      <c r="A7119" t="s">
        <v>164</v>
      </c>
      <c r="B7119" s="14">
        <v>44105</v>
      </c>
      <c r="C7119">
        <v>3</v>
      </c>
      <c r="D7119">
        <v>58</v>
      </c>
      <c r="E7119">
        <v>3</v>
      </c>
      <c r="F7119">
        <v>26</v>
      </c>
      <c r="G7119">
        <v>10</v>
      </c>
      <c r="H7119">
        <v>155</v>
      </c>
      <c r="I7119">
        <v>26</v>
      </c>
      <c r="J7119">
        <v>3574</v>
      </c>
      <c r="K7119" t="s">
        <v>164</v>
      </c>
      <c r="L7119">
        <v>5700</v>
      </c>
      <c r="M7119" t="s">
        <v>164</v>
      </c>
      <c r="N7119" t="s">
        <v>259</v>
      </c>
      <c r="O7119">
        <v>45.614035087719301</v>
      </c>
      <c r="P7119">
        <v>3.8202154561750228</v>
      </c>
      <c r="Q7119">
        <v>2.6</v>
      </c>
      <c r="R7119">
        <v>1.9110228900548729</v>
      </c>
      <c r="S7119">
        <v>0.16774193548387101</v>
      </c>
      <c r="T7119">
        <v>2.096774193548387</v>
      </c>
      <c r="U7119">
        <v>0</v>
      </c>
      <c r="V7119">
        <v>9.8280125397782836</v>
      </c>
      <c r="W7119">
        <v>9.8280125397782836</v>
      </c>
      <c r="X7119">
        <v>8.7749664528716362</v>
      </c>
    </row>
    <row r="7120" spans="1:24" x14ac:dyDescent="0.2">
      <c r="A7120" t="s">
        <v>135</v>
      </c>
      <c r="B7120" s="14">
        <v>44105</v>
      </c>
      <c r="C7120">
        <v>0</v>
      </c>
      <c r="D7120">
        <v>0</v>
      </c>
      <c r="E7120">
        <v>0</v>
      </c>
      <c r="F7120">
        <v>5</v>
      </c>
      <c r="G7120">
        <v>16</v>
      </c>
      <c r="H7120">
        <v>60</v>
      </c>
      <c r="I7120">
        <v>5</v>
      </c>
      <c r="J7120">
        <v>3652</v>
      </c>
      <c r="K7120" t="s">
        <v>135</v>
      </c>
      <c r="L7120">
        <v>5115</v>
      </c>
      <c r="M7120" t="s">
        <v>135</v>
      </c>
      <c r="N7120" t="s">
        <v>259</v>
      </c>
      <c r="O7120">
        <v>9.7751710654936463</v>
      </c>
      <c r="P7120">
        <v>2.2798456060245562</v>
      </c>
      <c r="Q7120">
        <v>0.625</v>
      </c>
      <c r="R7120">
        <v>-0.94000725849147115</v>
      </c>
      <c r="S7120">
        <v>8.3333333333333329E-2</v>
      </c>
      <c r="T7120">
        <v>1.041666666666667</v>
      </c>
      <c r="U7120">
        <v>0</v>
      </c>
      <c r="V7120">
        <v>4.3815050141997514</v>
      </c>
      <c r="W7120">
        <v>4.3815050141997514</v>
      </c>
      <c r="X7120">
        <v>5.8385979547731877</v>
      </c>
    </row>
    <row r="7121" spans="1:24" x14ac:dyDescent="0.2">
      <c r="A7121" t="s">
        <v>86</v>
      </c>
      <c r="B7121" s="14">
        <v>44105</v>
      </c>
      <c r="C7121">
        <v>12</v>
      </c>
      <c r="D7121">
        <v>63</v>
      </c>
      <c r="E7121">
        <v>12</v>
      </c>
      <c r="F7121">
        <v>68</v>
      </c>
      <c r="G7121">
        <v>39</v>
      </c>
      <c r="H7121">
        <v>332</v>
      </c>
      <c r="I7121">
        <v>68</v>
      </c>
      <c r="J7121">
        <v>480</v>
      </c>
      <c r="K7121" t="s">
        <v>86</v>
      </c>
      <c r="L7121">
        <v>11913</v>
      </c>
      <c r="M7121" t="s">
        <v>86</v>
      </c>
      <c r="N7121" t="s">
        <v>259</v>
      </c>
      <c r="O7121">
        <v>57.080500293796703</v>
      </c>
      <c r="P7121">
        <v>4.0444625573529276</v>
      </c>
      <c r="Q7121">
        <v>1.7435897435897441</v>
      </c>
      <c r="R7121">
        <v>1.1118921180929211</v>
      </c>
      <c r="S7121">
        <v>0.2048192771084337</v>
      </c>
      <c r="T7121">
        <v>2.560240963855422</v>
      </c>
      <c r="U7121">
        <v>0</v>
      </c>
      <c r="V7121">
        <v>9.7165956393012713</v>
      </c>
      <c r="W7121">
        <v>9.7165956393012713</v>
      </c>
      <c r="X7121">
        <v>9.6067311961671891</v>
      </c>
    </row>
    <row r="7122" spans="1:24" x14ac:dyDescent="0.2">
      <c r="A7122" t="s">
        <v>76</v>
      </c>
      <c r="B7122" s="14">
        <v>44105</v>
      </c>
      <c r="C7122">
        <v>4</v>
      </c>
      <c r="D7122">
        <v>42</v>
      </c>
      <c r="E7122">
        <v>4</v>
      </c>
      <c r="F7122">
        <v>21</v>
      </c>
      <c r="G7122">
        <v>13</v>
      </c>
      <c r="H7122">
        <v>169</v>
      </c>
      <c r="I7122">
        <v>21</v>
      </c>
      <c r="J7122">
        <v>466</v>
      </c>
      <c r="K7122" t="s">
        <v>76</v>
      </c>
      <c r="L7122">
        <v>6573</v>
      </c>
      <c r="M7122" t="s">
        <v>76</v>
      </c>
      <c r="N7122" t="s">
        <v>259</v>
      </c>
      <c r="O7122">
        <v>31.948881789137381</v>
      </c>
      <c r="P7122">
        <v>3.4641371814360289</v>
      </c>
      <c r="Q7122">
        <v>1.615384615384615</v>
      </c>
      <c r="R7122">
        <v>0.95914616052377255</v>
      </c>
      <c r="S7122">
        <v>0.1242603550295858</v>
      </c>
      <c r="T7122">
        <v>1.553254437869823</v>
      </c>
      <c r="U7122">
        <v>0</v>
      </c>
      <c r="V7122">
        <v>7.9765377798296253</v>
      </c>
      <c r="W7122">
        <v>7.9765377798296253</v>
      </c>
      <c r="X7122">
        <v>6.8450586774502016</v>
      </c>
    </row>
    <row r="7123" spans="1:24" x14ac:dyDescent="0.2">
      <c r="A7123" t="s">
        <v>249</v>
      </c>
      <c r="B7123" s="14">
        <v>44105</v>
      </c>
      <c r="C7123">
        <v>0</v>
      </c>
      <c r="D7123">
        <v>0</v>
      </c>
      <c r="E7123">
        <v>0</v>
      </c>
      <c r="F7123">
        <v>0</v>
      </c>
      <c r="G7123">
        <v>0</v>
      </c>
      <c r="H7123">
        <v>0</v>
      </c>
      <c r="I7123">
        <v>0</v>
      </c>
      <c r="J7123">
        <v>3067</v>
      </c>
      <c r="K7123" t="s">
        <v>249</v>
      </c>
      <c r="L7123">
        <v>1</v>
      </c>
      <c r="M7123" t="s">
        <v>249</v>
      </c>
      <c r="N7123" t="s">
        <v>259</v>
      </c>
      <c r="O7123">
        <v>0</v>
      </c>
      <c r="P7123">
        <v>0</v>
      </c>
      <c r="Q7123">
        <v>1</v>
      </c>
      <c r="R7123">
        <v>0</v>
      </c>
      <c r="S7123">
        <v>0</v>
      </c>
      <c r="T7123">
        <v>0</v>
      </c>
      <c r="U7123">
        <v>0</v>
      </c>
      <c r="V7123">
        <v>2</v>
      </c>
      <c r="W7123">
        <v>2</v>
      </c>
      <c r="X7123">
        <v>2</v>
      </c>
    </row>
    <row r="7124" spans="1:24" x14ac:dyDescent="0.2">
      <c r="A7124" t="s">
        <v>47</v>
      </c>
      <c r="B7124" s="14">
        <v>44105</v>
      </c>
      <c r="C7124">
        <v>18</v>
      </c>
      <c r="D7124">
        <v>100</v>
      </c>
      <c r="E7124">
        <v>18</v>
      </c>
      <c r="F7124">
        <v>84</v>
      </c>
      <c r="G7124">
        <v>71</v>
      </c>
      <c r="H7124">
        <v>459</v>
      </c>
      <c r="I7124">
        <v>83</v>
      </c>
      <c r="J7124">
        <v>9200</v>
      </c>
      <c r="K7124" t="s">
        <v>47</v>
      </c>
      <c r="L7124">
        <v>19310</v>
      </c>
      <c r="M7124" t="s">
        <v>47</v>
      </c>
      <c r="N7124" t="s">
        <v>259</v>
      </c>
      <c r="O7124">
        <v>43.500776799585708</v>
      </c>
      <c r="P7124">
        <v>3.7727787953969361</v>
      </c>
      <c r="Q7124">
        <v>1.183098591549296</v>
      </c>
      <c r="R7124">
        <v>0.33627384360399643</v>
      </c>
      <c r="S7124">
        <v>0.18082788671023961</v>
      </c>
      <c r="T7124">
        <v>2.2603485838779949</v>
      </c>
      <c r="U7124">
        <v>0</v>
      </c>
      <c r="V7124">
        <v>8.3694012228789276</v>
      </c>
      <c r="W7124">
        <v>8.3694012228789276</v>
      </c>
      <c r="X7124">
        <v>8.3245607656611664</v>
      </c>
    </row>
    <row r="7125" spans="1:24" x14ac:dyDescent="0.2">
      <c r="A7125" t="s">
        <v>33</v>
      </c>
      <c r="B7125" s="14">
        <v>44105</v>
      </c>
      <c r="C7125">
        <v>174</v>
      </c>
      <c r="D7125">
        <v>794</v>
      </c>
      <c r="E7125">
        <v>173</v>
      </c>
      <c r="F7125">
        <v>879</v>
      </c>
      <c r="G7125">
        <v>519</v>
      </c>
      <c r="H7125">
        <v>3473</v>
      </c>
      <c r="I7125">
        <v>869</v>
      </c>
      <c r="J7125">
        <v>2610</v>
      </c>
      <c r="K7125" t="s">
        <v>33</v>
      </c>
      <c r="L7125">
        <v>126846</v>
      </c>
      <c r="M7125" t="s">
        <v>33</v>
      </c>
      <c r="N7125" t="s">
        <v>259</v>
      </c>
      <c r="O7125">
        <v>69.296627406461383</v>
      </c>
      <c r="P7125">
        <v>4.238396238438173</v>
      </c>
      <c r="Q7125">
        <v>1.6936416184971099</v>
      </c>
      <c r="R7125">
        <v>1.053762029038577</v>
      </c>
      <c r="S7125">
        <v>0.25021595162683558</v>
      </c>
      <c r="T7125">
        <v>3.1276993953354451</v>
      </c>
      <c r="U7125">
        <v>0.5</v>
      </c>
      <c r="V7125">
        <v>10.91985766281219</v>
      </c>
      <c r="W7125">
        <v>10</v>
      </c>
      <c r="X7125">
        <v>9.9578353061901623</v>
      </c>
    </row>
    <row r="7126" spans="1:24" x14ac:dyDescent="0.2">
      <c r="A7126" t="s">
        <v>27</v>
      </c>
      <c r="B7126" s="14">
        <v>44105</v>
      </c>
      <c r="C7126">
        <v>199</v>
      </c>
      <c r="D7126">
        <v>615</v>
      </c>
      <c r="E7126">
        <v>198</v>
      </c>
      <c r="F7126">
        <v>845</v>
      </c>
      <c r="G7126">
        <v>637</v>
      </c>
      <c r="H7126">
        <v>2854</v>
      </c>
      <c r="I7126">
        <v>840</v>
      </c>
      <c r="J7126">
        <v>3780</v>
      </c>
      <c r="K7126" t="s">
        <v>27</v>
      </c>
      <c r="L7126">
        <v>61648</v>
      </c>
      <c r="M7126" t="s">
        <v>27</v>
      </c>
      <c r="N7126" t="s">
        <v>259</v>
      </c>
      <c r="O7126">
        <v>137.06851803789249</v>
      </c>
      <c r="P7126">
        <v>4.9204809324674166</v>
      </c>
      <c r="Q7126">
        <v>1.3265306122448981</v>
      </c>
      <c r="R7126">
        <v>0.56513394357002089</v>
      </c>
      <c r="S7126">
        <v>0.29432375613174488</v>
      </c>
      <c r="T7126">
        <v>3.6790469516468121</v>
      </c>
      <c r="U7126">
        <v>0.5</v>
      </c>
      <c r="V7126">
        <v>11.664661827684251</v>
      </c>
      <c r="W7126">
        <v>10</v>
      </c>
      <c r="X7126">
        <v>10</v>
      </c>
    </row>
    <row r="7127" spans="1:24" x14ac:dyDescent="0.2">
      <c r="A7127" t="s">
        <v>26</v>
      </c>
      <c r="B7127" s="14">
        <v>44105</v>
      </c>
      <c r="C7127">
        <v>841</v>
      </c>
      <c r="D7127">
        <v>3310</v>
      </c>
      <c r="E7127">
        <v>837</v>
      </c>
      <c r="F7127">
        <v>3517</v>
      </c>
      <c r="G7127">
        <v>1872</v>
      </c>
      <c r="H7127">
        <v>12724</v>
      </c>
      <c r="I7127">
        <v>3500</v>
      </c>
      <c r="J7127">
        <v>6100</v>
      </c>
      <c r="K7127" t="s">
        <v>26</v>
      </c>
      <c r="L7127">
        <v>200806</v>
      </c>
      <c r="M7127" t="s">
        <v>26</v>
      </c>
      <c r="N7127" t="s">
        <v>259</v>
      </c>
      <c r="O7127">
        <v>175.1441689989343</v>
      </c>
      <c r="P7127">
        <v>5.1656094576187792</v>
      </c>
      <c r="Q7127">
        <v>1.878739316239316</v>
      </c>
      <c r="R7127">
        <v>1.26120195087289</v>
      </c>
      <c r="S7127">
        <v>0.27507073247406483</v>
      </c>
      <c r="T7127">
        <v>3.4383841559258101</v>
      </c>
      <c r="U7127">
        <v>0.5</v>
      </c>
      <c r="V7127">
        <v>12.36519556441748</v>
      </c>
      <c r="W7127">
        <v>10</v>
      </c>
      <c r="X7127">
        <v>10.000000000000011</v>
      </c>
    </row>
    <row r="7128" spans="1:24" x14ac:dyDescent="0.2">
      <c r="A7128" t="s">
        <v>56</v>
      </c>
      <c r="B7128" s="14">
        <v>44105</v>
      </c>
      <c r="C7128">
        <v>5</v>
      </c>
      <c r="D7128">
        <v>38</v>
      </c>
      <c r="E7128">
        <v>5</v>
      </c>
      <c r="F7128">
        <v>23</v>
      </c>
      <c r="G7128">
        <v>19</v>
      </c>
      <c r="H7128">
        <v>224</v>
      </c>
      <c r="I7128">
        <v>23</v>
      </c>
      <c r="J7128">
        <v>1066</v>
      </c>
      <c r="K7128" t="s">
        <v>56</v>
      </c>
      <c r="L7128">
        <v>6778</v>
      </c>
      <c r="M7128" t="s">
        <v>56</v>
      </c>
      <c r="N7128" t="s">
        <v>259</v>
      </c>
      <c r="O7128">
        <v>33.933313661847151</v>
      </c>
      <c r="P7128">
        <v>3.524397235738336</v>
      </c>
      <c r="Q7128">
        <v>1.2105263157894739</v>
      </c>
      <c r="R7128">
        <v>0.38211047352541838</v>
      </c>
      <c r="S7128">
        <v>0.1026785714285714</v>
      </c>
      <c r="T7128">
        <v>1.283482142857143</v>
      </c>
      <c r="U7128">
        <v>0</v>
      </c>
      <c r="V7128">
        <v>7.1899898521208971</v>
      </c>
      <c r="W7128">
        <v>7.1899898521208971</v>
      </c>
      <c r="X7128">
        <v>7.9321535188966834</v>
      </c>
    </row>
    <row r="7129" spans="1:24" x14ac:dyDescent="0.2">
      <c r="A7129" t="s">
        <v>67</v>
      </c>
      <c r="B7129" s="14">
        <v>44105</v>
      </c>
      <c r="C7129">
        <v>5</v>
      </c>
      <c r="D7129">
        <v>52</v>
      </c>
      <c r="E7129">
        <v>5</v>
      </c>
      <c r="F7129">
        <v>31</v>
      </c>
      <c r="G7129">
        <v>28</v>
      </c>
      <c r="H7129">
        <v>290</v>
      </c>
      <c r="I7129">
        <v>31</v>
      </c>
      <c r="J7129">
        <v>9800</v>
      </c>
      <c r="K7129" t="s">
        <v>67</v>
      </c>
      <c r="L7129">
        <v>14466</v>
      </c>
      <c r="M7129" t="s">
        <v>67</v>
      </c>
      <c r="N7129" t="s">
        <v>259</v>
      </c>
      <c r="O7129">
        <v>21.429558965850958</v>
      </c>
      <c r="P7129">
        <v>3.064771229052103</v>
      </c>
      <c r="Q7129">
        <v>1.107142857142857</v>
      </c>
      <c r="R7129">
        <v>0.2035653886198848</v>
      </c>
      <c r="S7129">
        <v>0.10689655172413789</v>
      </c>
      <c r="T7129">
        <v>1.336206896551724</v>
      </c>
      <c r="U7129">
        <v>0</v>
      </c>
      <c r="V7129">
        <v>6.6045435142237121</v>
      </c>
      <c r="W7129">
        <v>6.6045435142237121</v>
      </c>
      <c r="X7129">
        <v>7.0445595544713697</v>
      </c>
    </row>
    <row r="7130" spans="1:24" x14ac:dyDescent="0.2">
      <c r="A7130" t="s">
        <v>165</v>
      </c>
      <c r="B7130" s="14">
        <v>44105</v>
      </c>
      <c r="C7130">
        <v>1</v>
      </c>
      <c r="D7130">
        <v>17</v>
      </c>
      <c r="E7130">
        <v>1</v>
      </c>
      <c r="F7130">
        <v>15</v>
      </c>
      <c r="G7130">
        <v>30</v>
      </c>
      <c r="H7130">
        <v>119</v>
      </c>
      <c r="I7130">
        <v>15</v>
      </c>
      <c r="J7130">
        <v>1326</v>
      </c>
      <c r="K7130" t="s">
        <v>165</v>
      </c>
      <c r="L7130">
        <v>10726</v>
      </c>
      <c r="M7130" t="s">
        <v>165</v>
      </c>
      <c r="N7130" t="s">
        <v>259</v>
      </c>
      <c r="O7130">
        <v>13.98471005034496</v>
      </c>
      <c r="P7130">
        <v>2.6379645935355218</v>
      </c>
      <c r="Q7130">
        <v>0.5</v>
      </c>
      <c r="R7130">
        <v>-1.386294361119891</v>
      </c>
      <c r="S7130">
        <v>0.1260504201680672</v>
      </c>
      <c r="T7130">
        <v>1.5756302521008401</v>
      </c>
      <c r="U7130">
        <v>0</v>
      </c>
      <c r="V7130">
        <v>4.8273004845164724</v>
      </c>
      <c r="W7130">
        <v>4.8273004845164724</v>
      </c>
      <c r="X7130">
        <v>5.8458207842567917</v>
      </c>
    </row>
    <row r="7131" spans="1:24" x14ac:dyDescent="0.2">
      <c r="A7131" t="s">
        <v>193</v>
      </c>
      <c r="B7131" s="14">
        <v>44105</v>
      </c>
      <c r="C7131">
        <v>0</v>
      </c>
      <c r="D7131">
        <v>0</v>
      </c>
      <c r="E7131">
        <v>0</v>
      </c>
      <c r="F7131">
        <v>4</v>
      </c>
      <c r="G7131">
        <v>3</v>
      </c>
      <c r="H7131">
        <v>34</v>
      </c>
      <c r="I7131">
        <v>4</v>
      </c>
      <c r="J7131">
        <v>944</v>
      </c>
      <c r="K7131" t="s">
        <v>193</v>
      </c>
      <c r="L7131">
        <v>7914</v>
      </c>
      <c r="M7131" t="s">
        <v>193</v>
      </c>
      <c r="N7131" t="s">
        <v>259</v>
      </c>
      <c r="O7131">
        <v>5.0543340914834474</v>
      </c>
      <c r="P7131">
        <v>1.620246111150704</v>
      </c>
      <c r="Q7131">
        <v>1</v>
      </c>
      <c r="R7131">
        <v>0</v>
      </c>
      <c r="S7131">
        <v>0.1176470588235294</v>
      </c>
      <c r="T7131">
        <v>1.470588235294118</v>
      </c>
      <c r="U7131">
        <v>0</v>
      </c>
      <c r="V7131">
        <v>5.0908343464448214</v>
      </c>
      <c r="W7131">
        <v>4.4000000000000004</v>
      </c>
      <c r="X7131">
        <v>4.7477396681525903</v>
      </c>
    </row>
    <row r="7132" spans="1:24" x14ac:dyDescent="0.2">
      <c r="A7132" t="s">
        <v>35</v>
      </c>
      <c r="B7132" s="14">
        <v>44105</v>
      </c>
      <c r="C7132">
        <v>2</v>
      </c>
      <c r="D7132">
        <v>29</v>
      </c>
      <c r="E7132">
        <v>2</v>
      </c>
      <c r="F7132">
        <v>59</v>
      </c>
      <c r="G7132">
        <v>90</v>
      </c>
      <c r="H7132">
        <v>283</v>
      </c>
      <c r="I7132">
        <v>59</v>
      </c>
      <c r="J7132">
        <v>483</v>
      </c>
      <c r="K7132" t="s">
        <v>35</v>
      </c>
      <c r="L7132">
        <v>8433</v>
      </c>
      <c r="M7132" t="s">
        <v>35</v>
      </c>
      <c r="N7132" t="s">
        <v>259</v>
      </c>
      <c r="O7132">
        <v>69.963239653741255</v>
      </c>
      <c r="P7132">
        <v>4.2479699563072604</v>
      </c>
      <c r="Q7132">
        <v>0.65555555555555556</v>
      </c>
      <c r="R7132">
        <v>-0.84454445284909119</v>
      </c>
      <c r="S7132">
        <v>0.20848056537102469</v>
      </c>
      <c r="T7132">
        <v>2.6060070671378091</v>
      </c>
      <c r="U7132">
        <v>0</v>
      </c>
      <c r="V7132">
        <v>8.0094325705959797</v>
      </c>
      <c r="W7132">
        <v>8.0094325705959797</v>
      </c>
      <c r="X7132">
        <v>8.642754694584772</v>
      </c>
    </row>
    <row r="7133" spans="1:24" x14ac:dyDescent="0.2">
      <c r="A7133" t="s">
        <v>230</v>
      </c>
      <c r="B7133" s="14">
        <v>44105</v>
      </c>
      <c r="C7133">
        <v>0</v>
      </c>
      <c r="D7133">
        <v>0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3098</v>
      </c>
      <c r="K7133" t="s">
        <v>230</v>
      </c>
      <c r="L7133">
        <v>1</v>
      </c>
      <c r="M7133" t="s">
        <v>230</v>
      </c>
      <c r="N7133" t="s">
        <v>259</v>
      </c>
      <c r="O7133">
        <v>0</v>
      </c>
      <c r="P7133">
        <v>0</v>
      </c>
      <c r="Q7133">
        <v>1</v>
      </c>
      <c r="R7133">
        <v>0</v>
      </c>
      <c r="S7133">
        <v>0</v>
      </c>
      <c r="T7133">
        <v>0</v>
      </c>
      <c r="U7133">
        <v>0</v>
      </c>
      <c r="V7133">
        <v>2</v>
      </c>
      <c r="W7133">
        <v>2</v>
      </c>
      <c r="X7133">
        <v>2</v>
      </c>
    </row>
    <row r="7134" spans="1:24" x14ac:dyDescent="0.2">
      <c r="A7134" t="s">
        <v>128</v>
      </c>
      <c r="B7134" s="14">
        <v>44105</v>
      </c>
      <c r="C7134">
        <v>60</v>
      </c>
      <c r="D7134">
        <v>665</v>
      </c>
      <c r="E7134">
        <v>60</v>
      </c>
      <c r="F7134">
        <v>461</v>
      </c>
      <c r="G7134">
        <v>481</v>
      </c>
      <c r="H7134">
        <v>3431</v>
      </c>
      <c r="I7134">
        <v>461</v>
      </c>
      <c r="J7134">
        <v>6200</v>
      </c>
      <c r="K7134" t="s">
        <v>128</v>
      </c>
      <c r="L7134">
        <v>129868</v>
      </c>
      <c r="M7134" t="s">
        <v>128</v>
      </c>
      <c r="N7134" t="s">
        <v>259</v>
      </c>
      <c r="O7134">
        <v>35.497582160347427</v>
      </c>
      <c r="P7134">
        <v>3.569464586002677</v>
      </c>
      <c r="Q7134">
        <v>0.95841995841995842</v>
      </c>
      <c r="R7134">
        <v>-8.4938454218225323E-2</v>
      </c>
      <c r="S7134">
        <v>0.134363159428738</v>
      </c>
      <c r="T7134">
        <v>1.6795394928592251</v>
      </c>
      <c r="U7134">
        <v>0.5</v>
      </c>
      <c r="V7134">
        <v>7.6640656246436762</v>
      </c>
      <c r="W7134">
        <v>7.6640656246436762</v>
      </c>
      <c r="X7134">
        <v>8.598722064053133</v>
      </c>
    </row>
    <row r="7135" spans="1:24" x14ac:dyDescent="0.2">
      <c r="A7135" t="s">
        <v>101</v>
      </c>
      <c r="B7135" s="14">
        <v>44105</v>
      </c>
      <c r="C7135">
        <v>5</v>
      </c>
      <c r="D7135">
        <v>85</v>
      </c>
      <c r="E7135">
        <v>5</v>
      </c>
      <c r="F7135">
        <v>55</v>
      </c>
      <c r="G7135">
        <v>62</v>
      </c>
      <c r="H7135">
        <v>448</v>
      </c>
      <c r="I7135">
        <v>55</v>
      </c>
      <c r="J7135">
        <v>1292</v>
      </c>
      <c r="K7135" t="s">
        <v>101</v>
      </c>
      <c r="L7135">
        <v>20765</v>
      </c>
      <c r="M7135" t="s">
        <v>101</v>
      </c>
      <c r="N7135" t="s">
        <v>259</v>
      </c>
      <c r="O7135">
        <v>26.486876956417049</v>
      </c>
      <c r="P7135">
        <v>3.2766494011437999</v>
      </c>
      <c r="Q7135">
        <v>0.88709677419354838</v>
      </c>
      <c r="R7135">
        <v>-0.2396023996252413</v>
      </c>
      <c r="S7135">
        <v>0.1227678571428571</v>
      </c>
      <c r="T7135">
        <v>1.534598214285714</v>
      </c>
      <c r="U7135">
        <v>0</v>
      </c>
      <c r="V7135">
        <v>6.5716452158042724</v>
      </c>
      <c r="W7135">
        <v>6.5716452158042724</v>
      </c>
      <c r="X7135">
        <v>6.5294599697926046</v>
      </c>
    </row>
    <row r="7136" spans="1:24" x14ac:dyDescent="0.2">
      <c r="A7136" t="s">
        <v>85</v>
      </c>
      <c r="B7136" s="14">
        <v>44105</v>
      </c>
      <c r="C7136">
        <v>4</v>
      </c>
      <c r="D7136">
        <v>17</v>
      </c>
      <c r="E7136">
        <v>4</v>
      </c>
      <c r="F7136">
        <v>19</v>
      </c>
      <c r="G7136">
        <v>71</v>
      </c>
      <c r="H7136">
        <v>97</v>
      </c>
      <c r="I7136">
        <v>19</v>
      </c>
      <c r="J7136">
        <v>485</v>
      </c>
      <c r="K7136" t="s">
        <v>85</v>
      </c>
      <c r="L7136">
        <v>6252</v>
      </c>
      <c r="M7136" t="s">
        <v>85</v>
      </c>
      <c r="N7136" t="s">
        <v>259</v>
      </c>
      <c r="O7136">
        <v>30.390275111964169</v>
      </c>
      <c r="P7136">
        <v>3.4141226596012562</v>
      </c>
      <c r="Q7136">
        <v>0.26760563380281688</v>
      </c>
      <c r="R7136">
        <v>-2.6364817957497499</v>
      </c>
      <c r="S7136">
        <v>0.19587628865979381</v>
      </c>
      <c r="T7136">
        <v>2.4484536082474229</v>
      </c>
      <c r="U7136">
        <v>0</v>
      </c>
      <c r="V7136">
        <v>5.2260944720989286</v>
      </c>
      <c r="W7136">
        <v>5.2260944720989286</v>
      </c>
      <c r="X7136">
        <v>6.6057682303371879</v>
      </c>
    </row>
    <row r="7137" spans="1:24" x14ac:dyDescent="0.2">
      <c r="A7137" t="s">
        <v>126</v>
      </c>
      <c r="B7137" s="14">
        <v>44105</v>
      </c>
      <c r="C7137">
        <v>3</v>
      </c>
      <c r="D7137">
        <v>19</v>
      </c>
      <c r="E7137">
        <v>3</v>
      </c>
      <c r="F7137">
        <v>20</v>
      </c>
      <c r="G7137">
        <v>20</v>
      </c>
      <c r="H7137">
        <v>132</v>
      </c>
      <c r="I7137">
        <v>20</v>
      </c>
      <c r="J7137">
        <v>627</v>
      </c>
      <c r="K7137" t="s">
        <v>126</v>
      </c>
      <c r="L7137">
        <v>10188</v>
      </c>
      <c r="M7137" t="s">
        <v>126</v>
      </c>
      <c r="N7137" t="s">
        <v>259</v>
      </c>
      <c r="O7137">
        <v>19.630938358853552</v>
      </c>
      <c r="P7137">
        <v>2.977106809430826</v>
      </c>
      <c r="Q7137">
        <v>1</v>
      </c>
      <c r="R7137">
        <v>0</v>
      </c>
      <c r="S7137">
        <v>0.15151515151515149</v>
      </c>
      <c r="T7137">
        <v>1.893939393939394</v>
      </c>
      <c r="U7137">
        <v>0</v>
      </c>
      <c r="V7137">
        <v>6.87104620337022</v>
      </c>
      <c r="W7137">
        <v>6.87104620337022</v>
      </c>
      <c r="X7137">
        <v>6.9378809537833162</v>
      </c>
    </row>
    <row r="7138" spans="1:24" x14ac:dyDescent="0.2">
      <c r="A7138" t="s">
        <v>229</v>
      </c>
      <c r="B7138" s="14">
        <v>44105</v>
      </c>
      <c r="C7138">
        <v>0</v>
      </c>
      <c r="D7138">
        <v>0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976</v>
      </c>
      <c r="K7138" t="s">
        <v>229</v>
      </c>
      <c r="L7138">
        <v>1302</v>
      </c>
      <c r="M7138" t="s">
        <v>229</v>
      </c>
      <c r="N7138" t="s">
        <v>259</v>
      </c>
      <c r="O7138">
        <v>0</v>
      </c>
      <c r="P7138">
        <v>0</v>
      </c>
      <c r="Q7138">
        <v>1</v>
      </c>
      <c r="R7138">
        <v>0</v>
      </c>
      <c r="S7138">
        <v>0</v>
      </c>
      <c r="T7138">
        <v>0</v>
      </c>
      <c r="U7138">
        <v>0</v>
      </c>
      <c r="V7138">
        <v>2</v>
      </c>
      <c r="W7138">
        <v>2</v>
      </c>
      <c r="X7138">
        <v>2</v>
      </c>
    </row>
    <row r="7139" spans="1:24" x14ac:dyDescent="0.2">
      <c r="A7139" t="s">
        <v>148</v>
      </c>
      <c r="B7139" s="14">
        <v>44105</v>
      </c>
      <c r="C7139">
        <v>8</v>
      </c>
      <c r="D7139">
        <v>106</v>
      </c>
      <c r="E7139">
        <v>7</v>
      </c>
      <c r="F7139">
        <v>39</v>
      </c>
      <c r="G7139">
        <v>84</v>
      </c>
      <c r="H7139">
        <v>670</v>
      </c>
      <c r="I7139">
        <v>38</v>
      </c>
      <c r="J7139">
        <v>541</v>
      </c>
      <c r="K7139" t="s">
        <v>148</v>
      </c>
      <c r="L7139">
        <v>14967</v>
      </c>
      <c r="M7139" t="s">
        <v>148</v>
      </c>
      <c r="N7139" t="s">
        <v>259</v>
      </c>
      <c r="O7139">
        <v>26.057326117458409</v>
      </c>
      <c r="P7139">
        <v>3.260298961576682</v>
      </c>
      <c r="Q7139">
        <v>0.4642857142857143</v>
      </c>
      <c r="R7139">
        <v>-1.5345103054273339</v>
      </c>
      <c r="S7139">
        <v>5.6716417910447757E-2</v>
      </c>
      <c r="T7139">
        <v>0.70895522388059706</v>
      </c>
      <c r="U7139">
        <v>0</v>
      </c>
      <c r="V7139">
        <v>4.434743880029945</v>
      </c>
      <c r="W7139">
        <v>4.434743880029945</v>
      </c>
      <c r="X7139">
        <v>6.8225548306980368</v>
      </c>
    </row>
    <row r="7140" spans="1:24" x14ac:dyDescent="0.2">
      <c r="A7140" t="s">
        <v>194</v>
      </c>
      <c r="B7140" s="14">
        <v>44105</v>
      </c>
      <c r="C7140">
        <v>1</v>
      </c>
      <c r="D7140">
        <v>14</v>
      </c>
      <c r="E7140">
        <v>1</v>
      </c>
      <c r="F7140">
        <v>5</v>
      </c>
      <c r="G7140">
        <v>4</v>
      </c>
      <c r="H7140">
        <v>52</v>
      </c>
      <c r="I7140">
        <v>5</v>
      </c>
      <c r="J7140">
        <v>487</v>
      </c>
      <c r="K7140" t="s">
        <v>194</v>
      </c>
      <c r="L7140">
        <v>3134</v>
      </c>
      <c r="M7140" t="s">
        <v>194</v>
      </c>
      <c r="N7140" t="s">
        <v>259</v>
      </c>
      <c r="O7140">
        <v>15.95405232929164</v>
      </c>
      <c r="P7140">
        <v>2.7697128614943169</v>
      </c>
      <c r="Q7140">
        <v>1</v>
      </c>
      <c r="R7140">
        <v>0</v>
      </c>
      <c r="S7140">
        <v>9.6153846153846159E-2</v>
      </c>
      <c r="T7140">
        <v>1.2019230769230771</v>
      </c>
      <c r="U7140">
        <v>0</v>
      </c>
      <c r="V7140">
        <v>5.9716359384173936</v>
      </c>
      <c r="W7140">
        <v>4.4000000000000004</v>
      </c>
      <c r="X7140">
        <v>4.614285714285713</v>
      </c>
    </row>
    <row r="7141" spans="1:24" x14ac:dyDescent="0.2">
      <c r="A7141" t="s">
        <v>145</v>
      </c>
      <c r="B7141" s="14">
        <v>44105</v>
      </c>
      <c r="C7141">
        <v>3</v>
      </c>
      <c r="D7141">
        <v>27</v>
      </c>
      <c r="E7141">
        <v>3</v>
      </c>
      <c r="F7141">
        <v>39</v>
      </c>
      <c r="G7141">
        <v>92</v>
      </c>
      <c r="H7141">
        <v>309</v>
      </c>
      <c r="I7141">
        <v>39</v>
      </c>
      <c r="J7141">
        <v>628</v>
      </c>
      <c r="K7141" t="s">
        <v>145</v>
      </c>
      <c r="L7141">
        <v>12206</v>
      </c>
      <c r="M7141" t="s">
        <v>145</v>
      </c>
      <c r="N7141" t="s">
        <v>259</v>
      </c>
      <c r="O7141">
        <v>31.951499262657709</v>
      </c>
      <c r="P7141">
        <v>3.4642191050013889</v>
      </c>
      <c r="Q7141">
        <v>0.42391304347826092</v>
      </c>
      <c r="R7141">
        <v>-1.7164538618387879</v>
      </c>
      <c r="S7141">
        <v>0.12621359223300971</v>
      </c>
      <c r="T7141">
        <v>1.5776699029126211</v>
      </c>
      <c r="U7141">
        <v>0</v>
      </c>
      <c r="V7141">
        <v>5.3254351460752218</v>
      </c>
      <c r="W7141">
        <v>5.3254351460752218</v>
      </c>
      <c r="X7141">
        <v>8.1643177624421774</v>
      </c>
    </row>
    <row r="7142" spans="1:24" x14ac:dyDescent="0.2">
      <c r="A7142" t="s">
        <v>36</v>
      </c>
      <c r="B7142" s="14">
        <v>44105</v>
      </c>
      <c r="C7142">
        <v>30</v>
      </c>
      <c r="D7142">
        <v>162</v>
      </c>
      <c r="E7142">
        <v>31</v>
      </c>
      <c r="F7142">
        <v>173</v>
      </c>
      <c r="G7142">
        <v>172</v>
      </c>
      <c r="H7142">
        <v>833</v>
      </c>
      <c r="I7142">
        <v>174</v>
      </c>
      <c r="J7142">
        <v>3730</v>
      </c>
      <c r="K7142" t="s">
        <v>36</v>
      </c>
      <c r="L7142">
        <v>19016</v>
      </c>
      <c r="M7142" t="s">
        <v>36</v>
      </c>
      <c r="N7142" t="s">
        <v>259</v>
      </c>
      <c r="O7142">
        <v>90.976020193521251</v>
      </c>
      <c r="P7142">
        <v>4.5105959574339316</v>
      </c>
      <c r="Q7142">
        <v>1.0058139534883721</v>
      </c>
      <c r="R7142">
        <v>1.1594235368651829E-2</v>
      </c>
      <c r="S7142">
        <v>0.20888355342136861</v>
      </c>
      <c r="T7142">
        <v>2.6110444177671068</v>
      </c>
      <c r="U7142">
        <v>0.5</v>
      </c>
      <c r="V7142">
        <v>9.6332346105696907</v>
      </c>
      <c r="W7142">
        <v>9.6332346105696907</v>
      </c>
      <c r="X7142">
        <v>9.9398744377545576</v>
      </c>
    </row>
    <row r="7143" spans="1:24" x14ac:dyDescent="0.2">
      <c r="A7143" t="s">
        <v>256</v>
      </c>
      <c r="B7143" s="14">
        <v>44105</v>
      </c>
      <c r="C7143">
        <v>11</v>
      </c>
      <c r="D7143">
        <v>127</v>
      </c>
      <c r="E7143">
        <v>11</v>
      </c>
      <c r="F7143">
        <v>109</v>
      </c>
      <c r="G7143">
        <v>76</v>
      </c>
      <c r="H7143">
        <v>873</v>
      </c>
      <c r="I7143">
        <v>109</v>
      </c>
      <c r="J7143">
        <v>681</v>
      </c>
      <c r="K7143" t="s">
        <v>256</v>
      </c>
      <c r="L7143">
        <v>25077</v>
      </c>
      <c r="M7143" t="s">
        <v>256</v>
      </c>
      <c r="N7143" t="s">
        <v>259</v>
      </c>
      <c r="O7143">
        <v>43.466124337041911</v>
      </c>
      <c r="P7143">
        <v>3.7719818838380612</v>
      </c>
      <c r="Q7143">
        <v>1.4342105263157889</v>
      </c>
      <c r="R7143">
        <v>0.72122908388562512</v>
      </c>
      <c r="S7143">
        <v>0.12485681557846511</v>
      </c>
      <c r="T7143">
        <v>1.5607101947308131</v>
      </c>
      <c r="U7143">
        <v>0.5</v>
      </c>
      <c r="V7143">
        <v>8.5539211624544986</v>
      </c>
      <c r="W7143">
        <v>8.5539211624544986</v>
      </c>
      <c r="X7143">
        <v>9.1768138763896285</v>
      </c>
    </row>
    <row r="7144" spans="1:24" x14ac:dyDescent="0.2">
      <c r="A7144" t="s">
        <v>254</v>
      </c>
      <c r="B7144" s="14">
        <v>44105</v>
      </c>
      <c r="C7144">
        <v>19</v>
      </c>
      <c r="D7144">
        <v>226</v>
      </c>
      <c r="E7144">
        <v>19</v>
      </c>
      <c r="F7144">
        <v>98</v>
      </c>
      <c r="G7144">
        <v>136</v>
      </c>
      <c r="H7144">
        <v>1203</v>
      </c>
      <c r="I7144">
        <v>98</v>
      </c>
      <c r="J7144">
        <v>6300</v>
      </c>
      <c r="K7144" t="s">
        <v>254</v>
      </c>
      <c r="L7144">
        <v>55274</v>
      </c>
      <c r="M7144" t="s">
        <v>254</v>
      </c>
      <c r="N7144" t="s">
        <v>259</v>
      </c>
      <c r="O7144">
        <v>17.729854904656801</v>
      </c>
      <c r="P7144">
        <v>2.8752499364461328</v>
      </c>
      <c r="Q7144">
        <v>0.72058823529411764</v>
      </c>
      <c r="R7144">
        <v>-0.65537481413096021</v>
      </c>
      <c r="S7144">
        <v>8.146300914380715E-2</v>
      </c>
      <c r="T7144">
        <v>1.018287614297589</v>
      </c>
      <c r="U7144">
        <v>0</v>
      </c>
      <c r="V7144">
        <v>5.2381627366127628</v>
      </c>
      <c r="W7144">
        <v>5.2381627366127628</v>
      </c>
      <c r="X7144">
        <v>6.6542810995410742</v>
      </c>
    </row>
    <row r="7145" spans="1:24" x14ac:dyDescent="0.2">
      <c r="A7145" t="s">
        <v>150</v>
      </c>
      <c r="B7145" s="14">
        <v>44105</v>
      </c>
      <c r="C7145">
        <v>21</v>
      </c>
      <c r="D7145">
        <v>195</v>
      </c>
      <c r="E7145">
        <v>20</v>
      </c>
      <c r="F7145">
        <v>111</v>
      </c>
      <c r="G7145">
        <v>89</v>
      </c>
      <c r="H7145">
        <v>794</v>
      </c>
      <c r="I7145">
        <v>109</v>
      </c>
      <c r="J7145">
        <v>2550</v>
      </c>
      <c r="K7145" t="s">
        <v>150</v>
      </c>
      <c r="L7145">
        <v>24904</v>
      </c>
      <c r="M7145" t="s">
        <v>150</v>
      </c>
      <c r="N7145" t="s">
        <v>259</v>
      </c>
      <c r="O7145">
        <v>44.571153228397037</v>
      </c>
      <c r="P7145">
        <v>3.7970868611670729</v>
      </c>
      <c r="Q7145">
        <v>1.247191011235955</v>
      </c>
      <c r="R7145">
        <v>0.44178766316038848</v>
      </c>
      <c r="S7145">
        <v>0.13727959697733</v>
      </c>
      <c r="T7145">
        <v>1.7159949622166251</v>
      </c>
      <c r="U7145">
        <v>0.5</v>
      </c>
      <c r="V7145">
        <v>8.4548694865440872</v>
      </c>
      <c r="W7145">
        <v>8.4548694865440872</v>
      </c>
      <c r="X7145">
        <v>8.8857218524500468</v>
      </c>
    </row>
    <row r="7146" spans="1:24" x14ac:dyDescent="0.2">
      <c r="A7146" t="s">
        <v>207</v>
      </c>
      <c r="B7146" s="14">
        <v>44105</v>
      </c>
      <c r="C7146">
        <v>32</v>
      </c>
      <c r="D7146">
        <v>233</v>
      </c>
      <c r="E7146">
        <v>32</v>
      </c>
      <c r="F7146">
        <v>109</v>
      </c>
      <c r="G7146">
        <v>125</v>
      </c>
      <c r="H7146">
        <v>919</v>
      </c>
      <c r="I7146">
        <v>109</v>
      </c>
      <c r="J7146">
        <v>166</v>
      </c>
      <c r="K7146" t="s">
        <v>207</v>
      </c>
      <c r="L7146">
        <v>22517</v>
      </c>
      <c r="M7146" t="s">
        <v>207</v>
      </c>
      <c r="N7146" t="s">
        <v>259</v>
      </c>
      <c r="O7146">
        <v>48.407869609628278</v>
      </c>
      <c r="P7146">
        <v>3.8796623957456662</v>
      </c>
      <c r="Q7146">
        <v>0.872</v>
      </c>
      <c r="R7146">
        <v>-0.27393171014631479</v>
      </c>
      <c r="S7146">
        <v>0.1186071817192601</v>
      </c>
      <c r="T7146">
        <v>1.482589771490751</v>
      </c>
      <c r="U7146">
        <v>0.5</v>
      </c>
      <c r="V7146">
        <v>7.5883204570901022</v>
      </c>
      <c r="W7146">
        <v>7.5883204570901022</v>
      </c>
      <c r="X7146">
        <v>8.5918344333615977</v>
      </c>
    </row>
    <row r="7147" spans="1:24" x14ac:dyDescent="0.2">
      <c r="A7147" t="s">
        <v>53</v>
      </c>
      <c r="B7147" s="14">
        <v>44105</v>
      </c>
      <c r="C7147">
        <v>10</v>
      </c>
      <c r="D7147">
        <v>76</v>
      </c>
      <c r="E7147">
        <v>10</v>
      </c>
      <c r="F7147">
        <v>45</v>
      </c>
      <c r="G7147">
        <v>41</v>
      </c>
      <c r="H7147">
        <v>486</v>
      </c>
      <c r="I7147">
        <v>45</v>
      </c>
      <c r="J7147">
        <v>229</v>
      </c>
      <c r="K7147" t="s">
        <v>53</v>
      </c>
      <c r="L7147">
        <v>19935</v>
      </c>
      <c r="M7147" t="s">
        <v>53</v>
      </c>
      <c r="N7147" t="s">
        <v>259</v>
      </c>
      <c r="O7147">
        <v>22.57336343115124</v>
      </c>
      <c r="P7147">
        <v>3.116770601931047</v>
      </c>
      <c r="Q7147">
        <v>1.097560975609756</v>
      </c>
      <c r="R7147">
        <v>0.1861808461320241</v>
      </c>
      <c r="S7147">
        <v>9.2592592592592587E-2</v>
      </c>
      <c r="T7147">
        <v>1.157407407407407</v>
      </c>
      <c r="U7147">
        <v>0</v>
      </c>
      <c r="V7147">
        <v>6.4603588554704787</v>
      </c>
      <c r="W7147">
        <v>6.4603588554704787</v>
      </c>
      <c r="X7147">
        <v>6.0728515207604614</v>
      </c>
    </row>
    <row r="7148" spans="1:24" x14ac:dyDescent="0.2">
      <c r="A7148" t="s">
        <v>139</v>
      </c>
      <c r="B7148" s="14">
        <v>44105</v>
      </c>
      <c r="C7148">
        <v>4</v>
      </c>
      <c r="D7148">
        <v>43</v>
      </c>
      <c r="E7148">
        <v>4</v>
      </c>
      <c r="F7148">
        <v>28</v>
      </c>
      <c r="G7148">
        <v>31</v>
      </c>
      <c r="H7148">
        <v>245</v>
      </c>
      <c r="I7148">
        <v>28</v>
      </c>
      <c r="J7148">
        <v>494</v>
      </c>
      <c r="K7148" t="s">
        <v>139</v>
      </c>
      <c r="L7148">
        <v>17216</v>
      </c>
      <c r="M7148" t="s">
        <v>139</v>
      </c>
      <c r="N7148" t="s">
        <v>259</v>
      </c>
      <c r="O7148">
        <v>16.263940520446091</v>
      </c>
      <c r="P7148">
        <v>2.788950419189876</v>
      </c>
      <c r="Q7148">
        <v>0.90322580645161288</v>
      </c>
      <c r="R7148">
        <v>-0.20356538861988471</v>
      </c>
      <c r="S7148">
        <v>0.1142857142857143</v>
      </c>
      <c r="T7148">
        <v>1.428571428571429</v>
      </c>
      <c r="U7148">
        <v>0</v>
      </c>
      <c r="V7148">
        <v>6.0139564591414194</v>
      </c>
      <c r="W7148">
        <v>6.0139564591414194</v>
      </c>
      <c r="X7148">
        <v>6.5111318617032152</v>
      </c>
    </row>
    <row r="7149" spans="1:24" x14ac:dyDescent="0.2">
      <c r="A7149" t="s">
        <v>68</v>
      </c>
      <c r="B7149" s="14">
        <v>44105</v>
      </c>
      <c r="C7149">
        <v>6</v>
      </c>
      <c r="D7149">
        <v>42</v>
      </c>
      <c r="E7149">
        <v>6</v>
      </c>
      <c r="F7149">
        <v>45</v>
      </c>
      <c r="G7149">
        <v>62</v>
      </c>
      <c r="H7149">
        <v>250</v>
      </c>
      <c r="I7149">
        <v>45</v>
      </c>
      <c r="J7149">
        <v>489</v>
      </c>
      <c r="K7149" t="s">
        <v>68</v>
      </c>
      <c r="L7149">
        <v>10546</v>
      </c>
      <c r="M7149" t="s">
        <v>68</v>
      </c>
      <c r="N7149" t="s">
        <v>259</v>
      </c>
      <c r="O7149">
        <v>42.670206713445857</v>
      </c>
      <c r="P7149">
        <v>3.7535009416560881</v>
      </c>
      <c r="Q7149">
        <v>0.72580645161290325</v>
      </c>
      <c r="R7149">
        <v>-0.64094379054954354</v>
      </c>
      <c r="S7149">
        <v>0.18</v>
      </c>
      <c r="T7149">
        <v>2.25</v>
      </c>
      <c r="U7149">
        <v>0</v>
      </c>
      <c r="V7149">
        <v>7.362557151106544</v>
      </c>
      <c r="W7149">
        <v>7.362557151106544</v>
      </c>
      <c r="X7149">
        <v>7.5890535790081586</v>
      </c>
    </row>
    <row r="7150" spans="1:24" x14ac:dyDescent="0.2">
      <c r="A7150" t="s">
        <v>189</v>
      </c>
      <c r="B7150" s="14">
        <v>44105</v>
      </c>
      <c r="C7150">
        <v>16</v>
      </c>
      <c r="D7150">
        <v>57</v>
      </c>
      <c r="E7150">
        <v>16</v>
      </c>
      <c r="F7150">
        <v>109</v>
      </c>
      <c r="G7150">
        <v>119</v>
      </c>
      <c r="H7150">
        <v>415</v>
      </c>
      <c r="I7150">
        <v>108</v>
      </c>
      <c r="J7150">
        <v>490</v>
      </c>
      <c r="K7150" t="s">
        <v>189</v>
      </c>
      <c r="L7150">
        <v>12594</v>
      </c>
      <c r="M7150" t="s">
        <v>189</v>
      </c>
      <c r="N7150" t="s">
        <v>259</v>
      </c>
      <c r="O7150">
        <v>86.549150389074157</v>
      </c>
      <c r="P7150">
        <v>4.4607124651566394</v>
      </c>
      <c r="Q7150">
        <v>0.91596638655462181</v>
      </c>
      <c r="R7150">
        <v>-0.17555122176477139</v>
      </c>
      <c r="S7150">
        <v>0.26024096385542173</v>
      </c>
      <c r="T7150">
        <v>3.2530120481927711</v>
      </c>
      <c r="U7150">
        <v>0.5</v>
      </c>
      <c r="V7150">
        <v>10.03817329158464</v>
      </c>
      <c r="W7150">
        <v>10</v>
      </c>
      <c r="X7150">
        <v>9.9929760910896963</v>
      </c>
    </row>
    <row r="7151" spans="1:24" x14ac:dyDescent="0.2">
      <c r="A7151" t="s">
        <v>54</v>
      </c>
      <c r="B7151" s="14">
        <v>44105</v>
      </c>
      <c r="C7151">
        <v>3</v>
      </c>
      <c r="D7151">
        <v>80</v>
      </c>
      <c r="E7151">
        <v>3</v>
      </c>
      <c r="F7151">
        <v>21</v>
      </c>
      <c r="G7151">
        <v>28</v>
      </c>
      <c r="H7151">
        <v>296</v>
      </c>
      <c r="I7151">
        <v>21</v>
      </c>
      <c r="J7151">
        <v>492</v>
      </c>
      <c r="K7151" t="s">
        <v>54</v>
      </c>
      <c r="L7151">
        <v>10652</v>
      </c>
      <c r="M7151" t="s">
        <v>54</v>
      </c>
      <c r="N7151" t="s">
        <v>259</v>
      </c>
      <c r="O7151">
        <v>19.71460758542997</v>
      </c>
      <c r="P7151">
        <v>2.9813598627657831</v>
      </c>
      <c r="Q7151">
        <v>0.75</v>
      </c>
      <c r="R7151">
        <v>-0.5753641449035618</v>
      </c>
      <c r="S7151">
        <v>7.0945945945945943E-2</v>
      </c>
      <c r="T7151">
        <v>0.88682432432432434</v>
      </c>
      <c r="U7151">
        <v>0</v>
      </c>
      <c r="V7151">
        <v>5.2928200421865457</v>
      </c>
      <c r="W7151">
        <v>5.2928200421865457</v>
      </c>
      <c r="X7151">
        <v>5.5003070783635568</v>
      </c>
    </row>
    <row r="7152" spans="1:24" x14ac:dyDescent="0.2">
      <c r="A7152" t="s">
        <v>258</v>
      </c>
      <c r="B7152" s="14">
        <v>44105</v>
      </c>
      <c r="C7152">
        <v>9</v>
      </c>
      <c r="D7152">
        <v>201</v>
      </c>
      <c r="E7152">
        <v>9</v>
      </c>
      <c r="F7152">
        <v>101</v>
      </c>
      <c r="G7152">
        <v>106</v>
      </c>
      <c r="H7152">
        <v>1222</v>
      </c>
      <c r="I7152">
        <v>100</v>
      </c>
      <c r="J7152">
        <v>2200</v>
      </c>
      <c r="K7152" t="s">
        <v>258</v>
      </c>
      <c r="L7152">
        <v>35722</v>
      </c>
      <c r="M7152" t="s">
        <v>258</v>
      </c>
      <c r="N7152" t="s">
        <v>259</v>
      </c>
      <c r="O7152">
        <v>28.27389283914674</v>
      </c>
      <c r="P7152">
        <v>3.341938864353013</v>
      </c>
      <c r="Q7152">
        <v>0.95283018867924529</v>
      </c>
      <c r="R7152">
        <v>-9.6637154541615367E-2</v>
      </c>
      <c r="S7152">
        <v>8.1833060556464818E-2</v>
      </c>
      <c r="T7152">
        <v>1.0229132569558099</v>
      </c>
      <c r="U7152">
        <v>0.5</v>
      </c>
      <c r="V7152">
        <v>6.768214966767208</v>
      </c>
      <c r="W7152">
        <v>6.768214966767208</v>
      </c>
      <c r="X7152">
        <v>7.4913469878157128</v>
      </c>
    </row>
    <row r="7153" spans="1:24" x14ac:dyDescent="0.2">
      <c r="A7153" t="s">
        <v>251</v>
      </c>
      <c r="B7153" s="14">
        <v>44105</v>
      </c>
      <c r="C7153">
        <v>15</v>
      </c>
      <c r="D7153">
        <v>254</v>
      </c>
      <c r="E7153">
        <v>15</v>
      </c>
      <c r="F7153">
        <v>107</v>
      </c>
      <c r="G7153">
        <v>148</v>
      </c>
      <c r="H7153">
        <v>1460</v>
      </c>
      <c r="I7153">
        <v>108</v>
      </c>
      <c r="J7153">
        <v>9700</v>
      </c>
      <c r="K7153" t="s">
        <v>251</v>
      </c>
      <c r="L7153">
        <v>59938</v>
      </c>
      <c r="M7153" t="s">
        <v>251</v>
      </c>
      <c r="N7153" t="s">
        <v>259</v>
      </c>
      <c r="O7153">
        <v>17.85178017284527</v>
      </c>
      <c r="P7153">
        <v>2.8821032328241492</v>
      </c>
      <c r="Q7153">
        <v>0.72297297297297303</v>
      </c>
      <c r="R7153">
        <v>-0.64876687860441762</v>
      </c>
      <c r="S7153">
        <v>7.3972602739726029E-2</v>
      </c>
      <c r="T7153">
        <v>0.92465753424657537</v>
      </c>
      <c r="U7153">
        <v>0.5</v>
      </c>
      <c r="V7153">
        <v>5.6579938884663061</v>
      </c>
      <c r="W7153">
        <v>5.6579938884663061</v>
      </c>
      <c r="X7153">
        <v>6.6125485591069273</v>
      </c>
    </row>
    <row r="7154" spans="1:24" x14ac:dyDescent="0.2">
      <c r="A7154" t="s">
        <v>225</v>
      </c>
      <c r="B7154" s="14">
        <v>44105</v>
      </c>
      <c r="C7154">
        <v>0</v>
      </c>
      <c r="D7154">
        <v>0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1169</v>
      </c>
      <c r="K7154" t="s">
        <v>225</v>
      </c>
      <c r="L7154">
        <v>2378</v>
      </c>
      <c r="M7154" t="s">
        <v>225</v>
      </c>
      <c r="N7154" t="s">
        <v>259</v>
      </c>
      <c r="O7154">
        <v>0</v>
      </c>
      <c r="P7154">
        <v>0</v>
      </c>
      <c r="Q7154">
        <v>1</v>
      </c>
      <c r="R7154">
        <v>0</v>
      </c>
      <c r="S7154">
        <v>0</v>
      </c>
      <c r="T7154">
        <v>0</v>
      </c>
      <c r="U7154">
        <v>0</v>
      </c>
      <c r="V7154">
        <v>2</v>
      </c>
      <c r="W7154">
        <v>2</v>
      </c>
      <c r="X7154">
        <v>2</v>
      </c>
    </row>
    <row r="7155" spans="1:24" x14ac:dyDescent="0.2">
      <c r="A7155" t="s">
        <v>218</v>
      </c>
      <c r="B7155" s="14">
        <v>44105</v>
      </c>
      <c r="C7155">
        <v>0</v>
      </c>
      <c r="D7155">
        <v>0</v>
      </c>
      <c r="E7155">
        <v>0</v>
      </c>
      <c r="F7155">
        <v>0</v>
      </c>
      <c r="G7155">
        <v>1</v>
      </c>
      <c r="H7155">
        <v>0</v>
      </c>
      <c r="I7155">
        <v>0</v>
      </c>
      <c r="J7155">
        <v>956</v>
      </c>
      <c r="K7155" t="s">
        <v>218</v>
      </c>
      <c r="L7155">
        <v>1785</v>
      </c>
      <c r="M7155" t="s">
        <v>218</v>
      </c>
      <c r="N7155" t="s">
        <v>259</v>
      </c>
      <c r="O7155">
        <v>0</v>
      </c>
      <c r="P7155">
        <v>0</v>
      </c>
      <c r="Q7155">
        <v>1</v>
      </c>
      <c r="R7155">
        <v>0</v>
      </c>
      <c r="S7155">
        <v>0</v>
      </c>
      <c r="T7155">
        <v>0</v>
      </c>
      <c r="U7155">
        <v>0</v>
      </c>
      <c r="V7155">
        <v>2</v>
      </c>
      <c r="W7155">
        <v>2</v>
      </c>
      <c r="X7155">
        <v>4.0571428571428561</v>
      </c>
    </row>
    <row r="7156" spans="1:24" x14ac:dyDescent="0.2">
      <c r="A7156" t="s">
        <v>110</v>
      </c>
      <c r="B7156" s="14">
        <v>44105</v>
      </c>
      <c r="C7156">
        <v>2</v>
      </c>
      <c r="D7156">
        <v>26</v>
      </c>
      <c r="E7156">
        <v>2</v>
      </c>
      <c r="F7156">
        <v>8</v>
      </c>
      <c r="G7156">
        <v>7</v>
      </c>
      <c r="H7156">
        <v>124</v>
      </c>
      <c r="I7156">
        <v>8</v>
      </c>
      <c r="J7156">
        <v>3769</v>
      </c>
      <c r="K7156" t="s">
        <v>110</v>
      </c>
      <c r="L7156">
        <v>4034</v>
      </c>
      <c r="M7156" t="s">
        <v>110</v>
      </c>
      <c r="N7156" t="s">
        <v>259</v>
      </c>
      <c r="O7156">
        <v>19.83143282102132</v>
      </c>
      <c r="P7156">
        <v>2.987268195141862</v>
      </c>
      <c r="Q7156">
        <v>1</v>
      </c>
      <c r="R7156">
        <v>0</v>
      </c>
      <c r="S7156">
        <v>6.4516129032258063E-2</v>
      </c>
      <c r="T7156">
        <v>0.80645161290322576</v>
      </c>
      <c r="U7156">
        <v>0</v>
      </c>
      <c r="V7156">
        <v>5.7937198080450871</v>
      </c>
      <c r="W7156">
        <v>5.7937198080450871</v>
      </c>
      <c r="X7156">
        <v>5.7863737219235523</v>
      </c>
    </row>
    <row r="7157" spans="1:24" x14ac:dyDescent="0.2">
      <c r="A7157" t="s">
        <v>177</v>
      </c>
      <c r="B7157" s="14">
        <v>44105</v>
      </c>
      <c r="C7157">
        <v>32</v>
      </c>
      <c r="D7157">
        <v>410</v>
      </c>
      <c r="E7157">
        <v>32</v>
      </c>
      <c r="F7157">
        <v>191</v>
      </c>
      <c r="G7157">
        <v>209</v>
      </c>
      <c r="H7157">
        <v>2347</v>
      </c>
      <c r="I7157">
        <v>190</v>
      </c>
      <c r="J7157">
        <v>6400</v>
      </c>
      <c r="K7157" t="s">
        <v>177</v>
      </c>
      <c r="L7157">
        <v>92766</v>
      </c>
      <c r="M7157" t="s">
        <v>177</v>
      </c>
      <c r="N7157" t="s">
        <v>259</v>
      </c>
      <c r="O7157">
        <v>20.589440096587111</v>
      </c>
      <c r="P7157">
        <v>3.0247783276921631</v>
      </c>
      <c r="Q7157">
        <v>0.9138755980861244</v>
      </c>
      <c r="R7157">
        <v>-0.18012164783636231</v>
      </c>
      <c r="S7157">
        <v>8.0954409884959527E-2</v>
      </c>
      <c r="T7157">
        <v>1.011930123561994</v>
      </c>
      <c r="U7157">
        <v>0.5</v>
      </c>
      <c r="V7157">
        <v>6.3565868034177946</v>
      </c>
      <c r="W7157">
        <v>6.3565868034177946</v>
      </c>
      <c r="X7157">
        <v>6.8051084797660746</v>
      </c>
    </row>
    <row r="7158" spans="1:24" x14ac:dyDescent="0.2">
      <c r="A7158" t="s">
        <v>59</v>
      </c>
      <c r="B7158" s="14">
        <v>44105</v>
      </c>
      <c r="C7158">
        <v>6</v>
      </c>
      <c r="D7158">
        <v>86</v>
      </c>
      <c r="E7158">
        <v>6</v>
      </c>
      <c r="F7158">
        <v>34</v>
      </c>
      <c r="G7158">
        <v>65</v>
      </c>
      <c r="H7158">
        <v>431</v>
      </c>
      <c r="I7158">
        <v>34</v>
      </c>
      <c r="J7158">
        <v>9300</v>
      </c>
      <c r="K7158" t="s">
        <v>59</v>
      </c>
      <c r="L7158">
        <v>22277</v>
      </c>
      <c r="M7158" t="s">
        <v>59</v>
      </c>
      <c r="N7158" t="s">
        <v>259</v>
      </c>
      <c r="O7158">
        <v>15.26237823764421</v>
      </c>
      <c r="P7158">
        <v>2.7253908615274698</v>
      </c>
      <c r="Q7158">
        <v>0.52307692307692311</v>
      </c>
      <c r="R7158">
        <v>-1.2960534905589509</v>
      </c>
      <c r="S7158">
        <v>7.8886310904872387E-2</v>
      </c>
      <c r="T7158">
        <v>0.98607888631090479</v>
      </c>
      <c r="U7158">
        <v>0</v>
      </c>
      <c r="V7158">
        <v>4.4154162572794231</v>
      </c>
      <c r="W7158">
        <v>4.4154162572794231</v>
      </c>
      <c r="X7158">
        <v>6.0843624642002601</v>
      </c>
    </row>
    <row r="7159" spans="1:24" x14ac:dyDescent="0.2">
      <c r="A7159" t="s">
        <v>29</v>
      </c>
      <c r="B7159" s="14">
        <v>44105</v>
      </c>
      <c r="C7159">
        <v>0</v>
      </c>
      <c r="D7159">
        <v>0</v>
      </c>
      <c r="E7159">
        <v>0</v>
      </c>
      <c r="F7159">
        <v>19</v>
      </c>
      <c r="G7159">
        <v>19</v>
      </c>
      <c r="H7159">
        <v>124</v>
      </c>
      <c r="I7159">
        <v>19</v>
      </c>
      <c r="J7159">
        <v>1290</v>
      </c>
      <c r="K7159" t="s">
        <v>29</v>
      </c>
      <c r="L7159">
        <v>7076</v>
      </c>
      <c r="M7159" t="s">
        <v>29</v>
      </c>
      <c r="N7159" t="s">
        <v>259</v>
      </c>
      <c r="O7159">
        <v>26.851328434143589</v>
      </c>
      <c r="P7159">
        <v>3.290315295862948</v>
      </c>
      <c r="Q7159">
        <v>1</v>
      </c>
      <c r="R7159">
        <v>0</v>
      </c>
      <c r="S7159">
        <v>0.15322580645161291</v>
      </c>
      <c r="T7159">
        <v>1.915322580645161</v>
      </c>
      <c r="U7159">
        <v>0</v>
      </c>
      <c r="V7159">
        <v>7.2056378765081091</v>
      </c>
      <c r="W7159">
        <v>7.2056378765081091</v>
      </c>
      <c r="X7159">
        <v>7.0810277563067157</v>
      </c>
    </row>
    <row r="7160" spans="1:24" x14ac:dyDescent="0.2">
      <c r="A7160" t="s">
        <v>45</v>
      </c>
      <c r="B7160" s="14">
        <v>44105</v>
      </c>
      <c r="C7160">
        <v>0</v>
      </c>
      <c r="D7160">
        <v>0</v>
      </c>
      <c r="E7160">
        <v>0</v>
      </c>
      <c r="F7160">
        <v>14</v>
      </c>
      <c r="G7160">
        <v>6</v>
      </c>
      <c r="H7160">
        <v>72</v>
      </c>
      <c r="I7160">
        <v>14</v>
      </c>
      <c r="J7160">
        <v>975</v>
      </c>
      <c r="K7160" t="s">
        <v>45</v>
      </c>
      <c r="L7160">
        <v>8558</v>
      </c>
      <c r="M7160" t="s">
        <v>45</v>
      </c>
      <c r="N7160" t="s">
        <v>259</v>
      </c>
      <c r="O7160">
        <v>16.35896237438654</v>
      </c>
      <c r="P7160">
        <v>2.7947759046146792</v>
      </c>
      <c r="Q7160">
        <v>1.4</v>
      </c>
      <c r="R7160">
        <v>0.67294447324242579</v>
      </c>
      <c r="S7160">
        <v>0.19444444444444439</v>
      </c>
      <c r="T7160">
        <v>2.4305555555555558</v>
      </c>
      <c r="U7160">
        <v>0</v>
      </c>
      <c r="V7160">
        <v>7.8982759334126609</v>
      </c>
      <c r="W7160">
        <v>7.4</v>
      </c>
      <c r="X7160">
        <v>6.4567657497383326</v>
      </c>
    </row>
    <row r="7161" spans="1:24" x14ac:dyDescent="0.2">
      <c r="A7161" t="s">
        <v>223</v>
      </c>
      <c r="B7161" s="14">
        <v>44105</v>
      </c>
      <c r="C7161">
        <v>0</v>
      </c>
      <c r="D7161">
        <v>0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986</v>
      </c>
      <c r="K7161" t="s">
        <v>223</v>
      </c>
      <c r="L7161">
        <v>279</v>
      </c>
      <c r="M7161" t="s">
        <v>223</v>
      </c>
      <c r="N7161" t="s">
        <v>259</v>
      </c>
      <c r="O7161">
        <v>0</v>
      </c>
      <c r="P7161">
        <v>0</v>
      </c>
      <c r="Q7161">
        <v>1</v>
      </c>
      <c r="R7161">
        <v>0</v>
      </c>
      <c r="S7161">
        <v>0</v>
      </c>
      <c r="T7161">
        <v>0</v>
      </c>
      <c r="U7161">
        <v>0</v>
      </c>
      <c r="V7161">
        <v>2</v>
      </c>
      <c r="W7161">
        <v>2</v>
      </c>
      <c r="X7161">
        <v>2</v>
      </c>
    </row>
    <row r="7162" spans="1:24" x14ac:dyDescent="0.2">
      <c r="A7162" t="s">
        <v>222</v>
      </c>
      <c r="B7162" s="14">
        <v>44105</v>
      </c>
      <c r="C7162">
        <v>0</v>
      </c>
      <c r="D7162">
        <v>0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3400</v>
      </c>
      <c r="K7162" t="s">
        <v>222</v>
      </c>
      <c r="L7162">
        <v>553</v>
      </c>
      <c r="M7162" t="s">
        <v>222</v>
      </c>
      <c r="N7162" t="s">
        <v>259</v>
      </c>
      <c r="O7162">
        <v>0</v>
      </c>
      <c r="P7162">
        <v>0</v>
      </c>
      <c r="Q7162">
        <v>1</v>
      </c>
      <c r="R7162">
        <v>0</v>
      </c>
      <c r="S7162">
        <v>0</v>
      </c>
      <c r="T7162">
        <v>0</v>
      </c>
      <c r="U7162">
        <v>0</v>
      </c>
      <c r="V7162">
        <v>2</v>
      </c>
      <c r="W7162">
        <v>2</v>
      </c>
      <c r="X7162">
        <v>2</v>
      </c>
    </row>
    <row r="7163" spans="1:24" x14ac:dyDescent="0.2">
      <c r="A7163" t="s">
        <v>75</v>
      </c>
      <c r="B7163" s="14">
        <v>44105</v>
      </c>
      <c r="C7163">
        <v>73</v>
      </c>
      <c r="D7163">
        <v>592</v>
      </c>
      <c r="E7163">
        <v>72</v>
      </c>
      <c r="F7163">
        <v>354</v>
      </c>
      <c r="G7163">
        <v>424</v>
      </c>
      <c r="H7163">
        <v>2959</v>
      </c>
      <c r="I7163">
        <v>351</v>
      </c>
      <c r="J7163">
        <v>6500</v>
      </c>
      <c r="K7163" t="s">
        <v>75</v>
      </c>
      <c r="L7163">
        <v>95464</v>
      </c>
      <c r="M7163" t="s">
        <v>75</v>
      </c>
      <c r="N7163" t="s">
        <v>259</v>
      </c>
      <c r="O7163">
        <v>37.08204139780441</v>
      </c>
      <c r="P7163">
        <v>3.613132793060466</v>
      </c>
      <c r="Q7163">
        <v>0.83490566037735847</v>
      </c>
      <c r="R7163">
        <v>-0.36087308419636671</v>
      </c>
      <c r="S7163">
        <v>0.118621155795877</v>
      </c>
      <c r="T7163">
        <v>1.482764447448462</v>
      </c>
      <c r="U7163">
        <v>0.5</v>
      </c>
      <c r="V7163">
        <v>7.2350241563125612</v>
      </c>
      <c r="W7163">
        <v>7.2350241563125612</v>
      </c>
      <c r="X7163">
        <v>7.8060391741947353</v>
      </c>
    </row>
    <row r="7164" spans="1:24" x14ac:dyDescent="0.2">
      <c r="A7164" t="s">
        <v>154</v>
      </c>
      <c r="B7164" s="14">
        <v>44105</v>
      </c>
      <c r="C7164">
        <v>146</v>
      </c>
      <c r="D7164">
        <v>1155</v>
      </c>
      <c r="E7164">
        <v>145</v>
      </c>
      <c r="F7164">
        <v>772</v>
      </c>
      <c r="G7164">
        <v>782</v>
      </c>
      <c r="H7164">
        <v>5519</v>
      </c>
      <c r="I7164">
        <v>770</v>
      </c>
      <c r="J7164">
        <v>6600</v>
      </c>
      <c r="K7164" t="s">
        <v>154</v>
      </c>
      <c r="L7164">
        <v>186840</v>
      </c>
      <c r="M7164" t="s">
        <v>154</v>
      </c>
      <c r="N7164" t="s">
        <v>259</v>
      </c>
      <c r="O7164">
        <v>41.318775422821673</v>
      </c>
      <c r="P7164">
        <v>3.721317007384914</v>
      </c>
      <c r="Q7164">
        <v>0.98721227621483376</v>
      </c>
      <c r="R7164">
        <v>-2.574038104106981E-2</v>
      </c>
      <c r="S7164">
        <v>0.1395180286283747</v>
      </c>
      <c r="T7164">
        <v>1.7439753578546839</v>
      </c>
      <c r="U7164">
        <v>0.5</v>
      </c>
      <c r="V7164">
        <v>7.9395519841985287</v>
      </c>
      <c r="W7164">
        <v>7.9395519841985287</v>
      </c>
      <c r="X7164">
        <v>7.9631946061709016</v>
      </c>
    </row>
    <row r="7165" spans="1:24" x14ac:dyDescent="0.2">
      <c r="A7165" t="s">
        <v>175</v>
      </c>
      <c r="B7165" s="14">
        <v>44105</v>
      </c>
      <c r="C7165">
        <v>2</v>
      </c>
      <c r="D7165">
        <v>15</v>
      </c>
      <c r="E7165">
        <v>2</v>
      </c>
      <c r="F7165">
        <v>4</v>
      </c>
      <c r="G7165">
        <v>3</v>
      </c>
      <c r="H7165">
        <v>47</v>
      </c>
      <c r="I7165">
        <v>4</v>
      </c>
      <c r="J7165">
        <v>1303</v>
      </c>
      <c r="K7165" t="s">
        <v>175</v>
      </c>
      <c r="L7165">
        <v>17723</v>
      </c>
      <c r="M7165" t="s">
        <v>175</v>
      </c>
      <c r="N7165" t="s">
        <v>259</v>
      </c>
      <c r="O7165">
        <v>2.2569542402527789</v>
      </c>
      <c r="P7165">
        <v>0.81401622304093368</v>
      </c>
      <c r="Q7165">
        <v>1</v>
      </c>
      <c r="R7165">
        <v>0</v>
      </c>
      <c r="S7165">
        <v>8.5106382978723402E-2</v>
      </c>
      <c r="T7165">
        <v>1.063829787234043</v>
      </c>
      <c r="U7165">
        <v>0</v>
      </c>
      <c r="V7165">
        <v>3.8778460102749759</v>
      </c>
      <c r="W7165">
        <v>3.8778460102749759</v>
      </c>
      <c r="X7165">
        <v>3.275352146723661</v>
      </c>
    </row>
    <row r="7166" spans="1:24" x14ac:dyDescent="0.2">
      <c r="A7166" t="s">
        <v>61</v>
      </c>
      <c r="B7166" s="14">
        <v>44105</v>
      </c>
      <c r="C7166">
        <v>0</v>
      </c>
      <c r="D7166">
        <v>0</v>
      </c>
      <c r="E7166">
        <v>0</v>
      </c>
      <c r="F7166">
        <v>11</v>
      </c>
      <c r="G7166">
        <v>19</v>
      </c>
      <c r="H7166">
        <v>169</v>
      </c>
      <c r="I7166">
        <v>11</v>
      </c>
      <c r="J7166">
        <v>496</v>
      </c>
      <c r="K7166" t="s">
        <v>61</v>
      </c>
      <c r="L7166">
        <v>6378</v>
      </c>
      <c r="M7166" t="s">
        <v>61</v>
      </c>
      <c r="N7166" t="s">
        <v>259</v>
      </c>
      <c r="O7166">
        <v>17.246785826277829</v>
      </c>
      <c r="P7166">
        <v>2.8476257972045498</v>
      </c>
      <c r="Q7166">
        <v>0.57894736842105265</v>
      </c>
      <c r="R7166">
        <v>-1.0930874127361401</v>
      </c>
      <c r="S7166">
        <v>6.5088757396449703E-2</v>
      </c>
      <c r="T7166">
        <v>0.81360946745562135</v>
      </c>
      <c r="U7166">
        <v>0</v>
      </c>
      <c r="V7166">
        <v>4.5681478519240306</v>
      </c>
      <c r="W7166">
        <v>4.5681478519240306</v>
      </c>
      <c r="X7166">
        <v>5.4361157171050829</v>
      </c>
    </row>
    <row r="7167" spans="1:24" x14ac:dyDescent="0.2">
      <c r="A7167" t="s">
        <v>187</v>
      </c>
      <c r="B7167" s="14">
        <v>44105</v>
      </c>
      <c r="C7167">
        <v>149</v>
      </c>
      <c r="D7167">
        <v>1259</v>
      </c>
      <c r="E7167">
        <v>149</v>
      </c>
      <c r="F7167">
        <v>698</v>
      </c>
      <c r="G7167">
        <v>759</v>
      </c>
      <c r="H7167">
        <v>6431</v>
      </c>
      <c r="I7167">
        <v>696</v>
      </c>
      <c r="J7167">
        <v>4000</v>
      </c>
      <c r="K7167" t="s">
        <v>187</v>
      </c>
      <c r="L7167">
        <v>273425</v>
      </c>
      <c r="M7167" t="s">
        <v>187</v>
      </c>
      <c r="N7167" t="s">
        <v>259</v>
      </c>
      <c r="O7167">
        <v>25.52802413824632</v>
      </c>
      <c r="P7167">
        <v>3.239776834535129</v>
      </c>
      <c r="Q7167">
        <v>0.91963109354413697</v>
      </c>
      <c r="R7167">
        <v>-0.16756534926651501</v>
      </c>
      <c r="S7167">
        <v>0.10822578137148189</v>
      </c>
      <c r="T7167">
        <v>1.352822267143523</v>
      </c>
      <c r="U7167">
        <v>0.5</v>
      </c>
      <c r="V7167">
        <v>6.925033752412137</v>
      </c>
      <c r="W7167">
        <v>6.925033752412137</v>
      </c>
      <c r="X7167">
        <v>7.3986614067943313</v>
      </c>
    </row>
    <row r="7168" spans="1:24" x14ac:dyDescent="0.2">
      <c r="A7168" t="s">
        <v>46</v>
      </c>
      <c r="B7168" s="14">
        <v>44105</v>
      </c>
      <c r="C7168">
        <v>29</v>
      </c>
      <c r="D7168">
        <v>148</v>
      </c>
      <c r="E7168">
        <v>28</v>
      </c>
      <c r="F7168">
        <v>82</v>
      </c>
      <c r="G7168">
        <v>36</v>
      </c>
      <c r="H7168">
        <v>378</v>
      </c>
      <c r="I7168">
        <v>81</v>
      </c>
      <c r="J7168">
        <v>2034</v>
      </c>
      <c r="K7168" t="s">
        <v>46</v>
      </c>
      <c r="L7168">
        <v>9805</v>
      </c>
      <c r="M7168" t="s">
        <v>46</v>
      </c>
      <c r="N7168" t="s">
        <v>259</v>
      </c>
      <c r="O7168">
        <v>83.630800611932685</v>
      </c>
      <c r="P7168">
        <v>4.4264118806099892</v>
      </c>
      <c r="Q7168">
        <v>2.2777777777777781</v>
      </c>
      <c r="R7168">
        <v>1.646400617616286</v>
      </c>
      <c r="S7168">
        <v>0.2142857142857143</v>
      </c>
      <c r="T7168">
        <v>2.6785714285714279</v>
      </c>
      <c r="U7168">
        <v>0</v>
      </c>
      <c r="V7168">
        <v>10.7513839267977</v>
      </c>
      <c r="W7168">
        <v>10</v>
      </c>
      <c r="X7168">
        <v>9.6990065306414284</v>
      </c>
    </row>
    <row r="7169" spans="1:24" x14ac:dyDescent="0.2">
      <c r="A7169" t="s">
        <v>133</v>
      </c>
      <c r="B7169" s="14">
        <v>44105</v>
      </c>
      <c r="C7169">
        <v>14</v>
      </c>
      <c r="D7169">
        <v>76</v>
      </c>
      <c r="E7169">
        <v>14</v>
      </c>
      <c r="F7169">
        <v>57</v>
      </c>
      <c r="G7169">
        <v>50</v>
      </c>
      <c r="H7169">
        <v>460</v>
      </c>
      <c r="I7169">
        <v>57</v>
      </c>
      <c r="J7169">
        <v>1247</v>
      </c>
      <c r="K7169" t="s">
        <v>133</v>
      </c>
      <c r="L7169">
        <v>14394</v>
      </c>
      <c r="M7169" t="s">
        <v>133</v>
      </c>
      <c r="N7169" t="s">
        <v>259</v>
      </c>
      <c r="O7169">
        <v>39.599833263859942</v>
      </c>
      <c r="P7169">
        <v>3.678824907742984</v>
      </c>
      <c r="Q7169">
        <v>1.1399999999999999</v>
      </c>
      <c r="R7169">
        <v>0.262056524812808</v>
      </c>
      <c r="S7169">
        <v>0.1239130434782609</v>
      </c>
      <c r="T7169">
        <v>1.548913043478261</v>
      </c>
      <c r="U7169">
        <v>0</v>
      </c>
      <c r="V7169">
        <v>7.4897944760340529</v>
      </c>
      <c r="W7169">
        <v>7.4897944760340529</v>
      </c>
      <c r="X7169">
        <v>8.4226023168275734</v>
      </c>
    </row>
    <row r="7170" spans="1:24" x14ac:dyDescent="0.2">
      <c r="A7170" t="s">
        <v>130</v>
      </c>
      <c r="B7170" s="14">
        <v>44105</v>
      </c>
      <c r="C7170">
        <v>34</v>
      </c>
      <c r="D7170">
        <v>346</v>
      </c>
      <c r="E7170">
        <v>34</v>
      </c>
      <c r="F7170">
        <v>195</v>
      </c>
      <c r="G7170">
        <v>193</v>
      </c>
      <c r="H7170">
        <v>1523</v>
      </c>
      <c r="I7170">
        <v>194</v>
      </c>
      <c r="J7170">
        <v>6700</v>
      </c>
      <c r="K7170" t="s">
        <v>130</v>
      </c>
      <c r="L7170">
        <v>44940</v>
      </c>
      <c r="M7170" t="s">
        <v>130</v>
      </c>
      <c r="N7170" t="s">
        <v>259</v>
      </c>
      <c r="O7170">
        <v>43.391188251001338</v>
      </c>
      <c r="P7170">
        <v>3.770256384800609</v>
      </c>
      <c r="Q7170">
        <v>1.0103626943005179</v>
      </c>
      <c r="R7170">
        <v>2.0618739317722571E-2</v>
      </c>
      <c r="S7170">
        <v>0.12738017071569269</v>
      </c>
      <c r="T7170">
        <v>1.5922521339461591</v>
      </c>
      <c r="U7170">
        <v>0.5</v>
      </c>
      <c r="V7170">
        <v>7.8831272580644907</v>
      </c>
      <c r="W7170">
        <v>7.8831272580644907</v>
      </c>
      <c r="X7170">
        <v>8.9662035274345566</v>
      </c>
    </row>
    <row r="7171" spans="1:24" x14ac:dyDescent="0.2">
      <c r="A7171" t="s">
        <v>94</v>
      </c>
      <c r="B7171" s="14">
        <v>44105</v>
      </c>
      <c r="C7171">
        <v>5</v>
      </c>
      <c r="D7171">
        <v>22</v>
      </c>
      <c r="E7171">
        <v>5</v>
      </c>
      <c r="F7171">
        <v>10</v>
      </c>
      <c r="G7171">
        <v>13</v>
      </c>
      <c r="H7171">
        <v>36</v>
      </c>
      <c r="I7171">
        <v>10</v>
      </c>
      <c r="J7171">
        <v>962</v>
      </c>
      <c r="K7171" t="s">
        <v>94</v>
      </c>
      <c r="L7171">
        <v>6778</v>
      </c>
      <c r="M7171" t="s">
        <v>94</v>
      </c>
      <c r="N7171" t="s">
        <v>259</v>
      </c>
      <c r="O7171">
        <v>14.75361463558572</v>
      </c>
      <c r="P7171">
        <v>2.6914881128032322</v>
      </c>
      <c r="Q7171">
        <v>0.76923076923076927</v>
      </c>
      <c r="R7171">
        <v>-0.52472852893498201</v>
      </c>
      <c r="S7171">
        <v>0.27777777777777779</v>
      </c>
      <c r="T7171">
        <v>3.4722222222222219</v>
      </c>
      <c r="U7171">
        <v>0</v>
      </c>
      <c r="V7171">
        <v>7.6389818060904719</v>
      </c>
      <c r="W7171">
        <v>5.9</v>
      </c>
      <c r="X7171">
        <v>5.6940253118049053</v>
      </c>
    </row>
    <row r="7172" spans="1:24" x14ac:dyDescent="0.2">
      <c r="A7172" t="s">
        <v>144</v>
      </c>
      <c r="B7172" s="14">
        <v>44105</v>
      </c>
      <c r="C7172">
        <v>11</v>
      </c>
      <c r="D7172">
        <v>55</v>
      </c>
      <c r="E7172">
        <v>11</v>
      </c>
      <c r="F7172">
        <v>45</v>
      </c>
      <c r="G7172">
        <v>69</v>
      </c>
      <c r="H7172">
        <v>266</v>
      </c>
      <c r="I7172">
        <v>45</v>
      </c>
      <c r="J7172">
        <v>498</v>
      </c>
      <c r="K7172" t="s">
        <v>144</v>
      </c>
      <c r="L7172">
        <v>14592</v>
      </c>
      <c r="M7172" t="s">
        <v>144</v>
      </c>
      <c r="N7172" t="s">
        <v>259</v>
      </c>
      <c r="O7172">
        <v>30.838815789473681</v>
      </c>
      <c r="P7172">
        <v>3.4287741494323898</v>
      </c>
      <c r="Q7172">
        <v>0.65217391304347827</v>
      </c>
      <c r="R7172">
        <v>-0.85488802965387922</v>
      </c>
      <c r="S7172">
        <v>0.16917293233082711</v>
      </c>
      <c r="T7172">
        <v>2.1146616541353378</v>
      </c>
      <c r="U7172">
        <v>0</v>
      </c>
      <c r="V7172">
        <v>6.6885477739138484</v>
      </c>
      <c r="W7172">
        <v>6.6885477739138484</v>
      </c>
      <c r="X7172">
        <v>6.3107553267234016</v>
      </c>
    </row>
    <row r="7173" spans="1:24" x14ac:dyDescent="0.2">
      <c r="A7173" t="s">
        <v>216</v>
      </c>
      <c r="B7173" s="14">
        <v>44105</v>
      </c>
      <c r="C7173">
        <v>17</v>
      </c>
      <c r="D7173">
        <v>183</v>
      </c>
      <c r="E7173">
        <v>17</v>
      </c>
      <c r="F7173">
        <v>104</v>
      </c>
      <c r="G7173">
        <v>171</v>
      </c>
      <c r="H7173">
        <v>887</v>
      </c>
      <c r="I7173">
        <v>104</v>
      </c>
      <c r="J7173">
        <v>2730</v>
      </c>
      <c r="K7173" t="s">
        <v>216</v>
      </c>
      <c r="L7173">
        <v>43958</v>
      </c>
      <c r="M7173" t="s">
        <v>216</v>
      </c>
      <c r="N7173" t="s">
        <v>259</v>
      </c>
      <c r="O7173">
        <v>23.658947176850631</v>
      </c>
      <c r="P7173">
        <v>3.163741359540337</v>
      </c>
      <c r="Q7173">
        <v>0.60818713450292394</v>
      </c>
      <c r="R7173">
        <v>-0.99454531472257446</v>
      </c>
      <c r="S7173">
        <v>0.1172491544532131</v>
      </c>
      <c r="T7173">
        <v>1.4656144306651639</v>
      </c>
      <c r="U7173">
        <v>0.5</v>
      </c>
      <c r="V7173">
        <v>6.1348104754829258</v>
      </c>
      <c r="W7173">
        <v>6.1348104754829258</v>
      </c>
      <c r="X7173">
        <v>7.7679136026900917</v>
      </c>
    </row>
    <row r="7174" spans="1:24" x14ac:dyDescent="0.2">
      <c r="A7174" t="s">
        <v>97</v>
      </c>
      <c r="B7174" s="14">
        <v>44105</v>
      </c>
      <c r="C7174">
        <v>13</v>
      </c>
      <c r="D7174">
        <v>52</v>
      </c>
      <c r="E7174">
        <v>13</v>
      </c>
      <c r="F7174">
        <v>57</v>
      </c>
      <c r="G7174">
        <v>58</v>
      </c>
      <c r="H7174">
        <v>361</v>
      </c>
      <c r="I7174">
        <v>57</v>
      </c>
      <c r="J7174">
        <v>2720</v>
      </c>
      <c r="K7174" t="s">
        <v>97</v>
      </c>
      <c r="L7174">
        <v>26560</v>
      </c>
      <c r="M7174" t="s">
        <v>97</v>
      </c>
      <c r="N7174" t="s">
        <v>259</v>
      </c>
      <c r="O7174">
        <v>21.460843373493979</v>
      </c>
      <c r="P7174">
        <v>3.0662300362203632</v>
      </c>
      <c r="Q7174">
        <v>0.98275862068965514</v>
      </c>
      <c r="R7174">
        <v>-3.4783485423738443E-2</v>
      </c>
      <c r="S7174">
        <v>0.15789473684210531</v>
      </c>
      <c r="T7174">
        <v>1.9736842105263159</v>
      </c>
      <c r="U7174">
        <v>0</v>
      </c>
      <c r="V7174">
        <v>7.0051307613229401</v>
      </c>
      <c r="W7174">
        <v>7.0051307613229401</v>
      </c>
      <c r="X7174">
        <v>5.6015972899573958</v>
      </c>
    </row>
    <row r="7175" spans="1:24" x14ac:dyDescent="0.2">
      <c r="A7175" t="s">
        <v>255</v>
      </c>
      <c r="B7175" s="14">
        <v>44105</v>
      </c>
      <c r="C7175">
        <v>12</v>
      </c>
      <c r="D7175">
        <v>85</v>
      </c>
      <c r="E7175">
        <v>12</v>
      </c>
      <c r="F7175">
        <v>50</v>
      </c>
      <c r="G7175">
        <v>61</v>
      </c>
      <c r="H7175">
        <v>468</v>
      </c>
      <c r="I7175">
        <v>49</v>
      </c>
      <c r="J7175">
        <v>2100</v>
      </c>
      <c r="K7175" t="s">
        <v>255</v>
      </c>
      <c r="L7175">
        <v>23087</v>
      </c>
      <c r="M7175" t="s">
        <v>255</v>
      </c>
      <c r="N7175" t="s">
        <v>259</v>
      </c>
      <c r="O7175">
        <v>21.657209685104171</v>
      </c>
      <c r="P7175">
        <v>3.0753384098720051</v>
      </c>
      <c r="Q7175">
        <v>0.81967213114754101</v>
      </c>
      <c r="R7175">
        <v>-0.39770171749033029</v>
      </c>
      <c r="S7175">
        <v>0.1047008547008547</v>
      </c>
      <c r="T7175">
        <v>1.308760683760684</v>
      </c>
      <c r="U7175">
        <v>0</v>
      </c>
      <c r="V7175">
        <v>5.9863973761423583</v>
      </c>
      <c r="W7175">
        <v>5.9863973761423583</v>
      </c>
      <c r="X7175">
        <v>6.8217369903034806</v>
      </c>
    </row>
    <row r="7176" spans="1:24" x14ac:dyDescent="0.2">
      <c r="A7176" t="s">
        <v>43</v>
      </c>
      <c r="B7176" s="14">
        <v>44105</v>
      </c>
      <c r="C7176">
        <v>24</v>
      </c>
      <c r="D7176">
        <v>142</v>
      </c>
      <c r="E7176">
        <v>24</v>
      </c>
      <c r="F7176">
        <v>158</v>
      </c>
      <c r="G7176">
        <v>241</v>
      </c>
      <c r="H7176">
        <v>907</v>
      </c>
      <c r="I7176">
        <v>157</v>
      </c>
      <c r="J7176">
        <v>8900</v>
      </c>
      <c r="K7176" t="s">
        <v>43</v>
      </c>
      <c r="L7176">
        <v>34332</v>
      </c>
      <c r="M7176" t="s">
        <v>43</v>
      </c>
      <c r="N7176" t="s">
        <v>259</v>
      </c>
      <c r="O7176">
        <v>46.021204706978907</v>
      </c>
      <c r="P7176">
        <v>3.8291022621650388</v>
      </c>
      <c r="Q7176">
        <v>0.65560165975103735</v>
      </c>
      <c r="R7176">
        <v>-0.84440380092737632</v>
      </c>
      <c r="S7176">
        <v>0.17309812568908489</v>
      </c>
      <c r="T7176">
        <v>2.1637265711135609</v>
      </c>
      <c r="U7176">
        <v>0.5</v>
      </c>
      <c r="V7176">
        <v>7.6484250323512244</v>
      </c>
      <c r="W7176">
        <v>7.6484250323512244</v>
      </c>
      <c r="X7176">
        <v>7.6894834021160587</v>
      </c>
    </row>
    <row r="7177" spans="1:24" x14ac:dyDescent="0.2">
      <c r="A7177" t="s">
        <v>179</v>
      </c>
      <c r="B7177" s="14">
        <v>44105</v>
      </c>
      <c r="C7177">
        <v>6</v>
      </c>
      <c r="D7177">
        <v>48</v>
      </c>
      <c r="E7177">
        <v>6</v>
      </c>
      <c r="F7177">
        <v>44</v>
      </c>
      <c r="G7177">
        <v>42</v>
      </c>
      <c r="H7177">
        <v>313</v>
      </c>
      <c r="I7177">
        <v>44</v>
      </c>
      <c r="J7177">
        <v>1295</v>
      </c>
      <c r="K7177" t="s">
        <v>179</v>
      </c>
      <c r="L7177">
        <v>6568</v>
      </c>
      <c r="M7177" t="s">
        <v>179</v>
      </c>
      <c r="N7177" t="s">
        <v>259</v>
      </c>
      <c r="O7177">
        <v>66.991473812423877</v>
      </c>
      <c r="P7177">
        <v>4.2045653547621802</v>
      </c>
      <c r="Q7177">
        <v>1.0476190476190479</v>
      </c>
      <c r="R7177">
        <v>9.3040031269785814E-2</v>
      </c>
      <c r="S7177">
        <v>0.14057507987220449</v>
      </c>
      <c r="T7177">
        <v>1.7571884984025561</v>
      </c>
      <c r="U7177">
        <v>0</v>
      </c>
      <c r="V7177">
        <v>8.0547938844345222</v>
      </c>
      <c r="W7177">
        <v>8.0547938844345222</v>
      </c>
      <c r="X7177">
        <v>7.9159223900020663</v>
      </c>
    </row>
    <row r="7178" spans="1:24" x14ac:dyDescent="0.2">
      <c r="A7178" t="s">
        <v>32</v>
      </c>
      <c r="B7178" s="14">
        <v>44105</v>
      </c>
      <c r="C7178">
        <v>3</v>
      </c>
      <c r="D7178">
        <v>29</v>
      </c>
      <c r="E7178">
        <v>3</v>
      </c>
      <c r="F7178">
        <v>15</v>
      </c>
      <c r="G7178">
        <v>17</v>
      </c>
      <c r="H7178">
        <v>72</v>
      </c>
      <c r="I7178">
        <v>15</v>
      </c>
      <c r="J7178">
        <v>46</v>
      </c>
      <c r="K7178" t="s">
        <v>32</v>
      </c>
      <c r="L7178">
        <v>4152</v>
      </c>
      <c r="M7178" t="s">
        <v>32</v>
      </c>
      <c r="N7178" t="s">
        <v>259</v>
      </c>
      <c r="O7178">
        <v>36.127167630057812</v>
      </c>
      <c r="P7178">
        <v>3.5870451482326682</v>
      </c>
      <c r="Q7178">
        <v>0.88235294117647056</v>
      </c>
      <c r="R7178">
        <v>-0.25032628590801209</v>
      </c>
      <c r="S7178">
        <v>0.20833333333333329</v>
      </c>
      <c r="T7178">
        <v>2.604166666666667</v>
      </c>
      <c r="U7178">
        <v>0</v>
      </c>
      <c r="V7178">
        <v>7.9408855289913234</v>
      </c>
      <c r="W7178">
        <v>7.4</v>
      </c>
      <c r="X7178">
        <v>9.2144089084657956</v>
      </c>
    </row>
    <row r="7179" spans="1:24" x14ac:dyDescent="0.2">
      <c r="A7179" t="s">
        <v>66</v>
      </c>
      <c r="B7179" s="14">
        <v>44105</v>
      </c>
      <c r="C7179">
        <v>19</v>
      </c>
      <c r="D7179">
        <v>249</v>
      </c>
      <c r="E7179">
        <v>19</v>
      </c>
      <c r="F7179">
        <v>209</v>
      </c>
      <c r="G7179">
        <v>264</v>
      </c>
      <c r="H7179">
        <v>1600</v>
      </c>
      <c r="I7179">
        <v>209</v>
      </c>
      <c r="J7179">
        <v>2660</v>
      </c>
      <c r="K7179" t="s">
        <v>66</v>
      </c>
      <c r="L7179">
        <v>46413</v>
      </c>
      <c r="M7179" t="s">
        <v>66</v>
      </c>
      <c r="N7179" t="s">
        <v>259</v>
      </c>
      <c r="O7179">
        <v>45.030487147997327</v>
      </c>
      <c r="P7179">
        <v>3.807339752553816</v>
      </c>
      <c r="Q7179">
        <v>0.79166666666666663</v>
      </c>
      <c r="R7179">
        <v>-0.46722970236301042</v>
      </c>
      <c r="S7179">
        <v>0.13062499999999999</v>
      </c>
      <c r="T7179">
        <v>1.6328125</v>
      </c>
      <c r="U7179">
        <v>0.5</v>
      </c>
      <c r="V7179">
        <v>7.4729225501908054</v>
      </c>
      <c r="W7179">
        <v>7.4729225501908054</v>
      </c>
      <c r="X7179">
        <v>7.7992299493931041</v>
      </c>
    </row>
    <row r="7180" spans="1:24" x14ac:dyDescent="0.2">
      <c r="A7180" t="s">
        <v>196</v>
      </c>
      <c r="B7180" s="14">
        <v>44105</v>
      </c>
      <c r="C7180">
        <v>13</v>
      </c>
      <c r="D7180">
        <v>141</v>
      </c>
      <c r="E7180">
        <v>13</v>
      </c>
      <c r="F7180">
        <v>111</v>
      </c>
      <c r="G7180">
        <v>168</v>
      </c>
      <c r="H7180">
        <v>1033</v>
      </c>
      <c r="I7180">
        <v>111</v>
      </c>
      <c r="J7180">
        <v>9400</v>
      </c>
      <c r="K7180" t="s">
        <v>196</v>
      </c>
      <c r="L7180">
        <v>29016</v>
      </c>
      <c r="M7180" t="s">
        <v>196</v>
      </c>
      <c r="N7180" t="s">
        <v>259</v>
      </c>
      <c r="O7180">
        <v>38.254755996691479</v>
      </c>
      <c r="P7180">
        <v>3.6442678923257792</v>
      </c>
      <c r="Q7180">
        <v>0.6607142857142857</v>
      </c>
      <c r="R7180">
        <v>-0.8288675561818496</v>
      </c>
      <c r="S7180">
        <v>0.1074540174249758</v>
      </c>
      <c r="T7180">
        <v>1.3431752178121981</v>
      </c>
      <c r="U7180">
        <v>0.5</v>
      </c>
      <c r="V7180">
        <v>6.6585755539561262</v>
      </c>
      <c r="W7180">
        <v>6.6585755539561262</v>
      </c>
      <c r="X7180">
        <v>8.7198103677690391</v>
      </c>
    </row>
    <row r="7181" spans="1:24" x14ac:dyDescent="0.2">
      <c r="A7181" t="s">
        <v>220</v>
      </c>
      <c r="B7181" s="14">
        <v>44105</v>
      </c>
      <c r="C7181">
        <v>2</v>
      </c>
      <c r="D7181">
        <v>12</v>
      </c>
      <c r="E7181">
        <v>2</v>
      </c>
      <c r="F7181">
        <v>8</v>
      </c>
      <c r="G7181">
        <v>12</v>
      </c>
      <c r="H7181">
        <v>40</v>
      </c>
      <c r="I7181">
        <v>8</v>
      </c>
      <c r="J7181">
        <v>29</v>
      </c>
      <c r="K7181" t="s">
        <v>220</v>
      </c>
      <c r="L7181">
        <v>1595</v>
      </c>
      <c r="M7181" t="s">
        <v>220</v>
      </c>
      <c r="N7181" t="s">
        <v>259</v>
      </c>
      <c r="O7181">
        <v>50.156739811912217</v>
      </c>
      <c r="P7181">
        <v>3.915152898437074</v>
      </c>
      <c r="Q7181">
        <v>0.83333333333333337</v>
      </c>
      <c r="R7181">
        <v>-0.36464311358790918</v>
      </c>
      <c r="S7181">
        <v>0.2</v>
      </c>
      <c r="T7181">
        <v>2.5</v>
      </c>
      <c r="U7181">
        <v>0</v>
      </c>
      <c r="V7181">
        <v>8.0505097848491651</v>
      </c>
      <c r="W7181">
        <v>5.9</v>
      </c>
      <c r="X7181">
        <v>6.9714285714285698</v>
      </c>
    </row>
    <row r="7182" spans="1:24" x14ac:dyDescent="0.2">
      <c r="A7182" t="s">
        <v>84</v>
      </c>
      <c r="B7182" s="14">
        <v>44105</v>
      </c>
      <c r="C7182">
        <v>6</v>
      </c>
      <c r="D7182">
        <v>30</v>
      </c>
      <c r="E7182">
        <v>6</v>
      </c>
      <c r="F7182">
        <v>24</v>
      </c>
      <c r="G7182">
        <v>51</v>
      </c>
      <c r="H7182">
        <v>198</v>
      </c>
      <c r="I7182">
        <v>24</v>
      </c>
      <c r="J7182">
        <v>499</v>
      </c>
      <c r="K7182" t="s">
        <v>84</v>
      </c>
      <c r="L7182">
        <v>19283</v>
      </c>
      <c r="M7182" t="s">
        <v>84</v>
      </c>
      <c r="N7182" t="s">
        <v>259</v>
      </c>
      <c r="O7182">
        <v>12.446196131307371</v>
      </c>
      <c r="P7182">
        <v>2.5214150446045229</v>
      </c>
      <c r="Q7182">
        <v>0.47058823529411759</v>
      </c>
      <c r="R7182">
        <v>-1.5075436047527599</v>
      </c>
      <c r="S7182">
        <v>0.1212121212121212</v>
      </c>
      <c r="T7182">
        <v>1.5151515151515149</v>
      </c>
      <c r="U7182">
        <v>0</v>
      </c>
      <c r="V7182">
        <v>4.5290229550032777</v>
      </c>
      <c r="W7182">
        <v>4.5290229550032777</v>
      </c>
      <c r="X7182">
        <v>5.3554483600913514</v>
      </c>
    </row>
    <row r="7183" spans="1:24" x14ac:dyDescent="0.2">
      <c r="A7183" t="s">
        <v>74</v>
      </c>
      <c r="B7183" s="14">
        <v>44105</v>
      </c>
      <c r="C7183">
        <v>6</v>
      </c>
      <c r="D7183">
        <v>81</v>
      </c>
      <c r="E7183">
        <v>6</v>
      </c>
      <c r="F7183">
        <v>39</v>
      </c>
      <c r="G7183">
        <v>48</v>
      </c>
      <c r="H7183">
        <v>450</v>
      </c>
      <c r="I7183">
        <v>39</v>
      </c>
      <c r="J7183">
        <v>240</v>
      </c>
      <c r="K7183" t="s">
        <v>74</v>
      </c>
      <c r="L7183">
        <v>23156</v>
      </c>
      <c r="M7183" t="s">
        <v>74</v>
      </c>
      <c r="N7183" t="s">
        <v>259</v>
      </c>
      <c r="O7183">
        <v>16.84228709621696</v>
      </c>
      <c r="P7183">
        <v>2.8238928129069341</v>
      </c>
      <c r="Q7183">
        <v>0.8125</v>
      </c>
      <c r="R7183">
        <v>-0.41527872955648898</v>
      </c>
      <c r="S7183">
        <v>8.666666666666667E-2</v>
      </c>
      <c r="T7183">
        <v>1.083333333333333</v>
      </c>
      <c r="U7183">
        <v>0</v>
      </c>
      <c r="V7183">
        <v>5.4919474166837787</v>
      </c>
      <c r="W7183">
        <v>5.4919474166837787</v>
      </c>
      <c r="X7183">
        <v>5.1073586664521979</v>
      </c>
    </row>
    <row r="7184" spans="1:24" x14ac:dyDescent="0.2">
      <c r="A7184" t="s">
        <v>57</v>
      </c>
      <c r="B7184" s="14">
        <v>44105</v>
      </c>
      <c r="C7184">
        <v>5</v>
      </c>
      <c r="D7184">
        <v>53</v>
      </c>
      <c r="E7184">
        <v>4</v>
      </c>
      <c r="F7184">
        <v>33</v>
      </c>
      <c r="G7184">
        <v>20</v>
      </c>
      <c r="H7184">
        <v>316</v>
      </c>
      <c r="I7184">
        <v>32</v>
      </c>
      <c r="J7184">
        <v>831</v>
      </c>
      <c r="K7184" t="s">
        <v>57</v>
      </c>
      <c r="L7184">
        <v>10454</v>
      </c>
      <c r="M7184" t="s">
        <v>57</v>
      </c>
      <c r="N7184" t="s">
        <v>259</v>
      </c>
      <c r="O7184">
        <v>31.566864358140421</v>
      </c>
      <c r="P7184">
        <v>3.4521079741697962</v>
      </c>
      <c r="Q7184">
        <v>1.65</v>
      </c>
      <c r="R7184">
        <v>1.0015505758249781</v>
      </c>
      <c r="S7184">
        <v>0.1012658227848101</v>
      </c>
      <c r="T7184">
        <v>1.2658227848101271</v>
      </c>
      <c r="U7184">
        <v>0</v>
      </c>
      <c r="V7184">
        <v>7.7194813348049003</v>
      </c>
      <c r="W7184">
        <v>7.7194813348049003</v>
      </c>
      <c r="X7184">
        <v>7.2895930722933704</v>
      </c>
    </row>
    <row r="7185" spans="1:24" x14ac:dyDescent="0.2">
      <c r="A7185" t="s">
        <v>39</v>
      </c>
      <c r="B7185" s="14">
        <v>44105</v>
      </c>
      <c r="C7185">
        <v>1023</v>
      </c>
      <c r="D7185">
        <v>5333</v>
      </c>
      <c r="E7185">
        <v>1020</v>
      </c>
      <c r="F7185">
        <v>4588</v>
      </c>
      <c r="G7185">
        <v>3702</v>
      </c>
      <c r="H7185">
        <v>22843</v>
      </c>
      <c r="I7185">
        <v>4576</v>
      </c>
      <c r="J7185">
        <v>3000</v>
      </c>
      <c r="K7185" t="s">
        <v>39</v>
      </c>
      <c r="L7185">
        <v>931272</v>
      </c>
      <c r="M7185" t="s">
        <v>39</v>
      </c>
      <c r="N7185" t="s">
        <v>259</v>
      </c>
      <c r="O7185">
        <v>49.265950227216109</v>
      </c>
      <c r="P7185">
        <v>3.89723317766751</v>
      </c>
      <c r="Q7185">
        <v>1.239330091842247</v>
      </c>
      <c r="R7185">
        <v>0.42914197023163692</v>
      </c>
      <c r="S7185">
        <v>0.2003239504443374</v>
      </c>
      <c r="T7185">
        <v>2.5040493805542181</v>
      </c>
      <c r="U7185">
        <v>0.5</v>
      </c>
      <c r="V7185">
        <v>9.3304245284533636</v>
      </c>
      <c r="W7185">
        <v>9.3304245284533636</v>
      </c>
      <c r="X7185">
        <v>9.3848382466373881</v>
      </c>
    </row>
    <row r="7186" spans="1:24" x14ac:dyDescent="0.2">
      <c r="A7186" t="s">
        <v>65</v>
      </c>
      <c r="B7186" s="14">
        <v>44105</v>
      </c>
      <c r="C7186">
        <v>13</v>
      </c>
      <c r="D7186">
        <v>87</v>
      </c>
      <c r="E7186">
        <v>13</v>
      </c>
      <c r="F7186">
        <v>145</v>
      </c>
      <c r="G7186">
        <v>162</v>
      </c>
      <c r="H7186">
        <v>806</v>
      </c>
      <c r="I7186">
        <v>145</v>
      </c>
      <c r="J7186">
        <v>502</v>
      </c>
      <c r="K7186" t="s">
        <v>65</v>
      </c>
      <c r="L7186">
        <v>15589</v>
      </c>
      <c r="M7186" t="s">
        <v>65</v>
      </c>
      <c r="N7186" t="s">
        <v>259</v>
      </c>
      <c r="O7186">
        <v>93.014304958624678</v>
      </c>
      <c r="P7186">
        <v>4.5327532980840761</v>
      </c>
      <c r="Q7186">
        <v>0.89506172839506171</v>
      </c>
      <c r="R7186">
        <v>-0.2217251856236194</v>
      </c>
      <c r="S7186">
        <v>0.17990074441687351</v>
      </c>
      <c r="T7186">
        <v>2.248759305210918</v>
      </c>
      <c r="U7186">
        <v>0.5</v>
      </c>
      <c r="V7186">
        <v>9.0597874176713749</v>
      </c>
      <c r="W7186">
        <v>9.0597874176713749</v>
      </c>
      <c r="X7186">
        <v>9.7152700614956125</v>
      </c>
    </row>
    <row r="7187" spans="1:24" x14ac:dyDescent="0.2">
      <c r="A7187" t="s">
        <v>219</v>
      </c>
      <c r="B7187" s="14">
        <v>44105</v>
      </c>
      <c r="C7187">
        <v>0</v>
      </c>
      <c r="D7187">
        <v>0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1329</v>
      </c>
      <c r="K7187" t="s">
        <v>219</v>
      </c>
      <c r="L7187">
        <v>27</v>
      </c>
      <c r="M7187" t="s">
        <v>219</v>
      </c>
      <c r="N7187" t="s">
        <v>259</v>
      </c>
      <c r="O7187">
        <v>0</v>
      </c>
      <c r="P7187">
        <v>0</v>
      </c>
      <c r="Q7187">
        <v>1</v>
      </c>
      <c r="R7187">
        <v>0</v>
      </c>
      <c r="S7187">
        <v>0</v>
      </c>
      <c r="T7187">
        <v>0</v>
      </c>
      <c r="U7187">
        <v>0</v>
      </c>
      <c r="V7187">
        <v>2</v>
      </c>
      <c r="W7187">
        <v>2</v>
      </c>
      <c r="X7187">
        <v>2</v>
      </c>
    </row>
    <row r="7188" spans="1:24" x14ac:dyDescent="0.2">
      <c r="A7188" t="s">
        <v>192</v>
      </c>
      <c r="B7188" s="14">
        <v>44105</v>
      </c>
      <c r="C7188">
        <v>3</v>
      </c>
      <c r="D7188">
        <v>48</v>
      </c>
      <c r="E7188">
        <v>3</v>
      </c>
      <c r="F7188">
        <v>34</v>
      </c>
      <c r="G7188">
        <v>58</v>
      </c>
      <c r="H7188">
        <v>248</v>
      </c>
      <c r="I7188">
        <v>34</v>
      </c>
      <c r="J7188">
        <v>504</v>
      </c>
      <c r="K7188" t="s">
        <v>192</v>
      </c>
      <c r="L7188">
        <v>12320</v>
      </c>
      <c r="M7188" t="s">
        <v>192</v>
      </c>
      <c r="N7188" t="s">
        <v>259</v>
      </c>
      <c r="O7188">
        <v>27.597402597402599</v>
      </c>
      <c r="P7188">
        <v>3.317721659504834</v>
      </c>
      <c r="Q7188">
        <v>0.58620689655172409</v>
      </c>
      <c r="R7188">
        <v>-1.068164971860516</v>
      </c>
      <c r="S7188">
        <v>0.1370967741935484</v>
      </c>
      <c r="T7188">
        <v>1.713709677419355</v>
      </c>
      <c r="U7188">
        <v>0</v>
      </c>
      <c r="V7188">
        <v>5.9632663650636726</v>
      </c>
      <c r="W7188">
        <v>5.9632663650636726</v>
      </c>
      <c r="X7188">
        <v>6.8742514601034346</v>
      </c>
    </row>
    <row r="7189" spans="1:24" x14ac:dyDescent="0.2">
      <c r="A7189" t="s">
        <v>231</v>
      </c>
      <c r="B7189" s="14">
        <v>44105</v>
      </c>
      <c r="C7189">
        <v>0</v>
      </c>
      <c r="D7189">
        <v>0</v>
      </c>
      <c r="E7189">
        <v>0</v>
      </c>
      <c r="F7189">
        <v>3</v>
      </c>
      <c r="G7189">
        <v>7</v>
      </c>
      <c r="H7189">
        <v>14</v>
      </c>
      <c r="I7189">
        <v>2</v>
      </c>
      <c r="J7189">
        <v>505</v>
      </c>
      <c r="K7189" t="s">
        <v>231</v>
      </c>
      <c r="L7189">
        <v>3872</v>
      </c>
      <c r="M7189" t="s">
        <v>231</v>
      </c>
      <c r="N7189" t="s">
        <v>259</v>
      </c>
      <c r="O7189">
        <v>7.7479338842975203</v>
      </c>
      <c r="P7189">
        <v>2.0474262122478248</v>
      </c>
      <c r="Q7189">
        <v>1</v>
      </c>
      <c r="R7189">
        <v>0</v>
      </c>
      <c r="S7189">
        <v>0.14285714285714279</v>
      </c>
      <c r="T7189">
        <v>1.785714285714286</v>
      </c>
      <c r="U7189">
        <v>0</v>
      </c>
      <c r="V7189">
        <v>5.8331404979621109</v>
      </c>
      <c r="W7189">
        <v>4.4000000000000004</v>
      </c>
      <c r="X7189">
        <v>4.7947676572023434</v>
      </c>
    </row>
    <row r="7190" spans="1:24" x14ac:dyDescent="0.2">
      <c r="A7190" t="s">
        <v>111</v>
      </c>
      <c r="B7190" s="14">
        <v>44105</v>
      </c>
      <c r="C7190">
        <v>0</v>
      </c>
      <c r="D7190">
        <v>0</v>
      </c>
      <c r="E7190">
        <v>0</v>
      </c>
      <c r="F7190">
        <v>17</v>
      </c>
      <c r="G7190">
        <v>19</v>
      </c>
      <c r="H7190">
        <v>193</v>
      </c>
      <c r="I7190">
        <v>17</v>
      </c>
      <c r="J7190">
        <v>1224</v>
      </c>
      <c r="K7190" t="s">
        <v>111</v>
      </c>
      <c r="L7190">
        <v>9121</v>
      </c>
      <c r="M7190" t="s">
        <v>111</v>
      </c>
      <c r="N7190" t="s">
        <v>259</v>
      </c>
      <c r="O7190">
        <v>18.638307203157549</v>
      </c>
      <c r="P7190">
        <v>2.9252189898522398</v>
      </c>
      <c r="Q7190">
        <v>0.89473684210526316</v>
      </c>
      <c r="R7190">
        <v>-0.22245127022044869</v>
      </c>
      <c r="S7190">
        <v>8.8082901554404139E-2</v>
      </c>
      <c r="T7190">
        <v>1.101036269430052</v>
      </c>
      <c r="U7190">
        <v>0</v>
      </c>
      <c r="V7190">
        <v>5.8038039890618434</v>
      </c>
      <c r="W7190">
        <v>5.8038039890618434</v>
      </c>
      <c r="X7190">
        <v>6.6771432507402526</v>
      </c>
    </row>
    <row r="7191" spans="1:24" x14ac:dyDescent="0.2">
      <c r="A7191" t="s">
        <v>80</v>
      </c>
      <c r="B7191" s="14">
        <v>44105</v>
      </c>
      <c r="C7191">
        <v>1</v>
      </c>
      <c r="D7191">
        <v>17</v>
      </c>
      <c r="E7191">
        <v>1</v>
      </c>
      <c r="F7191">
        <v>7</v>
      </c>
      <c r="G7191">
        <v>21</v>
      </c>
      <c r="H7191">
        <v>141</v>
      </c>
      <c r="I7191">
        <v>7</v>
      </c>
      <c r="J7191">
        <v>1059</v>
      </c>
      <c r="K7191" t="s">
        <v>80</v>
      </c>
      <c r="L7191">
        <v>17703</v>
      </c>
      <c r="M7191" t="s">
        <v>80</v>
      </c>
      <c r="N7191" t="s">
        <v>259</v>
      </c>
      <c r="O7191">
        <v>3.954132068011071</v>
      </c>
      <c r="P7191">
        <v>1.374761125306218</v>
      </c>
      <c r="Q7191">
        <v>0.47619047619047622</v>
      </c>
      <c r="R7191">
        <v>-1.4838746894587549</v>
      </c>
      <c r="S7191">
        <v>4.9645390070921988E-2</v>
      </c>
      <c r="T7191">
        <v>0.62056737588652489</v>
      </c>
      <c r="U7191">
        <v>0</v>
      </c>
      <c r="V7191">
        <v>2.511453811733988</v>
      </c>
      <c r="W7191">
        <v>2.511453811733988</v>
      </c>
      <c r="X7191">
        <v>4.4357842441817041</v>
      </c>
    </row>
    <row r="7192" spans="1:24" x14ac:dyDescent="0.2">
      <c r="A7192" t="s">
        <v>183</v>
      </c>
      <c r="B7192" s="14">
        <v>44105</v>
      </c>
      <c r="C7192">
        <v>5</v>
      </c>
      <c r="D7192">
        <v>29</v>
      </c>
      <c r="E7192">
        <v>4</v>
      </c>
      <c r="F7192">
        <v>28</v>
      </c>
      <c r="G7192">
        <v>80</v>
      </c>
      <c r="H7192">
        <v>228</v>
      </c>
      <c r="I7192">
        <v>27</v>
      </c>
      <c r="J7192">
        <v>1296</v>
      </c>
      <c r="K7192" t="s">
        <v>183</v>
      </c>
      <c r="L7192">
        <v>8705</v>
      </c>
      <c r="M7192" t="s">
        <v>183</v>
      </c>
      <c r="N7192" t="s">
        <v>259</v>
      </c>
      <c r="O7192">
        <v>32.165422171166</v>
      </c>
      <c r="P7192">
        <v>3.470892029949098</v>
      </c>
      <c r="Q7192">
        <v>0.35</v>
      </c>
      <c r="R7192">
        <v>-2.0996442489973561</v>
      </c>
      <c r="S7192">
        <v>0.1184210526315789</v>
      </c>
      <c r="T7192">
        <v>1.4802631578947369</v>
      </c>
      <c r="U7192">
        <v>0</v>
      </c>
      <c r="V7192">
        <v>4.851510938846479</v>
      </c>
      <c r="W7192">
        <v>4.851510938846479</v>
      </c>
      <c r="X7192">
        <v>6.5854969858232506</v>
      </c>
    </row>
    <row r="7193" spans="1:24" x14ac:dyDescent="0.2">
      <c r="A7193" t="s">
        <v>112</v>
      </c>
      <c r="B7193" s="14">
        <v>44105</v>
      </c>
      <c r="C7193">
        <v>1</v>
      </c>
      <c r="D7193">
        <v>17</v>
      </c>
      <c r="E7193">
        <v>1</v>
      </c>
      <c r="F7193">
        <v>7</v>
      </c>
      <c r="G7193">
        <v>6</v>
      </c>
      <c r="H7193">
        <v>90</v>
      </c>
      <c r="I7193">
        <v>7</v>
      </c>
      <c r="J7193">
        <v>978</v>
      </c>
      <c r="K7193" t="s">
        <v>112</v>
      </c>
      <c r="L7193">
        <v>5869</v>
      </c>
      <c r="M7193" t="s">
        <v>112</v>
      </c>
      <c r="N7193" t="s">
        <v>259</v>
      </c>
      <c r="O7193">
        <v>11.927074459021981</v>
      </c>
      <c r="P7193">
        <v>2.478810980473162</v>
      </c>
      <c r="Q7193">
        <v>1</v>
      </c>
      <c r="R7193">
        <v>0</v>
      </c>
      <c r="S7193">
        <v>7.7777777777777779E-2</v>
      </c>
      <c r="T7193">
        <v>0.97222222222222221</v>
      </c>
      <c r="U7193">
        <v>0</v>
      </c>
      <c r="V7193">
        <v>5.4510332026953838</v>
      </c>
      <c r="W7193">
        <v>5.4510332026953838</v>
      </c>
      <c r="X7193">
        <v>5.7138987896111502</v>
      </c>
    </row>
    <row r="7194" spans="1:24" x14ac:dyDescent="0.2">
      <c r="A7194" t="s">
        <v>107</v>
      </c>
      <c r="B7194" s="14">
        <v>44105</v>
      </c>
      <c r="C7194">
        <v>1</v>
      </c>
      <c r="D7194">
        <v>14</v>
      </c>
      <c r="E7194">
        <v>1</v>
      </c>
      <c r="F7194">
        <v>12</v>
      </c>
      <c r="G7194">
        <v>12</v>
      </c>
      <c r="H7194">
        <v>118</v>
      </c>
      <c r="I7194">
        <v>12</v>
      </c>
      <c r="J7194">
        <v>633</v>
      </c>
      <c r="K7194" t="s">
        <v>107</v>
      </c>
      <c r="L7194">
        <v>3793</v>
      </c>
      <c r="M7194" t="s">
        <v>107</v>
      </c>
      <c r="N7194" t="s">
        <v>259</v>
      </c>
      <c r="O7194">
        <v>31.637226469812809</v>
      </c>
      <c r="P7194">
        <v>3.4543344800752842</v>
      </c>
      <c r="Q7194">
        <v>1</v>
      </c>
      <c r="R7194">
        <v>0</v>
      </c>
      <c r="S7194">
        <v>0.10169491525423729</v>
      </c>
      <c r="T7194">
        <v>1.271186440677966</v>
      </c>
      <c r="U7194">
        <v>0</v>
      </c>
      <c r="V7194">
        <v>6.7255209207532509</v>
      </c>
      <c r="W7194">
        <v>6.7255209207532509</v>
      </c>
      <c r="X7194">
        <v>6.173385163694916</v>
      </c>
    </row>
    <row r="7195" spans="1:24" x14ac:dyDescent="0.2">
      <c r="A7195" t="s">
        <v>140</v>
      </c>
      <c r="B7195" s="14">
        <v>44105</v>
      </c>
      <c r="C7195">
        <v>0</v>
      </c>
      <c r="D7195">
        <v>0</v>
      </c>
      <c r="E7195">
        <v>0</v>
      </c>
      <c r="F7195">
        <v>3</v>
      </c>
      <c r="G7195">
        <v>3</v>
      </c>
      <c r="H7195">
        <v>31</v>
      </c>
      <c r="I7195">
        <v>3</v>
      </c>
      <c r="J7195">
        <v>1263</v>
      </c>
      <c r="K7195" t="s">
        <v>140</v>
      </c>
      <c r="L7195">
        <v>5516</v>
      </c>
      <c r="M7195" t="s">
        <v>140</v>
      </c>
      <c r="N7195" t="s">
        <v>259</v>
      </c>
      <c r="O7195">
        <v>5.4387237128353876</v>
      </c>
      <c r="P7195">
        <v>1.6935444217311</v>
      </c>
      <c r="Q7195">
        <v>1</v>
      </c>
      <c r="R7195">
        <v>0</v>
      </c>
      <c r="S7195">
        <v>9.6774193548387094E-2</v>
      </c>
      <c r="T7195">
        <v>1.209677419354839</v>
      </c>
      <c r="U7195">
        <v>0</v>
      </c>
      <c r="V7195">
        <v>4.9032218410859389</v>
      </c>
      <c r="W7195">
        <v>4.4000000000000004</v>
      </c>
      <c r="X7195">
        <v>3.7292467993623788</v>
      </c>
    </row>
    <row r="7196" spans="1:24" x14ac:dyDescent="0.2">
      <c r="A7196" t="s">
        <v>92</v>
      </c>
      <c r="B7196" s="14">
        <v>44105</v>
      </c>
      <c r="C7196">
        <v>4</v>
      </c>
      <c r="D7196">
        <v>46</v>
      </c>
      <c r="E7196">
        <v>4</v>
      </c>
      <c r="F7196">
        <v>24</v>
      </c>
      <c r="G7196">
        <v>40</v>
      </c>
      <c r="H7196">
        <v>218</v>
      </c>
      <c r="I7196">
        <v>24</v>
      </c>
      <c r="J7196">
        <v>507</v>
      </c>
      <c r="K7196" t="s">
        <v>92</v>
      </c>
      <c r="L7196">
        <v>10667</v>
      </c>
      <c r="M7196" t="s">
        <v>92</v>
      </c>
      <c r="N7196" t="s">
        <v>259</v>
      </c>
      <c r="O7196">
        <v>22.49929689697197</v>
      </c>
      <c r="P7196">
        <v>3.1134840596986462</v>
      </c>
      <c r="Q7196">
        <v>0.6</v>
      </c>
      <c r="R7196">
        <v>-1.021651247531981</v>
      </c>
      <c r="S7196">
        <v>0.1100917431192661</v>
      </c>
      <c r="T7196">
        <v>1.3761467889908261</v>
      </c>
      <c r="U7196">
        <v>0</v>
      </c>
      <c r="V7196">
        <v>5.4679796011574897</v>
      </c>
      <c r="W7196">
        <v>5.4679796011574897</v>
      </c>
      <c r="X7196">
        <v>6.0241848890617451</v>
      </c>
    </row>
    <row r="7197" spans="1:24" x14ac:dyDescent="0.2">
      <c r="A7197" t="s">
        <v>257</v>
      </c>
      <c r="B7197" s="14">
        <v>44105</v>
      </c>
      <c r="C7197">
        <v>23</v>
      </c>
      <c r="D7197">
        <v>120</v>
      </c>
      <c r="E7197">
        <v>23</v>
      </c>
      <c r="F7197">
        <v>102</v>
      </c>
      <c r="G7197">
        <v>120</v>
      </c>
      <c r="H7197">
        <v>696</v>
      </c>
      <c r="I7197">
        <v>102</v>
      </c>
      <c r="J7197">
        <v>168</v>
      </c>
      <c r="K7197" t="s">
        <v>257</v>
      </c>
      <c r="L7197">
        <v>22915</v>
      </c>
      <c r="M7197" t="s">
        <v>257</v>
      </c>
      <c r="N7197" t="s">
        <v>259</v>
      </c>
      <c r="O7197">
        <v>44.512328169321407</v>
      </c>
      <c r="P7197">
        <v>3.7957661883172289</v>
      </c>
      <c r="Q7197">
        <v>0.85</v>
      </c>
      <c r="R7197">
        <v>-0.32503785899554988</v>
      </c>
      <c r="S7197">
        <v>0.14655172413793099</v>
      </c>
      <c r="T7197">
        <v>1.8318965517241379</v>
      </c>
      <c r="U7197">
        <v>0.5</v>
      </c>
      <c r="V7197">
        <v>7.8026248810458174</v>
      </c>
      <c r="W7197">
        <v>7.8026248810458174</v>
      </c>
      <c r="X7197">
        <v>9.1518680583337026</v>
      </c>
    </row>
    <row r="7198" spans="1:24" x14ac:dyDescent="0.2">
      <c r="A7198" t="s">
        <v>106</v>
      </c>
      <c r="B7198" s="14">
        <v>44105</v>
      </c>
      <c r="C7198">
        <v>0</v>
      </c>
      <c r="D7198">
        <v>0</v>
      </c>
      <c r="E7198">
        <v>0</v>
      </c>
      <c r="F7198">
        <v>10</v>
      </c>
      <c r="G7198">
        <v>24</v>
      </c>
      <c r="H7198">
        <v>75</v>
      </c>
      <c r="I7198">
        <v>10</v>
      </c>
      <c r="J7198">
        <v>508</v>
      </c>
      <c r="K7198" t="s">
        <v>106</v>
      </c>
      <c r="L7198">
        <v>3366</v>
      </c>
      <c r="M7198" t="s">
        <v>106</v>
      </c>
      <c r="N7198" t="s">
        <v>259</v>
      </c>
      <c r="O7198">
        <v>29.708853238265</v>
      </c>
      <c r="P7198">
        <v>3.3914450902194768</v>
      </c>
      <c r="Q7198">
        <v>0.41666666666666669</v>
      </c>
      <c r="R7198">
        <v>-1.7509374747077999</v>
      </c>
      <c r="S7198">
        <v>0.1333333333333333</v>
      </c>
      <c r="T7198">
        <v>1.666666666666667</v>
      </c>
      <c r="U7198">
        <v>0</v>
      </c>
      <c r="V7198">
        <v>5.3071742821783454</v>
      </c>
      <c r="W7198">
        <v>5.3071742821783454</v>
      </c>
      <c r="X7198">
        <v>8.1874534285600333</v>
      </c>
    </row>
    <row r="7199" spans="1:24" x14ac:dyDescent="0.2">
      <c r="A7199" t="s">
        <v>100</v>
      </c>
      <c r="B7199" s="14">
        <v>44105</v>
      </c>
      <c r="C7199">
        <v>18</v>
      </c>
      <c r="D7199">
        <v>216</v>
      </c>
      <c r="E7199">
        <v>18</v>
      </c>
      <c r="F7199">
        <v>55</v>
      </c>
      <c r="G7199">
        <v>103</v>
      </c>
      <c r="H7199">
        <v>664</v>
      </c>
      <c r="I7199">
        <v>55</v>
      </c>
      <c r="J7199">
        <v>509</v>
      </c>
      <c r="K7199" t="s">
        <v>100</v>
      </c>
      <c r="L7199">
        <v>22786</v>
      </c>
      <c r="M7199" t="s">
        <v>100</v>
      </c>
      <c r="N7199" t="s">
        <v>259</v>
      </c>
      <c r="O7199">
        <v>24.137628368296319</v>
      </c>
      <c r="P7199">
        <v>3.183771965950593</v>
      </c>
      <c r="Q7199">
        <v>0.53398058252427183</v>
      </c>
      <c r="R7199">
        <v>-1.25479160599433</v>
      </c>
      <c r="S7199">
        <v>8.2831325301204822E-2</v>
      </c>
      <c r="T7199">
        <v>1.0353915662650599</v>
      </c>
      <c r="U7199">
        <v>0</v>
      </c>
      <c r="V7199">
        <v>4.9643719262213244</v>
      </c>
      <c r="W7199">
        <v>4.9643719262213244</v>
      </c>
      <c r="X7199">
        <v>6.6918296919634326</v>
      </c>
    </row>
    <row r="7200" spans="1:24" x14ac:dyDescent="0.2">
      <c r="A7200" t="s">
        <v>116</v>
      </c>
      <c r="B7200" s="14">
        <v>44105</v>
      </c>
      <c r="C7200">
        <v>12</v>
      </c>
      <c r="D7200">
        <v>31</v>
      </c>
      <c r="E7200">
        <v>11</v>
      </c>
      <c r="F7200">
        <v>63</v>
      </c>
      <c r="G7200">
        <v>106</v>
      </c>
      <c r="H7200">
        <v>243</v>
      </c>
      <c r="I7200">
        <v>62</v>
      </c>
      <c r="J7200">
        <v>510</v>
      </c>
      <c r="K7200" t="s">
        <v>116</v>
      </c>
      <c r="L7200">
        <v>20343</v>
      </c>
      <c r="M7200" t="s">
        <v>116</v>
      </c>
      <c r="N7200" t="s">
        <v>259</v>
      </c>
      <c r="O7200">
        <v>30.96888364548002</v>
      </c>
      <c r="P7200">
        <v>3.432982947015764</v>
      </c>
      <c r="Q7200">
        <v>0.59433962264150941</v>
      </c>
      <c r="R7200">
        <v>-1.0406087354410689</v>
      </c>
      <c r="S7200">
        <v>0.2551440329218107</v>
      </c>
      <c r="T7200">
        <v>3.189300411522634</v>
      </c>
      <c r="U7200">
        <v>0</v>
      </c>
      <c r="V7200">
        <v>7.5816746230973289</v>
      </c>
      <c r="W7200">
        <v>7.5816746230973289</v>
      </c>
      <c r="X7200">
        <v>8.3244857358411313</v>
      </c>
    </row>
    <row r="7201" spans="1:24" x14ac:dyDescent="0.2">
      <c r="A7201" t="s">
        <v>252</v>
      </c>
      <c r="B7201" s="14">
        <v>44105</v>
      </c>
      <c r="C7201">
        <v>23</v>
      </c>
      <c r="D7201">
        <v>310</v>
      </c>
      <c r="E7201">
        <v>23</v>
      </c>
      <c r="F7201">
        <v>191</v>
      </c>
      <c r="G7201">
        <v>238</v>
      </c>
      <c r="H7201">
        <v>2279</v>
      </c>
      <c r="I7201">
        <v>190</v>
      </c>
      <c r="J7201">
        <v>6900</v>
      </c>
      <c r="K7201" t="s">
        <v>252</v>
      </c>
      <c r="L7201">
        <v>97982</v>
      </c>
      <c r="M7201" t="s">
        <v>252</v>
      </c>
      <c r="N7201" t="s">
        <v>259</v>
      </c>
      <c r="O7201">
        <v>19.49337633442877</v>
      </c>
      <c r="P7201">
        <v>2.9700747327095289</v>
      </c>
      <c r="Q7201">
        <v>0.80252100840336138</v>
      </c>
      <c r="R7201">
        <v>-0.43999449124968948</v>
      </c>
      <c r="S7201">
        <v>8.3369899078543225E-2</v>
      </c>
      <c r="T7201">
        <v>1.0421237384817901</v>
      </c>
      <c r="U7201">
        <v>0.5</v>
      </c>
      <c r="V7201">
        <v>6.0722039799416301</v>
      </c>
      <c r="W7201">
        <v>6.0722039799416301</v>
      </c>
      <c r="X7201">
        <v>7.2290509108963068</v>
      </c>
    </row>
    <row r="7202" spans="1:24" x14ac:dyDescent="0.2">
      <c r="A7202" t="s">
        <v>247</v>
      </c>
      <c r="B7202" s="14">
        <v>44105</v>
      </c>
      <c r="C7202">
        <v>0</v>
      </c>
      <c r="D7202">
        <v>0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3489</v>
      </c>
      <c r="K7202" t="s">
        <v>247</v>
      </c>
      <c r="L7202">
        <v>4</v>
      </c>
      <c r="M7202" t="s">
        <v>247</v>
      </c>
      <c r="N7202" t="s">
        <v>259</v>
      </c>
      <c r="O7202">
        <v>0</v>
      </c>
      <c r="P7202">
        <v>0</v>
      </c>
      <c r="Q7202">
        <v>1</v>
      </c>
      <c r="R7202">
        <v>0</v>
      </c>
      <c r="S7202">
        <v>0</v>
      </c>
      <c r="T7202">
        <v>0</v>
      </c>
      <c r="U7202">
        <v>0</v>
      </c>
      <c r="V7202">
        <v>2</v>
      </c>
      <c r="W7202">
        <v>2</v>
      </c>
      <c r="X7202">
        <v>2</v>
      </c>
    </row>
    <row r="7203" spans="1:24" x14ac:dyDescent="0.2">
      <c r="A7203" t="s">
        <v>181</v>
      </c>
      <c r="B7203" s="14">
        <v>44105</v>
      </c>
      <c r="C7203">
        <v>6</v>
      </c>
      <c r="D7203">
        <v>51</v>
      </c>
      <c r="E7203">
        <v>6</v>
      </c>
      <c r="F7203">
        <v>44</v>
      </c>
      <c r="G7203">
        <v>81</v>
      </c>
      <c r="H7203">
        <v>344</v>
      </c>
      <c r="I7203">
        <v>44</v>
      </c>
      <c r="J7203">
        <v>634</v>
      </c>
      <c r="K7203" t="s">
        <v>181</v>
      </c>
      <c r="L7203">
        <v>24074</v>
      </c>
      <c r="M7203" t="s">
        <v>181</v>
      </c>
      <c r="N7203" t="s">
        <v>259</v>
      </c>
      <c r="O7203">
        <v>18.276979313782501</v>
      </c>
      <c r="P7203">
        <v>2.9056423069547641</v>
      </c>
      <c r="Q7203">
        <v>0.54320987654320985</v>
      </c>
      <c r="R7203">
        <v>-1.2205190415083551</v>
      </c>
      <c r="S7203">
        <v>0.12790697674418611</v>
      </c>
      <c r="T7203">
        <v>1.598837209302326</v>
      </c>
      <c r="U7203">
        <v>0</v>
      </c>
      <c r="V7203">
        <v>5.2839604747487341</v>
      </c>
      <c r="W7203">
        <v>5.2839604747487341</v>
      </c>
      <c r="X7203">
        <v>6.6756321253220152</v>
      </c>
    </row>
    <row r="7204" spans="1:24" x14ac:dyDescent="0.2">
      <c r="A7204" t="s">
        <v>41</v>
      </c>
      <c r="B7204" s="14">
        <v>44105</v>
      </c>
      <c r="C7204">
        <v>11</v>
      </c>
      <c r="D7204">
        <v>93</v>
      </c>
      <c r="E7204">
        <v>11</v>
      </c>
      <c r="F7204">
        <v>57</v>
      </c>
      <c r="G7204">
        <v>84</v>
      </c>
      <c r="H7204">
        <v>384</v>
      </c>
      <c r="I7204">
        <v>57</v>
      </c>
      <c r="J7204">
        <v>654</v>
      </c>
      <c r="K7204" t="s">
        <v>41</v>
      </c>
      <c r="L7204">
        <v>19150</v>
      </c>
      <c r="M7204" t="s">
        <v>41</v>
      </c>
      <c r="N7204" t="s">
        <v>259</v>
      </c>
      <c r="O7204">
        <v>29.765013054830291</v>
      </c>
      <c r="P7204">
        <v>3.3933336452019409</v>
      </c>
      <c r="Q7204">
        <v>0.6785714285714286</v>
      </c>
      <c r="R7204">
        <v>-0.77553106201752686</v>
      </c>
      <c r="S7204">
        <v>0.1484375</v>
      </c>
      <c r="T7204">
        <v>1.85546875</v>
      </c>
      <c r="U7204">
        <v>0</v>
      </c>
      <c r="V7204">
        <v>6.4732713331844138</v>
      </c>
      <c r="W7204">
        <v>6.4732713331844138</v>
      </c>
      <c r="X7204">
        <v>6.3041267948619106</v>
      </c>
    </row>
    <row r="7205" spans="1:24" x14ac:dyDescent="0.2">
      <c r="A7205" t="s">
        <v>103</v>
      </c>
      <c r="B7205" s="14">
        <v>44105</v>
      </c>
      <c r="C7205">
        <v>2</v>
      </c>
      <c r="D7205">
        <v>21</v>
      </c>
      <c r="E7205">
        <v>2</v>
      </c>
      <c r="F7205">
        <v>6</v>
      </c>
      <c r="G7205">
        <v>7</v>
      </c>
      <c r="H7205">
        <v>30</v>
      </c>
      <c r="I7205">
        <v>6</v>
      </c>
      <c r="J7205">
        <v>267</v>
      </c>
      <c r="K7205" t="s">
        <v>103</v>
      </c>
      <c r="L7205">
        <v>1999</v>
      </c>
      <c r="M7205" t="s">
        <v>103</v>
      </c>
      <c r="N7205" t="s">
        <v>259</v>
      </c>
      <c r="O7205">
        <v>30.015007503751871</v>
      </c>
      <c r="P7205">
        <v>3.401697506703838</v>
      </c>
      <c r="Q7205">
        <v>1</v>
      </c>
      <c r="R7205">
        <v>0</v>
      </c>
      <c r="S7205">
        <v>0.2</v>
      </c>
      <c r="T7205">
        <v>2.5</v>
      </c>
      <c r="U7205">
        <v>0</v>
      </c>
      <c r="V7205">
        <v>7.9016975067038384</v>
      </c>
      <c r="W7205">
        <v>5.9</v>
      </c>
      <c r="X7205">
        <v>5.2571428571428553</v>
      </c>
    </row>
    <row r="7206" spans="1:24" x14ac:dyDescent="0.2">
      <c r="A7206" t="s">
        <v>73</v>
      </c>
      <c r="B7206" s="14">
        <v>44105</v>
      </c>
      <c r="C7206">
        <v>0</v>
      </c>
      <c r="D7206">
        <v>0</v>
      </c>
      <c r="E7206">
        <v>0</v>
      </c>
      <c r="F7206">
        <v>6</v>
      </c>
      <c r="G7206">
        <v>14</v>
      </c>
      <c r="H7206">
        <v>64</v>
      </c>
      <c r="I7206">
        <v>6</v>
      </c>
      <c r="J7206">
        <v>47</v>
      </c>
      <c r="K7206" t="s">
        <v>73</v>
      </c>
      <c r="L7206">
        <v>4388</v>
      </c>
      <c r="M7206" t="s">
        <v>73</v>
      </c>
      <c r="N7206" t="s">
        <v>259</v>
      </c>
      <c r="O7206">
        <v>13.67365542388332</v>
      </c>
      <c r="P7206">
        <v>2.6154710198091169</v>
      </c>
      <c r="Q7206">
        <v>0.7142857142857143</v>
      </c>
      <c r="R7206">
        <v>-0.67294447324242579</v>
      </c>
      <c r="S7206">
        <v>9.375E-2</v>
      </c>
      <c r="T7206">
        <v>1.171875</v>
      </c>
      <c r="U7206">
        <v>0</v>
      </c>
      <c r="V7206">
        <v>5.1144015465666914</v>
      </c>
      <c r="W7206">
        <v>5.1144015465666914</v>
      </c>
      <c r="X7206">
        <v>6.1882526685852994</v>
      </c>
    </row>
    <row r="7207" spans="1:24" x14ac:dyDescent="0.2">
      <c r="A7207" t="s">
        <v>161</v>
      </c>
      <c r="B7207" s="14">
        <v>44105</v>
      </c>
      <c r="C7207">
        <v>0</v>
      </c>
      <c r="D7207">
        <v>0</v>
      </c>
      <c r="E7207">
        <v>0</v>
      </c>
      <c r="F7207">
        <v>2</v>
      </c>
      <c r="G7207">
        <v>2</v>
      </c>
      <c r="H7207">
        <v>2</v>
      </c>
      <c r="I7207">
        <v>2</v>
      </c>
      <c r="J7207">
        <v>1374</v>
      </c>
      <c r="K7207" t="s">
        <v>161</v>
      </c>
      <c r="L7207">
        <v>553</v>
      </c>
      <c r="M7207" t="s">
        <v>161</v>
      </c>
      <c r="N7207" t="s">
        <v>259</v>
      </c>
      <c r="O7207">
        <v>36.166365280289327</v>
      </c>
      <c r="P7207">
        <v>3.5881295510137932</v>
      </c>
      <c r="Q7207">
        <v>1</v>
      </c>
      <c r="R7207">
        <v>0</v>
      </c>
      <c r="S7207">
        <v>1</v>
      </c>
      <c r="T7207">
        <v>12.5</v>
      </c>
      <c r="U7207">
        <v>0</v>
      </c>
      <c r="V7207">
        <v>18.08812955101379</v>
      </c>
      <c r="W7207">
        <v>4.4000000000000004</v>
      </c>
      <c r="X7207">
        <v>4.3999999999999986</v>
      </c>
    </row>
    <row r="7208" spans="1:24" x14ac:dyDescent="0.2">
      <c r="A7208" t="s">
        <v>199</v>
      </c>
      <c r="B7208" s="14">
        <v>44105</v>
      </c>
      <c r="C7208">
        <v>13</v>
      </c>
      <c r="D7208">
        <v>156</v>
      </c>
      <c r="E7208">
        <v>13</v>
      </c>
      <c r="F7208">
        <v>106</v>
      </c>
      <c r="G7208">
        <v>109</v>
      </c>
      <c r="H7208">
        <v>1082</v>
      </c>
      <c r="I7208">
        <v>105</v>
      </c>
      <c r="J7208">
        <v>1139</v>
      </c>
      <c r="K7208" t="s">
        <v>199</v>
      </c>
      <c r="L7208">
        <v>46503</v>
      </c>
      <c r="M7208" t="s">
        <v>199</v>
      </c>
      <c r="N7208" t="s">
        <v>259</v>
      </c>
      <c r="O7208">
        <v>22.7942283293551</v>
      </c>
      <c r="P7208">
        <v>3.1265073604648461</v>
      </c>
      <c r="Q7208">
        <v>0.97247706422018354</v>
      </c>
      <c r="R7208">
        <v>-5.5817576234153003E-2</v>
      </c>
      <c r="S7208">
        <v>9.7042513863216259E-2</v>
      </c>
      <c r="T7208">
        <v>1.2130314232902031</v>
      </c>
      <c r="U7208">
        <v>0.5</v>
      </c>
      <c r="V7208">
        <v>6.7837212075208964</v>
      </c>
      <c r="W7208">
        <v>6.7837212075208964</v>
      </c>
      <c r="X7208">
        <v>7.5558779028965848</v>
      </c>
    </row>
    <row r="7209" spans="1:24" x14ac:dyDescent="0.2">
      <c r="A7209" t="s">
        <v>143</v>
      </c>
      <c r="B7209" s="14">
        <v>44105</v>
      </c>
      <c r="C7209">
        <v>4</v>
      </c>
      <c r="D7209">
        <v>40</v>
      </c>
      <c r="E7209">
        <v>4</v>
      </c>
      <c r="F7209">
        <v>14</v>
      </c>
      <c r="G7209">
        <v>18</v>
      </c>
      <c r="H7209">
        <v>178</v>
      </c>
      <c r="I7209">
        <v>14</v>
      </c>
      <c r="J7209">
        <v>1271</v>
      </c>
      <c r="K7209" t="s">
        <v>143</v>
      </c>
      <c r="L7209">
        <v>6235</v>
      </c>
      <c r="M7209" t="s">
        <v>143</v>
      </c>
      <c r="N7209" t="s">
        <v>259</v>
      </c>
      <c r="O7209">
        <v>22.453889334402561</v>
      </c>
      <c r="P7209">
        <v>3.111463843477305</v>
      </c>
      <c r="Q7209">
        <v>0.77777777777777779</v>
      </c>
      <c r="R7209">
        <v>-0.50262885656181211</v>
      </c>
      <c r="S7209">
        <v>7.8651685393258425E-2</v>
      </c>
      <c r="T7209">
        <v>0.9831460674157303</v>
      </c>
      <c r="U7209">
        <v>0</v>
      </c>
      <c r="V7209">
        <v>5.5919810543312227</v>
      </c>
      <c r="W7209">
        <v>5.5919810543312227</v>
      </c>
      <c r="X7209">
        <v>6.0376142738251248</v>
      </c>
    </row>
    <row r="7210" spans="1:24" x14ac:dyDescent="0.2">
      <c r="A7210" t="s">
        <v>119</v>
      </c>
      <c r="B7210" s="14">
        <v>44105</v>
      </c>
      <c r="C7210">
        <v>55</v>
      </c>
      <c r="D7210">
        <v>372</v>
      </c>
      <c r="E7210">
        <v>54</v>
      </c>
      <c r="F7210">
        <v>342</v>
      </c>
      <c r="G7210">
        <v>287</v>
      </c>
      <c r="H7210">
        <v>1967</v>
      </c>
      <c r="I7210">
        <v>339</v>
      </c>
      <c r="J7210">
        <v>7000</v>
      </c>
      <c r="K7210" t="s">
        <v>119</v>
      </c>
      <c r="L7210">
        <v>76289</v>
      </c>
      <c r="M7210" t="s">
        <v>119</v>
      </c>
      <c r="N7210" t="s">
        <v>259</v>
      </c>
      <c r="O7210">
        <v>44.829529814258933</v>
      </c>
      <c r="P7210">
        <v>3.802867069918257</v>
      </c>
      <c r="Q7210">
        <v>1.1916376306620211</v>
      </c>
      <c r="R7210">
        <v>0.35065704260596797</v>
      </c>
      <c r="S7210">
        <v>0.1723436705643111</v>
      </c>
      <c r="T7210">
        <v>2.1542958820538889</v>
      </c>
      <c r="U7210">
        <v>0.5</v>
      </c>
      <c r="V7210">
        <v>8.8078199945781144</v>
      </c>
      <c r="W7210">
        <v>8.8078199945781144</v>
      </c>
      <c r="X7210">
        <v>9.0712242552548759</v>
      </c>
    </row>
    <row r="7211" spans="1:24" x14ac:dyDescent="0.2">
      <c r="A7211" t="s">
        <v>191</v>
      </c>
      <c r="B7211" s="14">
        <v>44105</v>
      </c>
      <c r="C7211">
        <v>1</v>
      </c>
      <c r="D7211">
        <v>15</v>
      </c>
      <c r="E7211">
        <v>1</v>
      </c>
      <c r="F7211">
        <v>3</v>
      </c>
      <c r="G7211">
        <v>4</v>
      </c>
      <c r="H7211">
        <v>24</v>
      </c>
      <c r="I7211">
        <v>3</v>
      </c>
      <c r="J7211">
        <v>1060</v>
      </c>
      <c r="K7211" t="s">
        <v>191</v>
      </c>
      <c r="L7211">
        <v>15347</v>
      </c>
      <c r="M7211" t="s">
        <v>191</v>
      </c>
      <c r="N7211" t="s">
        <v>259</v>
      </c>
      <c r="O7211">
        <v>1.9547794357203361</v>
      </c>
      <c r="P7211">
        <v>0.67027736646919756</v>
      </c>
      <c r="Q7211">
        <v>1</v>
      </c>
      <c r="R7211">
        <v>0</v>
      </c>
      <c r="S7211">
        <v>0.125</v>
      </c>
      <c r="T7211">
        <v>1.5625</v>
      </c>
      <c r="U7211">
        <v>0</v>
      </c>
      <c r="V7211">
        <v>4.2327773664691977</v>
      </c>
      <c r="W7211">
        <v>4.2327773664691977</v>
      </c>
      <c r="X7211">
        <v>3.4753890373787031</v>
      </c>
    </row>
    <row r="7212" spans="1:24" x14ac:dyDescent="0.2">
      <c r="A7212" t="s">
        <v>141</v>
      </c>
      <c r="B7212" s="14">
        <v>44105</v>
      </c>
      <c r="C7212">
        <v>18</v>
      </c>
      <c r="D7212">
        <v>137</v>
      </c>
      <c r="E7212">
        <v>18</v>
      </c>
      <c r="F7212">
        <v>66</v>
      </c>
      <c r="G7212">
        <v>93</v>
      </c>
      <c r="H7212">
        <v>915</v>
      </c>
      <c r="I7212">
        <v>66</v>
      </c>
      <c r="J7212">
        <v>1015</v>
      </c>
      <c r="K7212" t="s">
        <v>141</v>
      </c>
      <c r="L7212">
        <v>23147</v>
      </c>
      <c r="M7212" t="s">
        <v>141</v>
      </c>
      <c r="N7212" t="s">
        <v>259</v>
      </c>
      <c r="O7212">
        <v>28.51341426534756</v>
      </c>
      <c r="P7212">
        <v>3.3503746525185201</v>
      </c>
      <c r="Q7212">
        <v>0.70967741935483875</v>
      </c>
      <c r="R7212">
        <v>-0.68588950225366063</v>
      </c>
      <c r="S7212">
        <v>7.2131147540983612E-2</v>
      </c>
      <c r="T7212">
        <v>0.90163934426229519</v>
      </c>
      <c r="U7212">
        <v>0</v>
      </c>
      <c r="V7212">
        <v>5.5661244945271546</v>
      </c>
      <c r="W7212">
        <v>5.5661244945271546</v>
      </c>
      <c r="X7212">
        <v>6.4048104426069079</v>
      </c>
    </row>
    <row r="7213" spans="1:24" x14ac:dyDescent="0.2">
      <c r="A7213" t="s">
        <v>50</v>
      </c>
      <c r="B7213" s="14">
        <v>44105</v>
      </c>
      <c r="C7213">
        <v>8</v>
      </c>
      <c r="D7213">
        <v>54</v>
      </c>
      <c r="E7213">
        <v>8</v>
      </c>
      <c r="F7213">
        <v>111</v>
      </c>
      <c r="G7213">
        <v>126</v>
      </c>
      <c r="H7213">
        <v>515</v>
      </c>
      <c r="I7213">
        <v>111</v>
      </c>
      <c r="J7213">
        <v>516</v>
      </c>
      <c r="K7213" t="s">
        <v>50</v>
      </c>
      <c r="L7213">
        <v>15425</v>
      </c>
      <c r="M7213" t="s">
        <v>50</v>
      </c>
      <c r="N7213" t="s">
        <v>259</v>
      </c>
      <c r="O7213">
        <v>71.961102106969207</v>
      </c>
      <c r="P7213">
        <v>4.2761257245149276</v>
      </c>
      <c r="Q7213">
        <v>0.88095238095238093</v>
      </c>
      <c r="R7213">
        <v>-0.25350341127828779</v>
      </c>
      <c r="S7213">
        <v>0.21553398058252429</v>
      </c>
      <c r="T7213">
        <v>2.6941747572815529</v>
      </c>
      <c r="U7213">
        <v>0.5</v>
      </c>
      <c r="V7213">
        <v>9.2167970705181936</v>
      </c>
      <c r="W7213">
        <v>9.2167970705181936</v>
      </c>
      <c r="X7213">
        <v>9.8123254104487305</v>
      </c>
    </row>
    <row r="7214" spans="1:24" x14ac:dyDescent="0.2">
      <c r="A7214" t="s">
        <v>23</v>
      </c>
      <c r="B7214" s="14">
        <v>44105</v>
      </c>
      <c r="C7214">
        <v>3</v>
      </c>
      <c r="D7214">
        <v>19</v>
      </c>
      <c r="E7214">
        <v>3</v>
      </c>
      <c r="F7214">
        <v>13</v>
      </c>
      <c r="G7214">
        <v>26</v>
      </c>
      <c r="H7214">
        <v>77</v>
      </c>
      <c r="I7214">
        <v>13</v>
      </c>
      <c r="J7214">
        <v>4201</v>
      </c>
      <c r="K7214" t="s">
        <v>23</v>
      </c>
      <c r="L7214">
        <v>11220</v>
      </c>
      <c r="M7214" t="s">
        <v>23</v>
      </c>
      <c r="N7214" t="s">
        <v>259</v>
      </c>
      <c r="O7214">
        <v>11.586452762923351</v>
      </c>
      <c r="P7214">
        <v>2.4498365503610322</v>
      </c>
      <c r="Q7214">
        <v>0.5</v>
      </c>
      <c r="R7214">
        <v>-1.386294361119891</v>
      </c>
      <c r="S7214">
        <v>0.1688311688311688</v>
      </c>
      <c r="T7214">
        <v>2.11038961038961</v>
      </c>
      <c r="U7214">
        <v>0</v>
      </c>
      <c r="V7214">
        <v>5.1739317996307523</v>
      </c>
      <c r="W7214">
        <v>5.1739317996307523</v>
      </c>
      <c r="X7214">
        <v>4.9802037357214104</v>
      </c>
    </row>
    <row r="7215" spans="1:24" x14ac:dyDescent="0.2">
      <c r="A7215" t="s">
        <v>138</v>
      </c>
      <c r="B7215" s="14">
        <v>44105</v>
      </c>
      <c r="C7215">
        <v>3</v>
      </c>
      <c r="D7215">
        <v>50</v>
      </c>
      <c r="E7215">
        <v>3</v>
      </c>
      <c r="F7215">
        <v>34</v>
      </c>
      <c r="G7215">
        <v>34</v>
      </c>
      <c r="H7215">
        <v>397</v>
      </c>
      <c r="I7215">
        <v>34</v>
      </c>
      <c r="J7215">
        <v>481</v>
      </c>
      <c r="K7215" t="s">
        <v>138</v>
      </c>
      <c r="L7215">
        <v>22732</v>
      </c>
      <c r="M7215" t="s">
        <v>138</v>
      </c>
      <c r="N7215" t="s">
        <v>259</v>
      </c>
      <c r="O7215">
        <v>14.956888967094841</v>
      </c>
      <c r="P7215">
        <v>2.7051719941753318</v>
      </c>
      <c r="Q7215">
        <v>1</v>
      </c>
      <c r="R7215">
        <v>0</v>
      </c>
      <c r="S7215">
        <v>8.5642317380352648E-2</v>
      </c>
      <c r="T7215">
        <v>1.070528967254408</v>
      </c>
      <c r="U7215">
        <v>0</v>
      </c>
      <c r="V7215">
        <v>5.7757009614297399</v>
      </c>
      <c r="W7215">
        <v>5.7757009614297399</v>
      </c>
      <c r="X7215">
        <v>5.5381409976056366</v>
      </c>
    </row>
    <row r="7216" spans="1:24" x14ac:dyDescent="0.2">
      <c r="A7216" t="s">
        <v>104</v>
      </c>
      <c r="B7216" s="14">
        <v>44105</v>
      </c>
      <c r="C7216">
        <v>0</v>
      </c>
      <c r="D7216">
        <v>0</v>
      </c>
      <c r="E7216">
        <v>0</v>
      </c>
      <c r="F7216">
        <v>4</v>
      </c>
      <c r="G7216">
        <v>19</v>
      </c>
      <c r="H7216">
        <v>96</v>
      </c>
      <c r="I7216">
        <v>4</v>
      </c>
      <c r="J7216">
        <v>65</v>
      </c>
      <c r="K7216" t="s">
        <v>104</v>
      </c>
      <c r="L7216">
        <v>1901</v>
      </c>
      <c r="M7216" t="s">
        <v>104</v>
      </c>
      <c r="N7216" t="s">
        <v>259</v>
      </c>
      <c r="O7216">
        <v>21.041557075223569</v>
      </c>
      <c r="P7216">
        <v>3.0464993906076439</v>
      </c>
      <c r="Q7216">
        <v>0.52631578947368418</v>
      </c>
      <c r="R7216">
        <v>-1.2837077723447901</v>
      </c>
      <c r="S7216">
        <v>4.1666666666666657E-2</v>
      </c>
      <c r="T7216">
        <v>0.52083333333333326</v>
      </c>
      <c r="U7216">
        <v>0</v>
      </c>
      <c r="V7216">
        <v>4.2836249515961882</v>
      </c>
      <c r="W7216">
        <v>4.2836249515961882</v>
      </c>
      <c r="X7216">
        <v>5.6599322414472084</v>
      </c>
    </row>
    <row r="7217" spans="1:24" x14ac:dyDescent="0.2">
      <c r="A7217" t="s">
        <v>166</v>
      </c>
      <c r="B7217" s="14">
        <v>44105</v>
      </c>
      <c r="C7217">
        <v>18</v>
      </c>
      <c r="D7217">
        <v>134</v>
      </c>
      <c r="E7217">
        <v>18</v>
      </c>
      <c r="F7217">
        <v>97</v>
      </c>
      <c r="G7217">
        <v>89</v>
      </c>
      <c r="H7217">
        <v>691</v>
      </c>
      <c r="I7217">
        <v>97</v>
      </c>
      <c r="J7217">
        <v>874</v>
      </c>
      <c r="K7217" t="s">
        <v>166</v>
      </c>
      <c r="L7217">
        <v>26026</v>
      </c>
      <c r="M7217" t="s">
        <v>166</v>
      </c>
      <c r="N7217" t="s">
        <v>259</v>
      </c>
      <c r="O7217">
        <v>37.270421885806499</v>
      </c>
      <c r="P7217">
        <v>3.618200033142863</v>
      </c>
      <c r="Q7217">
        <v>1.089887640449438</v>
      </c>
      <c r="R7217">
        <v>0.17214921754248599</v>
      </c>
      <c r="S7217">
        <v>0.1403762662807525</v>
      </c>
      <c r="T7217">
        <v>1.7547033285094069</v>
      </c>
      <c r="U7217">
        <v>0</v>
      </c>
      <c r="V7217">
        <v>7.5450525791947554</v>
      </c>
      <c r="W7217">
        <v>7.5450525791947554</v>
      </c>
      <c r="X7217">
        <v>7.6271813372844122</v>
      </c>
    </row>
    <row r="7218" spans="1:24" x14ac:dyDescent="0.2">
      <c r="A7218" t="s">
        <v>28</v>
      </c>
      <c r="B7218" s="14">
        <v>44105</v>
      </c>
      <c r="C7218">
        <v>340</v>
      </c>
      <c r="D7218">
        <v>1608</v>
      </c>
      <c r="E7218">
        <v>338</v>
      </c>
      <c r="F7218">
        <v>1590</v>
      </c>
      <c r="G7218">
        <v>897</v>
      </c>
      <c r="H7218">
        <v>6822</v>
      </c>
      <c r="I7218">
        <v>1581</v>
      </c>
      <c r="J7218">
        <v>3797</v>
      </c>
      <c r="K7218" t="s">
        <v>28</v>
      </c>
      <c r="L7218">
        <v>76971</v>
      </c>
      <c r="M7218" t="s">
        <v>28</v>
      </c>
      <c r="N7218" t="s">
        <v>259</v>
      </c>
      <c r="O7218">
        <v>206.57130607631439</v>
      </c>
      <c r="P7218">
        <v>5.3306456606716583</v>
      </c>
      <c r="Q7218">
        <v>1.7725752508361201</v>
      </c>
      <c r="R7218">
        <v>1.144866866310962</v>
      </c>
      <c r="S7218">
        <v>0.23175021987686889</v>
      </c>
      <c r="T7218">
        <v>2.8968777484608621</v>
      </c>
      <c r="U7218">
        <v>0.5</v>
      </c>
      <c r="V7218">
        <v>11.872390275443481</v>
      </c>
      <c r="W7218">
        <v>10</v>
      </c>
      <c r="X7218">
        <v>10</v>
      </c>
    </row>
    <row r="7219" spans="1:24" x14ac:dyDescent="0.2">
      <c r="A7219" t="s">
        <v>210</v>
      </c>
      <c r="B7219" s="14">
        <v>44105</v>
      </c>
      <c r="C7219">
        <v>34</v>
      </c>
      <c r="D7219">
        <v>644</v>
      </c>
      <c r="E7219">
        <v>34</v>
      </c>
      <c r="F7219">
        <v>251</v>
      </c>
      <c r="G7219">
        <v>268</v>
      </c>
      <c r="H7219">
        <v>2825</v>
      </c>
      <c r="I7219">
        <v>250</v>
      </c>
      <c r="J7219">
        <v>1200</v>
      </c>
      <c r="K7219" t="s">
        <v>210</v>
      </c>
      <c r="L7219">
        <v>87581</v>
      </c>
      <c r="M7219" t="s">
        <v>210</v>
      </c>
      <c r="N7219" t="s">
        <v>259</v>
      </c>
      <c r="O7219">
        <v>28.659184069604141</v>
      </c>
      <c r="P7219">
        <v>3.3554739526857702</v>
      </c>
      <c r="Q7219">
        <v>0.93656716417910446</v>
      </c>
      <c r="R7219">
        <v>-0.1310680827581456</v>
      </c>
      <c r="S7219">
        <v>8.8495575221238937E-2</v>
      </c>
      <c r="T7219">
        <v>1.1061946902654869</v>
      </c>
      <c r="U7219">
        <v>0.5</v>
      </c>
      <c r="V7219">
        <v>6.830600560193111</v>
      </c>
      <c r="W7219">
        <v>6.830600560193111</v>
      </c>
      <c r="X7219">
        <v>7.2821485926288574</v>
      </c>
    </row>
    <row r="7220" spans="1:24" x14ac:dyDescent="0.2">
      <c r="A7220" t="s">
        <v>156</v>
      </c>
      <c r="B7220" s="14">
        <v>44105</v>
      </c>
      <c r="C7220">
        <v>5</v>
      </c>
      <c r="D7220">
        <v>75</v>
      </c>
      <c r="E7220">
        <v>5</v>
      </c>
      <c r="F7220">
        <v>39</v>
      </c>
      <c r="G7220">
        <v>51</v>
      </c>
      <c r="H7220">
        <v>456</v>
      </c>
      <c r="I7220">
        <v>39</v>
      </c>
      <c r="J7220">
        <v>28</v>
      </c>
      <c r="K7220" t="s">
        <v>156</v>
      </c>
      <c r="L7220">
        <v>15049</v>
      </c>
      <c r="M7220" t="s">
        <v>156</v>
      </c>
      <c r="N7220" t="s">
        <v>259</v>
      </c>
      <c r="O7220">
        <v>25.915343212173571</v>
      </c>
      <c r="P7220">
        <v>3.254835195319111</v>
      </c>
      <c r="Q7220">
        <v>0.76470588235294112</v>
      </c>
      <c r="R7220">
        <v>-0.53652797318935885</v>
      </c>
      <c r="S7220">
        <v>8.5526315789473686E-2</v>
      </c>
      <c r="T7220">
        <v>1.069078947368421</v>
      </c>
      <c r="U7220">
        <v>0</v>
      </c>
      <c r="V7220">
        <v>5.7873861694981734</v>
      </c>
      <c r="W7220">
        <v>5.7873861694981734</v>
      </c>
      <c r="X7220">
        <v>7.353053118577404</v>
      </c>
    </row>
    <row r="7221" spans="1:24" x14ac:dyDescent="0.2">
      <c r="A7221" t="s">
        <v>136</v>
      </c>
      <c r="B7221" s="14">
        <v>44105</v>
      </c>
      <c r="C7221">
        <v>0</v>
      </c>
      <c r="D7221">
        <v>0</v>
      </c>
      <c r="E7221">
        <v>0</v>
      </c>
      <c r="F7221">
        <v>8</v>
      </c>
      <c r="G7221">
        <v>8</v>
      </c>
      <c r="H7221">
        <v>40</v>
      </c>
      <c r="I7221">
        <v>8</v>
      </c>
      <c r="J7221">
        <v>517</v>
      </c>
      <c r="K7221" t="s">
        <v>136</v>
      </c>
      <c r="L7221">
        <v>3939</v>
      </c>
      <c r="M7221" t="s">
        <v>136</v>
      </c>
      <c r="N7221" t="s">
        <v>259</v>
      </c>
      <c r="O7221">
        <v>20.309723280020311</v>
      </c>
      <c r="P7221">
        <v>3.0110997506851129</v>
      </c>
      <c r="Q7221">
        <v>1</v>
      </c>
      <c r="R7221">
        <v>0</v>
      </c>
      <c r="S7221">
        <v>0.2</v>
      </c>
      <c r="T7221">
        <v>2.5</v>
      </c>
      <c r="U7221">
        <v>0</v>
      </c>
      <c r="V7221">
        <v>7.5110997506851129</v>
      </c>
      <c r="W7221">
        <v>5.9</v>
      </c>
      <c r="X7221">
        <v>6.5428571428571383</v>
      </c>
    </row>
    <row r="7222" spans="1:24" x14ac:dyDescent="0.2">
      <c r="A7222" t="s">
        <v>246</v>
      </c>
      <c r="B7222" s="14">
        <v>44105</v>
      </c>
      <c r="C7222">
        <v>0</v>
      </c>
      <c r="D7222">
        <v>0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1196</v>
      </c>
      <c r="K7222" t="s">
        <v>246</v>
      </c>
      <c r="L7222">
        <v>271</v>
      </c>
      <c r="M7222" t="s">
        <v>246</v>
      </c>
      <c r="N7222" t="s">
        <v>259</v>
      </c>
      <c r="O7222">
        <v>0</v>
      </c>
      <c r="P7222">
        <v>0</v>
      </c>
      <c r="Q7222">
        <v>1</v>
      </c>
      <c r="R7222">
        <v>0</v>
      </c>
      <c r="S7222">
        <v>0</v>
      </c>
      <c r="T7222">
        <v>0</v>
      </c>
      <c r="U7222">
        <v>0</v>
      </c>
      <c r="V7222">
        <v>2</v>
      </c>
      <c r="W7222">
        <v>2</v>
      </c>
      <c r="X7222">
        <v>2</v>
      </c>
    </row>
    <row r="7223" spans="1:24" x14ac:dyDescent="0.2">
      <c r="A7223" t="s">
        <v>245</v>
      </c>
      <c r="B7223" s="14">
        <v>44105</v>
      </c>
      <c r="C7223">
        <v>0</v>
      </c>
      <c r="D7223">
        <v>0</v>
      </c>
      <c r="E7223">
        <v>0</v>
      </c>
      <c r="F7223">
        <v>1</v>
      </c>
      <c r="G7223">
        <v>3</v>
      </c>
      <c r="H7223">
        <v>1</v>
      </c>
      <c r="I7223">
        <v>1</v>
      </c>
      <c r="J7223">
        <v>43</v>
      </c>
      <c r="K7223" t="s">
        <v>245</v>
      </c>
      <c r="L7223">
        <v>1567</v>
      </c>
      <c r="M7223" t="s">
        <v>245</v>
      </c>
      <c r="N7223" t="s">
        <v>259</v>
      </c>
      <c r="O7223">
        <v>6.3816209317166557</v>
      </c>
      <c r="P7223">
        <v>1.8534221296201621</v>
      </c>
      <c r="Q7223">
        <v>1</v>
      </c>
      <c r="R7223">
        <v>0</v>
      </c>
      <c r="S7223">
        <v>1</v>
      </c>
      <c r="T7223">
        <v>12.5</v>
      </c>
      <c r="U7223">
        <v>0</v>
      </c>
      <c r="V7223">
        <v>16.35342212962016</v>
      </c>
      <c r="W7223">
        <v>4.4000000000000004</v>
      </c>
      <c r="X7223">
        <v>4.3999999999999986</v>
      </c>
    </row>
    <row r="7224" spans="1:24" x14ac:dyDescent="0.2">
      <c r="A7224" t="s">
        <v>132</v>
      </c>
      <c r="B7224" s="14">
        <v>44105</v>
      </c>
      <c r="C7224">
        <v>2</v>
      </c>
      <c r="D7224">
        <v>43</v>
      </c>
      <c r="E7224">
        <v>2</v>
      </c>
      <c r="F7224">
        <v>9</v>
      </c>
      <c r="G7224">
        <v>19</v>
      </c>
      <c r="H7224">
        <v>241</v>
      </c>
      <c r="I7224">
        <v>9</v>
      </c>
      <c r="J7224">
        <v>1268</v>
      </c>
      <c r="K7224" t="s">
        <v>132</v>
      </c>
      <c r="L7224">
        <v>10013</v>
      </c>
      <c r="M7224" t="s">
        <v>132</v>
      </c>
      <c r="N7224" t="s">
        <v>259</v>
      </c>
      <c r="O7224">
        <v>8.9883151902526723</v>
      </c>
      <c r="P7224">
        <v>2.1959254216046</v>
      </c>
      <c r="Q7224">
        <v>0.52631578947368418</v>
      </c>
      <c r="R7224">
        <v>-1.2837077723447901</v>
      </c>
      <c r="S7224">
        <v>3.7344398340248962E-2</v>
      </c>
      <c r="T7224">
        <v>0.46680497925311198</v>
      </c>
      <c r="U7224">
        <v>0</v>
      </c>
      <c r="V7224">
        <v>3.3790226285129221</v>
      </c>
      <c r="W7224">
        <v>3.3790226285129221</v>
      </c>
      <c r="X7224">
        <v>4.7339760538911904</v>
      </c>
    </row>
    <row r="7225" spans="1:24" x14ac:dyDescent="0.2">
      <c r="A7225" t="s">
        <v>160</v>
      </c>
      <c r="B7225" s="14">
        <v>44105</v>
      </c>
      <c r="C7225">
        <v>0</v>
      </c>
      <c r="D7225">
        <v>0</v>
      </c>
      <c r="E7225">
        <v>0</v>
      </c>
      <c r="F7225">
        <v>0</v>
      </c>
      <c r="G7225">
        <v>0</v>
      </c>
      <c r="H7225">
        <v>0</v>
      </c>
      <c r="I7225">
        <v>0</v>
      </c>
      <c r="J7225">
        <v>4203</v>
      </c>
      <c r="K7225" t="s">
        <v>160</v>
      </c>
      <c r="L7225">
        <v>4078</v>
      </c>
      <c r="M7225" t="s">
        <v>160</v>
      </c>
      <c r="N7225" t="s">
        <v>259</v>
      </c>
      <c r="O7225">
        <v>0</v>
      </c>
      <c r="P7225">
        <v>0</v>
      </c>
      <c r="Q7225">
        <v>1</v>
      </c>
      <c r="R7225">
        <v>0</v>
      </c>
      <c r="S7225">
        <v>0</v>
      </c>
      <c r="T7225">
        <v>0</v>
      </c>
      <c r="U7225">
        <v>0</v>
      </c>
      <c r="V7225">
        <v>2</v>
      </c>
      <c r="W7225">
        <v>2</v>
      </c>
      <c r="X7225">
        <v>1.8289038568317979</v>
      </c>
    </row>
    <row r="7226" spans="1:24" x14ac:dyDescent="0.2">
      <c r="A7226" t="s">
        <v>178</v>
      </c>
      <c r="B7226" s="14">
        <v>44105</v>
      </c>
      <c r="C7226">
        <v>0</v>
      </c>
      <c r="D7226">
        <v>0</v>
      </c>
      <c r="E7226">
        <v>0</v>
      </c>
      <c r="F7226">
        <v>0</v>
      </c>
      <c r="G7226">
        <v>2</v>
      </c>
      <c r="H7226">
        <v>0</v>
      </c>
      <c r="I7226">
        <v>0</v>
      </c>
      <c r="J7226">
        <v>939</v>
      </c>
      <c r="K7226" t="s">
        <v>178</v>
      </c>
      <c r="L7226">
        <v>17208</v>
      </c>
      <c r="M7226" t="s">
        <v>178</v>
      </c>
      <c r="N7226" t="s">
        <v>259</v>
      </c>
      <c r="O7226">
        <v>0</v>
      </c>
      <c r="P7226">
        <v>0</v>
      </c>
      <c r="Q7226">
        <v>1</v>
      </c>
      <c r="R7226">
        <v>0</v>
      </c>
      <c r="S7226">
        <v>0</v>
      </c>
      <c r="T7226">
        <v>0</v>
      </c>
      <c r="U7226">
        <v>0</v>
      </c>
      <c r="V7226">
        <v>2</v>
      </c>
      <c r="W7226">
        <v>2</v>
      </c>
      <c r="X7226">
        <v>4.0571428571428552</v>
      </c>
    </row>
    <row r="7227" spans="1:24" x14ac:dyDescent="0.2">
      <c r="A7227" t="s">
        <v>114</v>
      </c>
      <c r="B7227" s="14">
        <v>44105</v>
      </c>
      <c r="C7227">
        <v>0</v>
      </c>
      <c r="D7227">
        <v>0</v>
      </c>
      <c r="E7227">
        <v>0</v>
      </c>
      <c r="F7227">
        <v>6</v>
      </c>
      <c r="G7227">
        <v>19</v>
      </c>
      <c r="H7227">
        <v>114</v>
      </c>
      <c r="I7227">
        <v>6</v>
      </c>
      <c r="J7227">
        <v>518</v>
      </c>
      <c r="K7227" t="s">
        <v>114</v>
      </c>
      <c r="L7227">
        <v>3186</v>
      </c>
      <c r="M7227" t="s">
        <v>114</v>
      </c>
      <c r="N7227" t="s">
        <v>259</v>
      </c>
      <c r="O7227">
        <v>18.832391713747651</v>
      </c>
      <c r="P7227">
        <v>2.9355783507342439</v>
      </c>
      <c r="Q7227">
        <v>0.52631578947368418</v>
      </c>
      <c r="R7227">
        <v>-1.2837077723447901</v>
      </c>
      <c r="S7227">
        <v>5.2631578947368418E-2</v>
      </c>
      <c r="T7227">
        <v>0.6578947368421052</v>
      </c>
      <c r="U7227">
        <v>0</v>
      </c>
      <c r="V7227">
        <v>4.3097653152315596</v>
      </c>
      <c r="W7227">
        <v>4.3097653152315596</v>
      </c>
      <c r="X7227">
        <v>6.4078875986107908</v>
      </c>
    </row>
    <row r="7228" spans="1:24" x14ac:dyDescent="0.2">
      <c r="A7228" t="s">
        <v>117</v>
      </c>
      <c r="B7228" s="14">
        <v>44105</v>
      </c>
      <c r="C7228">
        <v>28</v>
      </c>
      <c r="D7228">
        <v>502</v>
      </c>
      <c r="E7228">
        <v>28</v>
      </c>
      <c r="F7228">
        <v>119</v>
      </c>
      <c r="G7228">
        <v>129</v>
      </c>
      <c r="H7228">
        <v>1317</v>
      </c>
      <c r="I7228">
        <v>119</v>
      </c>
      <c r="J7228">
        <v>3616</v>
      </c>
      <c r="K7228" t="s">
        <v>117</v>
      </c>
      <c r="L7228">
        <v>37495</v>
      </c>
      <c r="M7228" t="s">
        <v>117</v>
      </c>
      <c r="N7228" t="s">
        <v>259</v>
      </c>
      <c r="O7228">
        <v>31.737565008667818</v>
      </c>
      <c r="P7228">
        <v>3.457500995352222</v>
      </c>
      <c r="Q7228">
        <v>0.92248062015503873</v>
      </c>
      <c r="R7228">
        <v>-0.16137782250028551</v>
      </c>
      <c r="S7228">
        <v>9.0356871678056186E-2</v>
      </c>
      <c r="T7228">
        <v>1.129460895975702</v>
      </c>
      <c r="U7228">
        <v>0.5</v>
      </c>
      <c r="V7228">
        <v>6.9255840688276393</v>
      </c>
      <c r="W7228">
        <v>6.9255840688276393</v>
      </c>
      <c r="X7228">
        <v>7.1441119308662548</v>
      </c>
    </row>
    <row r="7229" spans="1:24" x14ac:dyDescent="0.2">
      <c r="A7229" t="s">
        <v>244</v>
      </c>
      <c r="B7229" s="14">
        <v>44105</v>
      </c>
      <c r="C7229">
        <v>1</v>
      </c>
      <c r="D7229">
        <v>2</v>
      </c>
      <c r="E7229">
        <v>1</v>
      </c>
      <c r="F7229">
        <v>2</v>
      </c>
      <c r="G7229">
        <v>0</v>
      </c>
      <c r="H7229">
        <v>7</v>
      </c>
      <c r="I7229">
        <v>2</v>
      </c>
      <c r="J7229">
        <v>3608</v>
      </c>
      <c r="K7229" t="s">
        <v>244</v>
      </c>
      <c r="L7229">
        <v>1451</v>
      </c>
      <c r="M7229" t="s">
        <v>244</v>
      </c>
      <c r="N7229" t="s">
        <v>259</v>
      </c>
      <c r="O7229">
        <v>13.783597518952449</v>
      </c>
      <c r="P7229">
        <v>2.6234792996519398</v>
      </c>
      <c r="Q7229">
        <v>1</v>
      </c>
      <c r="R7229">
        <v>0</v>
      </c>
      <c r="S7229">
        <v>0.2857142857142857</v>
      </c>
      <c r="T7229">
        <v>3.5714285714285712</v>
      </c>
      <c r="U7229">
        <v>0</v>
      </c>
      <c r="V7229">
        <v>8.1949078710805114</v>
      </c>
      <c r="W7229">
        <v>4.4000000000000004</v>
      </c>
      <c r="X7229">
        <v>2.6857142857142851</v>
      </c>
    </row>
    <row r="7230" spans="1:24" x14ac:dyDescent="0.2">
      <c r="A7230" t="s">
        <v>62</v>
      </c>
      <c r="B7230" s="14">
        <v>44105</v>
      </c>
      <c r="C7230">
        <v>7</v>
      </c>
      <c r="D7230">
        <v>28</v>
      </c>
      <c r="E7230">
        <v>7</v>
      </c>
      <c r="F7230">
        <v>55</v>
      </c>
      <c r="G7230">
        <v>74</v>
      </c>
      <c r="H7230">
        <v>260</v>
      </c>
      <c r="I7230">
        <v>55</v>
      </c>
      <c r="J7230">
        <v>1327</v>
      </c>
      <c r="K7230" t="s">
        <v>62</v>
      </c>
      <c r="L7230">
        <v>15089</v>
      </c>
      <c r="M7230" t="s">
        <v>62</v>
      </c>
      <c r="N7230" t="s">
        <v>259</v>
      </c>
      <c r="O7230">
        <v>36.450394326993177</v>
      </c>
      <c r="P7230">
        <v>3.5959522766950029</v>
      </c>
      <c r="Q7230">
        <v>0.7432432432432432</v>
      </c>
      <c r="R7230">
        <v>-0.59346381594339781</v>
      </c>
      <c r="S7230">
        <v>0.21153846153846151</v>
      </c>
      <c r="T7230">
        <v>2.6442307692307692</v>
      </c>
      <c r="U7230">
        <v>0</v>
      </c>
      <c r="V7230">
        <v>7.6467192299823736</v>
      </c>
      <c r="W7230">
        <v>7.6467192299823736</v>
      </c>
      <c r="X7230">
        <v>7.8827152871611679</v>
      </c>
    </row>
    <row r="7231" spans="1:24" x14ac:dyDescent="0.2">
      <c r="A7231" t="s">
        <v>185</v>
      </c>
      <c r="B7231" s="14">
        <v>44105</v>
      </c>
      <c r="C7231">
        <v>5</v>
      </c>
      <c r="D7231">
        <v>122</v>
      </c>
      <c r="E7231">
        <v>5</v>
      </c>
      <c r="F7231">
        <v>75</v>
      </c>
      <c r="G7231">
        <v>49</v>
      </c>
      <c r="H7231">
        <v>709</v>
      </c>
      <c r="I7231">
        <v>74</v>
      </c>
      <c r="J7231">
        <v>1063</v>
      </c>
      <c r="K7231" t="s">
        <v>185</v>
      </c>
      <c r="L7231">
        <v>22597</v>
      </c>
      <c r="M7231" t="s">
        <v>185</v>
      </c>
      <c r="N7231" t="s">
        <v>259</v>
      </c>
      <c r="O7231">
        <v>33.190246492897288</v>
      </c>
      <c r="P7231">
        <v>3.5022560524261279</v>
      </c>
      <c r="Q7231">
        <v>1.5306122448979591</v>
      </c>
      <c r="R7231">
        <v>0.85133563085136754</v>
      </c>
      <c r="S7231">
        <v>0.1043723554301834</v>
      </c>
      <c r="T7231">
        <v>1.3046544428772919</v>
      </c>
      <c r="U7231">
        <v>0</v>
      </c>
      <c r="V7231">
        <v>7.6582461261547881</v>
      </c>
      <c r="W7231">
        <v>7.6582461261547881</v>
      </c>
      <c r="X7231">
        <v>7.649866417743735</v>
      </c>
    </row>
    <row r="7232" spans="1:24" x14ac:dyDescent="0.2">
      <c r="A7232" t="s">
        <v>243</v>
      </c>
      <c r="B7232" s="14">
        <v>44105</v>
      </c>
      <c r="C7232">
        <v>0</v>
      </c>
      <c r="D7232">
        <v>0</v>
      </c>
      <c r="E7232">
        <v>0</v>
      </c>
      <c r="F7232">
        <v>4</v>
      </c>
      <c r="G7232">
        <v>2</v>
      </c>
      <c r="H7232">
        <v>26</v>
      </c>
      <c r="I7232">
        <v>4</v>
      </c>
      <c r="J7232">
        <v>99</v>
      </c>
      <c r="K7232" t="s">
        <v>243</v>
      </c>
      <c r="L7232">
        <v>5009</v>
      </c>
      <c r="M7232" t="s">
        <v>243</v>
      </c>
      <c r="N7232" t="s">
        <v>259</v>
      </c>
      <c r="O7232">
        <v>7.9856258734278303</v>
      </c>
      <c r="P7232">
        <v>2.0776431597384568</v>
      </c>
      <c r="Q7232">
        <v>1</v>
      </c>
      <c r="R7232">
        <v>0</v>
      </c>
      <c r="S7232">
        <v>0.15384615384615391</v>
      </c>
      <c r="T7232">
        <v>1.9230769230769229</v>
      </c>
      <c r="U7232">
        <v>0</v>
      </c>
      <c r="V7232">
        <v>6.0007200828153797</v>
      </c>
      <c r="W7232">
        <v>4.4000000000000004</v>
      </c>
      <c r="X7232">
        <v>4.3999999999999977</v>
      </c>
    </row>
    <row r="7233" spans="1:24" x14ac:dyDescent="0.2">
      <c r="A7233" t="s">
        <v>241</v>
      </c>
      <c r="B7233" s="14">
        <v>44105</v>
      </c>
      <c r="C7233">
        <v>0</v>
      </c>
      <c r="D7233">
        <v>0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22</v>
      </c>
      <c r="K7233" t="s">
        <v>241</v>
      </c>
      <c r="L7233">
        <v>175</v>
      </c>
      <c r="M7233" t="s">
        <v>241</v>
      </c>
      <c r="N7233" t="s">
        <v>259</v>
      </c>
      <c r="O7233">
        <v>0</v>
      </c>
      <c r="P7233">
        <v>0</v>
      </c>
      <c r="Q7233">
        <v>1</v>
      </c>
      <c r="R7233">
        <v>0</v>
      </c>
      <c r="S7233">
        <v>0</v>
      </c>
      <c r="T7233">
        <v>0</v>
      </c>
      <c r="U7233">
        <v>0</v>
      </c>
      <c r="V7233">
        <v>2</v>
      </c>
      <c r="W7233">
        <v>2</v>
      </c>
      <c r="X7233">
        <v>2</v>
      </c>
    </row>
    <row r="7234" spans="1:24" x14ac:dyDescent="0.2">
      <c r="A7234" t="s">
        <v>79</v>
      </c>
      <c r="B7234" s="14">
        <v>44105</v>
      </c>
      <c r="C7234">
        <v>0</v>
      </c>
      <c r="D7234">
        <v>0</v>
      </c>
      <c r="E7234">
        <v>0</v>
      </c>
      <c r="F7234">
        <v>16</v>
      </c>
      <c r="G7234">
        <v>14</v>
      </c>
      <c r="H7234">
        <v>83</v>
      </c>
      <c r="I7234">
        <v>16</v>
      </c>
      <c r="J7234">
        <v>520</v>
      </c>
      <c r="K7234" t="s">
        <v>79</v>
      </c>
      <c r="L7234">
        <v>8798</v>
      </c>
      <c r="M7234" t="s">
        <v>79</v>
      </c>
      <c r="N7234" t="s">
        <v>259</v>
      </c>
      <c r="O7234">
        <v>18.18595135258013</v>
      </c>
      <c r="P7234">
        <v>2.9006493923072991</v>
      </c>
      <c r="Q7234">
        <v>1.142857142857143</v>
      </c>
      <c r="R7234">
        <v>0.26706278524904509</v>
      </c>
      <c r="S7234">
        <v>0.19277108433734941</v>
      </c>
      <c r="T7234">
        <v>2.4096385542168681</v>
      </c>
      <c r="U7234">
        <v>0</v>
      </c>
      <c r="V7234">
        <v>7.5773507317732118</v>
      </c>
      <c r="W7234">
        <v>7.5773507317732118</v>
      </c>
      <c r="X7234">
        <v>6.6790134763921571</v>
      </c>
    </row>
    <row r="7235" spans="1:24" x14ac:dyDescent="0.2">
      <c r="A7235" t="s">
        <v>167</v>
      </c>
      <c r="B7235" s="14">
        <v>44105</v>
      </c>
      <c r="C7235">
        <v>18</v>
      </c>
      <c r="D7235">
        <v>356</v>
      </c>
      <c r="E7235">
        <v>18</v>
      </c>
      <c r="F7235">
        <v>156</v>
      </c>
      <c r="G7235">
        <v>182</v>
      </c>
      <c r="H7235">
        <v>1659</v>
      </c>
      <c r="I7235">
        <v>156</v>
      </c>
      <c r="J7235">
        <v>9100</v>
      </c>
      <c r="K7235" t="s">
        <v>167</v>
      </c>
      <c r="L7235">
        <v>59794</v>
      </c>
      <c r="M7235" t="s">
        <v>167</v>
      </c>
      <c r="N7235" t="s">
        <v>259</v>
      </c>
      <c r="O7235">
        <v>26.089574204769711</v>
      </c>
      <c r="P7235">
        <v>3.261535778768994</v>
      </c>
      <c r="Q7235">
        <v>0.8571428571428571</v>
      </c>
      <c r="R7235">
        <v>-0.30830135965451672</v>
      </c>
      <c r="S7235">
        <v>9.403254972875226E-2</v>
      </c>
      <c r="T7235">
        <v>1.175406871609403</v>
      </c>
      <c r="U7235">
        <v>0.5</v>
      </c>
      <c r="V7235">
        <v>6.6286412907238814</v>
      </c>
      <c r="W7235">
        <v>6.6286412907238814</v>
      </c>
      <c r="X7235">
        <v>7.586477523739581</v>
      </c>
    </row>
    <row r="7236" spans="1:24" x14ac:dyDescent="0.2">
      <c r="A7236" t="s">
        <v>234</v>
      </c>
      <c r="B7236" s="14">
        <v>44105</v>
      </c>
      <c r="C7236">
        <v>0</v>
      </c>
      <c r="D7236">
        <v>0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926</v>
      </c>
      <c r="K7236" t="s">
        <v>234</v>
      </c>
      <c r="L7236">
        <v>7</v>
      </c>
      <c r="M7236" t="s">
        <v>234</v>
      </c>
      <c r="N7236" t="s">
        <v>259</v>
      </c>
      <c r="O7236">
        <v>0</v>
      </c>
      <c r="P7236">
        <v>0</v>
      </c>
      <c r="Q7236">
        <v>1</v>
      </c>
      <c r="R7236">
        <v>0</v>
      </c>
      <c r="S7236">
        <v>0</v>
      </c>
      <c r="T7236">
        <v>0</v>
      </c>
      <c r="U7236">
        <v>0</v>
      </c>
      <c r="V7236">
        <v>2</v>
      </c>
      <c r="W7236">
        <v>2</v>
      </c>
      <c r="X7236">
        <v>2</v>
      </c>
    </row>
    <row r="7237" spans="1:24" x14ac:dyDescent="0.2">
      <c r="A7237" t="s">
        <v>142</v>
      </c>
      <c r="B7237" s="14">
        <v>44105</v>
      </c>
      <c r="C7237">
        <v>13</v>
      </c>
      <c r="D7237">
        <v>231</v>
      </c>
      <c r="E7237">
        <v>13</v>
      </c>
      <c r="F7237">
        <v>85</v>
      </c>
      <c r="G7237">
        <v>102</v>
      </c>
      <c r="H7237">
        <v>906</v>
      </c>
      <c r="I7237">
        <v>84</v>
      </c>
      <c r="J7237">
        <v>1061</v>
      </c>
      <c r="K7237" t="s">
        <v>142</v>
      </c>
      <c r="L7237">
        <v>44195</v>
      </c>
      <c r="M7237" t="s">
        <v>142</v>
      </c>
      <c r="N7237" t="s">
        <v>259</v>
      </c>
      <c r="O7237">
        <v>19.232944903269601</v>
      </c>
      <c r="P7237">
        <v>2.9566246889714511</v>
      </c>
      <c r="Q7237">
        <v>0.83333333333333337</v>
      </c>
      <c r="R7237">
        <v>-0.36464311358790918</v>
      </c>
      <c r="S7237">
        <v>9.2715231788079472E-2</v>
      </c>
      <c r="T7237">
        <v>1.1589403973509931</v>
      </c>
      <c r="U7237">
        <v>0</v>
      </c>
      <c r="V7237">
        <v>5.7509219727345346</v>
      </c>
      <c r="W7237">
        <v>5.7509219727345346</v>
      </c>
      <c r="X7237">
        <v>7.2837782983530994</v>
      </c>
    </row>
    <row r="7238" spans="1:24" x14ac:dyDescent="0.2">
      <c r="A7238" t="s">
        <v>64</v>
      </c>
      <c r="B7238" s="14">
        <v>44105</v>
      </c>
      <c r="C7238">
        <v>4</v>
      </c>
      <c r="D7238">
        <v>36</v>
      </c>
      <c r="E7238">
        <v>3</v>
      </c>
      <c r="F7238">
        <v>31</v>
      </c>
      <c r="G7238">
        <v>25</v>
      </c>
      <c r="H7238">
        <v>211</v>
      </c>
      <c r="I7238">
        <v>30</v>
      </c>
      <c r="J7238">
        <v>522</v>
      </c>
      <c r="K7238" t="s">
        <v>64</v>
      </c>
      <c r="L7238">
        <v>13415</v>
      </c>
      <c r="M7238" t="s">
        <v>64</v>
      </c>
      <c r="N7238" t="s">
        <v>259</v>
      </c>
      <c r="O7238">
        <v>23.108460678345139</v>
      </c>
      <c r="P7238">
        <v>3.140198813601605</v>
      </c>
      <c r="Q7238">
        <v>1.24</v>
      </c>
      <c r="R7238">
        <v>0.43022275923389097</v>
      </c>
      <c r="S7238">
        <v>0.14218009478672991</v>
      </c>
      <c r="T7238">
        <v>1.777251184834123</v>
      </c>
      <c r="U7238">
        <v>0</v>
      </c>
      <c r="V7238">
        <v>7.3476727576696188</v>
      </c>
      <c r="W7238">
        <v>7.3476727576696188</v>
      </c>
      <c r="X7238">
        <v>5.8310852600032694</v>
      </c>
    </row>
    <row r="7239" spans="1:24" x14ac:dyDescent="0.2">
      <c r="A7239" t="s">
        <v>186</v>
      </c>
      <c r="B7239" s="14">
        <v>44105</v>
      </c>
      <c r="C7239">
        <v>15</v>
      </c>
      <c r="D7239">
        <v>192</v>
      </c>
      <c r="E7239">
        <v>15</v>
      </c>
      <c r="F7239">
        <v>90</v>
      </c>
      <c r="G7239">
        <v>133</v>
      </c>
      <c r="H7239">
        <v>1165</v>
      </c>
      <c r="I7239">
        <v>90</v>
      </c>
      <c r="J7239">
        <v>7200</v>
      </c>
      <c r="K7239" t="s">
        <v>186</v>
      </c>
      <c r="L7239">
        <v>45831</v>
      </c>
      <c r="M7239" t="s">
        <v>186</v>
      </c>
      <c r="N7239" t="s">
        <v>259</v>
      </c>
      <c r="O7239">
        <v>19.63736335667998</v>
      </c>
      <c r="P7239">
        <v>2.9774340452726151</v>
      </c>
      <c r="Q7239">
        <v>0.67669172932330823</v>
      </c>
      <c r="R7239">
        <v>-0.7810789157829775</v>
      </c>
      <c r="S7239">
        <v>7.7253218884120178E-2</v>
      </c>
      <c r="T7239">
        <v>0.96566523605150223</v>
      </c>
      <c r="U7239">
        <v>0</v>
      </c>
      <c r="V7239">
        <v>5.1620203655411414</v>
      </c>
      <c r="W7239">
        <v>5.1620203655411414</v>
      </c>
      <c r="X7239">
        <v>6.4729324829519523</v>
      </c>
    </row>
    <row r="7240" spans="1:24" x14ac:dyDescent="0.2">
      <c r="A7240" t="s">
        <v>240</v>
      </c>
      <c r="B7240" s="14">
        <v>44105</v>
      </c>
      <c r="C7240">
        <v>0</v>
      </c>
      <c r="D7240">
        <v>0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1041</v>
      </c>
      <c r="K7240" t="s">
        <v>240</v>
      </c>
      <c r="L7240">
        <v>533</v>
      </c>
      <c r="M7240" t="s">
        <v>240</v>
      </c>
      <c r="N7240" t="s">
        <v>259</v>
      </c>
      <c r="O7240">
        <v>0</v>
      </c>
      <c r="P7240">
        <v>0</v>
      </c>
      <c r="Q7240">
        <v>1</v>
      </c>
      <c r="R7240">
        <v>0</v>
      </c>
      <c r="S7240">
        <v>0</v>
      </c>
      <c r="T7240">
        <v>0</v>
      </c>
      <c r="U7240">
        <v>0</v>
      </c>
      <c r="V7240">
        <v>2</v>
      </c>
      <c r="W7240">
        <v>2</v>
      </c>
      <c r="X7240">
        <v>2</v>
      </c>
    </row>
    <row r="7241" spans="1:24" x14ac:dyDescent="0.2">
      <c r="A7241" t="s">
        <v>90</v>
      </c>
      <c r="B7241" s="14">
        <v>44105</v>
      </c>
      <c r="C7241">
        <v>35</v>
      </c>
      <c r="D7241">
        <v>184</v>
      </c>
      <c r="E7241">
        <v>35</v>
      </c>
      <c r="F7241">
        <v>158</v>
      </c>
      <c r="G7241">
        <v>234</v>
      </c>
      <c r="H7241">
        <v>1117</v>
      </c>
      <c r="I7241">
        <v>158</v>
      </c>
      <c r="J7241">
        <v>7300</v>
      </c>
      <c r="K7241" t="s">
        <v>90</v>
      </c>
      <c r="L7241">
        <v>78529</v>
      </c>
      <c r="M7241" t="s">
        <v>90</v>
      </c>
      <c r="N7241" t="s">
        <v>259</v>
      </c>
      <c r="O7241">
        <v>20.1199556851609</v>
      </c>
      <c r="P7241">
        <v>3.0017121427023179</v>
      </c>
      <c r="Q7241">
        <v>0.67521367521367526</v>
      </c>
      <c r="R7241">
        <v>-0.78545216466146917</v>
      </c>
      <c r="S7241">
        <v>0.14145031333930169</v>
      </c>
      <c r="T7241">
        <v>1.768128916741271</v>
      </c>
      <c r="U7241">
        <v>0.5</v>
      </c>
      <c r="V7241">
        <v>6.4843888947821204</v>
      </c>
      <c r="W7241">
        <v>6.4843888947821204</v>
      </c>
      <c r="X7241">
        <v>6.4857810360717059</v>
      </c>
    </row>
    <row r="7242" spans="1:24" x14ac:dyDescent="0.2">
      <c r="A7242" t="s">
        <v>198</v>
      </c>
      <c r="B7242" s="14">
        <v>44105</v>
      </c>
      <c r="C7242">
        <v>8</v>
      </c>
      <c r="D7242">
        <v>126</v>
      </c>
      <c r="E7242">
        <v>8</v>
      </c>
      <c r="F7242">
        <v>29</v>
      </c>
      <c r="G7242">
        <v>63</v>
      </c>
      <c r="H7242">
        <v>532</v>
      </c>
      <c r="I7242">
        <v>29</v>
      </c>
      <c r="J7242">
        <v>2500</v>
      </c>
      <c r="K7242" t="s">
        <v>198</v>
      </c>
      <c r="L7242">
        <v>22177</v>
      </c>
      <c r="M7242" t="s">
        <v>198</v>
      </c>
      <c r="N7242" t="s">
        <v>259</v>
      </c>
      <c r="O7242">
        <v>13.076610903187991</v>
      </c>
      <c r="P7242">
        <v>2.5708252071946278</v>
      </c>
      <c r="Q7242">
        <v>0.46031746031746029</v>
      </c>
      <c r="R7242">
        <v>-1.551677792810118</v>
      </c>
      <c r="S7242">
        <v>5.4511278195488719E-2</v>
      </c>
      <c r="T7242">
        <v>0.68139097744360899</v>
      </c>
      <c r="U7242">
        <v>0</v>
      </c>
      <c r="V7242">
        <v>3.7005383918281192</v>
      </c>
      <c r="W7242">
        <v>3.7005383918281192</v>
      </c>
      <c r="X7242">
        <v>4.7359031295047709</v>
      </c>
    </row>
    <row r="7243" spans="1:24" x14ac:dyDescent="0.2">
      <c r="A7243" t="s">
        <v>52</v>
      </c>
      <c r="B7243" s="14">
        <v>44105</v>
      </c>
      <c r="C7243">
        <v>74</v>
      </c>
      <c r="D7243">
        <v>427</v>
      </c>
      <c r="E7243">
        <v>73</v>
      </c>
      <c r="F7243">
        <v>275</v>
      </c>
      <c r="G7243">
        <v>411</v>
      </c>
      <c r="H7243">
        <v>1601</v>
      </c>
      <c r="I7243">
        <v>274</v>
      </c>
      <c r="J7243">
        <v>246</v>
      </c>
      <c r="K7243" t="s">
        <v>52</v>
      </c>
      <c r="L7243">
        <v>38479</v>
      </c>
      <c r="M7243" t="s">
        <v>52</v>
      </c>
      <c r="N7243" t="s">
        <v>259</v>
      </c>
      <c r="O7243">
        <v>71.467553730606298</v>
      </c>
      <c r="P7243">
        <v>4.2692435527267802</v>
      </c>
      <c r="Q7243">
        <v>0.66909975669099753</v>
      </c>
      <c r="R7243">
        <v>-0.8036442336593268</v>
      </c>
      <c r="S7243">
        <v>0.17114303560274829</v>
      </c>
      <c r="T7243">
        <v>2.1392879450343538</v>
      </c>
      <c r="U7243">
        <v>0.5</v>
      </c>
      <c r="V7243">
        <v>8.1048872641018068</v>
      </c>
      <c r="W7243">
        <v>8.1048872641018068</v>
      </c>
      <c r="X7243">
        <v>9.2802821250815466</v>
      </c>
    </row>
    <row r="7244" spans="1:24" x14ac:dyDescent="0.2">
      <c r="A7244" t="s">
        <v>125</v>
      </c>
      <c r="B7244" s="14">
        <v>44105</v>
      </c>
      <c r="C7244">
        <v>222</v>
      </c>
      <c r="D7244">
        <v>1424</v>
      </c>
      <c r="E7244">
        <v>219</v>
      </c>
      <c r="F7244">
        <v>1058</v>
      </c>
      <c r="G7244">
        <v>1036</v>
      </c>
      <c r="H7244">
        <v>6786</v>
      </c>
      <c r="I7244">
        <v>1049</v>
      </c>
      <c r="J7244">
        <v>7400</v>
      </c>
      <c r="K7244" t="s">
        <v>125</v>
      </c>
      <c r="L7244">
        <v>216897</v>
      </c>
      <c r="M7244" t="s">
        <v>125</v>
      </c>
      <c r="N7244" t="s">
        <v>259</v>
      </c>
      <c r="O7244">
        <v>48.778913493501527</v>
      </c>
      <c r="P7244">
        <v>3.8872981189337592</v>
      </c>
      <c r="Q7244">
        <v>1.0212355212355211</v>
      </c>
      <c r="R7244">
        <v>4.2026379197632781E-2</v>
      </c>
      <c r="S7244">
        <v>0.1545829649277925</v>
      </c>
      <c r="T7244">
        <v>1.932287061597407</v>
      </c>
      <c r="U7244">
        <v>0.5</v>
      </c>
      <c r="V7244">
        <v>8.3616115597287983</v>
      </c>
      <c r="W7244">
        <v>8.3616115597287983</v>
      </c>
      <c r="X7244">
        <v>8.9953657367671163</v>
      </c>
    </row>
    <row r="7245" spans="1:24" x14ac:dyDescent="0.2">
      <c r="A7245" t="s">
        <v>204</v>
      </c>
      <c r="B7245" s="14">
        <v>44105</v>
      </c>
      <c r="C7245">
        <v>3</v>
      </c>
      <c r="D7245">
        <v>16</v>
      </c>
      <c r="E7245">
        <v>3</v>
      </c>
      <c r="F7245">
        <v>16</v>
      </c>
      <c r="G7245">
        <v>20</v>
      </c>
      <c r="H7245">
        <v>112</v>
      </c>
      <c r="I7245">
        <v>16</v>
      </c>
      <c r="J7245">
        <v>525</v>
      </c>
      <c r="K7245" t="s">
        <v>204</v>
      </c>
      <c r="L7245">
        <v>4118</v>
      </c>
      <c r="M7245" t="s">
        <v>204</v>
      </c>
      <c r="N7245" t="s">
        <v>259</v>
      </c>
      <c r="O7245">
        <v>38.853812530354539</v>
      </c>
      <c r="P7245">
        <v>3.6598062066282289</v>
      </c>
      <c r="Q7245">
        <v>0.8</v>
      </c>
      <c r="R7245">
        <v>-0.44628710262841942</v>
      </c>
      <c r="S7245">
        <v>0.14285714285714279</v>
      </c>
      <c r="T7245">
        <v>1.785714285714286</v>
      </c>
      <c r="U7245">
        <v>0</v>
      </c>
      <c r="V7245">
        <v>6.9992333897140959</v>
      </c>
      <c r="W7245">
        <v>6.9992333897140959</v>
      </c>
      <c r="X7245">
        <v>8.6506135554408949</v>
      </c>
    </row>
    <row r="7246" spans="1:24" x14ac:dyDescent="0.2">
      <c r="A7246" t="s">
        <v>214</v>
      </c>
      <c r="B7246" s="14">
        <v>44105</v>
      </c>
      <c r="C7246">
        <v>4</v>
      </c>
      <c r="D7246">
        <v>51</v>
      </c>
      <c r="E7246">
        <v>4</v>
      </c>
      <c r="F7246">
        <v>11</v>
      </c>
      <c r="G7246">
        <v>12</v>
      </c>
      <c r="H7246">
        <v>151</v>
      </c>
      <c r="I7246">
        <v>11</v>
      </c>
      <c r="J7246">
        <v>587</v>
      </c>
      <c r="K7246" t="s">
        <v>214</v>
      </c>
      <c r="L7246">
        <v>4335</v>
      </c>
      <c r="M7246" t="s">
        <v>214</v>
      </c>
      <c r="N7246" t="s">
        <v>259</v>
      </c>
      <c r="O7246">
        <v>25.374855824682811</v>
      </c>
      <c r="P7246">
        <v>3.233758755559911</v>
      </c>
      <c r="Q7246">
        <v>0.91666666666666663</v>
      </c>
      <c r="R7246">
        <v>-0.17402275397925959</v>
      </c>
      <c r="S7246">
        <v>7.2847682119205295E-2</v>
      </c>
      <c r="T7246">
        <v>0.91059602649006621</v>
      </c>
      <c r="U7246">
        <v>0</v>
      </c>
      <c r="V7246">
        <v>5.9703320280707173</v>
      </c>
      <c r="W7246">
        <v>5.9703320280707173</v>
      </c>
      <c r="X7246">
        <v>6.050617933581135</v>
      </c>
    </row>
    <row r="7247" spans="1:24" x14ac:dyDescent="0.2">
      <c r="A7247" t="s">
        <v>239</v>
      </c>
      <c r="B7247" s="14">
        <v>44105</v>
      </c>
      <c r="C7247">
        <v>0</v>
      </c>
      <c r="D7247">
        <v>0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989</v>
      </c>
      <c r="K7247" t="s">
        <v>239</v>
      </c>
      <c r="L7247">
        <v>25</v>
      </c>
      <c r="M7247" t="s">
        <v>239</v>
      </c>
      <c r="N7247" t="s">
        <v>259</v>
      </c>
      <c r="O7247">
        <v>0</v>
      </c>
      <c r="P7247">
        <v>0</v>
      </c>
      <c r="Q7247">
        <v>1</v>
      </c>
      <c r="R7247">
        <v>0</v>
      </c>
      <c r="S7247">
        <v>0</v>
      </c>
      <c r="T7247">
        <v>0</v>
      </c>
      <c r="U7247">
        <v>0</v>
      </c>
      <c r="V7247">
        <v>2</v>
      </c>
      <c r="W7247">
        <v>2</v>
      </c>
      <c r="X7247">
        <v>2</v>
      </c>
    </row>
    <row r="7248" spans="1:24" x14ac:dyDescent="0.2">
      <c r="A7248" t="s">
        <v>202</v>
      </c>
      <c r="B7248" s="14">
        <v>44105</v>
      </c>
      <c r="C7248">
        <v>8</v>
      </c>
      <c r="D7248">
        <v>130</v>
      </c>
      <c r="E7248">
        <v>8</v>
      </c>
      <c r="F7248">
        <v>116</v>
      </c>
      <c r="G7248">
        <v>238</v>
      </c>
      <c r="H7248">
        <v>1101</v>
      </c>
      <c r="I7248">
        <v>116</v>
      </c>
      <c r="J7248">
        <v>7500</v>
      </c>
      <c r="K7248" t="s">
        <v>202</v>
      </c>
      <c r="L7248">
        <v>32736</v>
      </c>
      <c r="M7248" t="s">
        <v>202</v>
      </c>
      <c r="N7248" t="s">
        <v>259</v>
      </c>
      <c r="O7248">
        <v>35.43499511241447</v>
      </c>
      <c r="P7248">
        <v>3.5676998943311951</v>
      </c>
      <c r="Q7248">
        <v>0.48739495798319332</v>
      </c>
      <c r="R7248">
        <v>-1.4373609651302199</v>
      </c>
      <c r="S7248">
        <v>0.10535876475930971</v>
      </c>
      <c r="T7248">
        <v>1.3169845594913721</v>
      </c>
      <c r="U7248">
        <v>0.5</v>
      </c>
      <c r="V7248">
        <v>5.9473234886923461</v>
      </c>
      <c r="W7248">
        <v>5.9473234886923461</v>
      </c>
      <c r="X7248">
        <v>7.12598808203124</v>
      </c>
    </row>
    <row r="7249" spans="1:24" x14ac:dyDescent="0.2">
      <c r="A7249" t="s">
        <v>238</v>
      </c>
      <c r="B7249" s="14">
        <v>44105</v>
      </c>
      <c r="C7249">
        <v>0</v>
      </c>
      <c r="D7249">
        <v>0</v>
      </c>
      <c r="E7249">
        <v>0</v>
      </c>
      <c r="F7249">
        <v>0</v>
      </c>
      <c r="G7249">
        <v>1</v>
      </c>
      <c r="H7249">
        <v>0</v>
      </c>
      <c r="I7249">
        <v>0</v>
      </c>
      <c r="J7249">
        <v>1170</v>
      </c>
      <c r="K7249" t="s">
        <v>238</v>
      </c>
      <c r="L7249">
        <v>2243</v>
      </c>
      <c r="M7249" t="s">
        <v>238</v>
      </c>
      <c r="N7249" t="s">
        <v>259</v>
      </c>
      <c r="O7249">
        <v>0</v>
      </c>
      <c r="P7249">
        <v>0</v>
      </c>
      <c r="Q7249">
        <v>1</v>
      </c>
      <c r="R7249">
        <v>0</v>
      </c>
      <c r="S7249">
        <v>0</v>
      </c>
      <c r="T7249">
        <v>0</v>
      </c>
      <c r="U7249">
        <v>0</v>
      </c>
      <c r="V7249">
        <v>2</v>
      </c>
      <c r="W7249">
        <v>2</v>
      </c>
      <c r="X7249">
        <v>2.6857142857142851</v>
      </c>
    </row>
    <row r="7250" spans="1:24" x14ac:dyDescent="0.2">
      <c r="A7250" t="s">
        <v>109</v>
      </c>
      <c r="B7250" s="14">
        <v>44105</v>
      </c>
      <c r="C7250">
        <v>0</v>
      </c>
      <c r="D7250">
        <v>0</v>
      </c>
      <c r="E7250">
        <v>0</v>
      </c>
      <c r="F7250">
        <v>0</v>
      </c>
      <c r="G7250">
        <v>2</v>
      </c>
      <c r="H7250">
        <v>0</v>
      </c>
      <c r="I7250">
        <v>0</v>
      </c>
      <c r="J7250">
        <v>4501</v>
      </c>
      <c r="K7250" t="s">
        <v>109</v>
      </c>
      <c r="L7250">
        <v>2686</v>
      </c>
      <c r="M7250" t="s">
        <v>109</v>
      </c>
      <c r="N7250" t="s">
        <v>259</v>
      </c>
      <c r="O7250">
        <v>0</v>
      </c>
      <c r="P7250">
        <v>0</v>
      </c>
      <c r="Q7250">
        <v>1</v>
      </c>
      <c r="R7250">
        <v>0</v>
      </c>
      <c r="S7250">
        <v>0</v>
      </c>
      <c r="T7250">
        <v>0</v>
      </c>
      <c r="U7250">
        <v>0</v>
      </c>
      <c r="V7250">
        <v>2</v>
      </c>
      <c r="W7250">
        <v>2</v>
      </c>
      <c r="X7250">
        <v>3.7142857142857131</v>
      </c>
    </row>
    <row r="7251" spans="1:24" x14ac:dyDescent="0.2">
      <c r="A7251" t="s">
        <v>131</v>
      </c>
      <c r="B7251" s="14">
        <v>44105</v>
      </c>
      <c r="C7251">
        <v>3</v>
      </c>
      <c r="D7251">
        <v>97</v>
      </c>
      <c r="E7251">
        <v>3</v>
      </c>
      <c r="F7251">
        <v>11</v>
      </c>
      <c r="G7251">
        <v>14</v>
      </c>
      <c r="H7251">
        <v>217</v>
      </c>
      <c r="I7251">
        <v>11</v>
      </c>
      <c r="J7251">
        <v>666</v>
      </c>
      <c r="K7251" t="s">
        <v>131</v>
      </c>
      <c r="L7251">
        <v>7935</v>
      </c>
      <c r="M7251" t="s">
        <v>131</v>
      </c>
      <c r="N7251" t="s">
        <v>259</v>
      </c>
      <c r="O7251">
        <v>13.862633900441081</v>
      </c>
      <c r="P7251">
        <v>2.629197011814044</v>
      </c>
      <c r="Q7251">
        <v>0.7857142857142857</v>
      </c>
      <c r="R7251">
        <v>-0.4823241136337762</v>
      </c>
      <c r="S7251">
        <v>5.0691244239631339E-2</v>
      </c>
      <c r="T7251">
        <v>0.63364055299539168</v>
      </c>
      <c r="U7251">
        <v>0</v>
      </c>
      <c r="V7251">
        <v>4.7805134511756604</v>
      </c>
      <c r="W7251">
        <v>4.7805134511756604</v>
      </c>
      <c r="X7251">
        <v>5.4336434697676506</v>
      </c>
    </row>
    <row r="7252" spans="1:24" x14ac:dyDescent="0.2">
      <c r="A7252" t="s">
        <v>236</v>
      </c>
      <c r="B7252" s="14">
        <v>44105</v>
      </c>
      <c r="C7252">
        <v>0</v>
      </c>
      <c r="D7252">
        <v>0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957</v>
      </c>
      <c r="K7252" t="s">
        <v>236</v>
      </c>
      <c r="L7252">
        <v>546</v>
      </c>
      <c r="M7252" t="s">
        <v>236</v>
      </c>
      <c r="N7252" t="s">
        <v>259</v>
      </c>
      <c r="O7252">
        <v>0</v>
      </c>
      <c r="P7252">
        <v>0</v>
      </c>
      <c r="Q7252">
        <v>1</v>
      </c>
      <c r="R7252">
        <v>0</v>
      </c>
      <c r="S7252">
        <v>0</v>
      </c>
      <c r="T7252">
        <v>0</v>
      </c>
      <c r="U7252">
        <v>0</v>
      </c>
      <c r="V7252">
        <v>2</v>
      </c>
      <c r="W7252">
        <v>2</v>
      </c>
      <c r="X7252">
        <v>2</v>
      </c>
    </row>
    <row r="7253" spans="1:24" x14ac:dyDescent="0.2">
      <c r="A7253" t="s">
        <v>235</v>
      </c>
      <c r="B7253" s="14">
        <v>44105</v>
      </c>
      <c r="C7253">
        <v>0</v>
      </c>
      <c r="D7253">
        <v>0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969</v>
      </c>
      <c r="K7253" t="s">
        <v>235</v>
      </c>
      <c r="L7253">
        <v>155</v>
      </c>
      <c r="M7253" t="s">
        <v>235</v>
      </c>
      <c r="N7253" t="s">
        <v>259</v>
      </c>
      <c r="O7253">
        <v>0</v>
      </c>
      <c r="P7253">
        <v>0</v>
      </c>
      <c r="Q7253">
        <v>1</v>
      </c>
      <c r="R7253">
        <v>0</v>
      </c>
      <c r="S7253">
        <v>0</v>
      </c>
      <c r="T7253">
        <v>0</v>
      </c>
      <c r="U7253">
        <v>0</v>
      </c>
      <c r="V7253">
        <v>2</v>
      </c>
      <c r="W7253">
        <v>2</v>
      </c>
      <c r="X7253">
        <v>2</v>
      </c>
    </row>
    <row r="7254" spans="1:24" x14ac:dyDescent="0.2">
      <c r="A7254" t="s">
        <v>102</v>
      </c>
      <c r="B7254" s="14">
        <v>44105</v>
      </c>
      <c r="C7254">
        <v>4</v>
      </c>
      <c r="D7254">
        <v>38</v>
      </c>
      <c r="E7254">
        <v>4</v>
      </c>
      <c r="F7254">
        <v>15</v>
      </c>
      <c r="G7254">
        <v>24</v>
      </c>
      <c r="H7254">
        <v>120</v>
      </c>
      <c r="I7254">
        <v>15</v>
      </c>
      <c r="J7254">
        <v>530</v>
      </c>
      <c r="K7254" t="s">
        <v>102</v>
      </c>
      <c r="L7254">
        <v>5713</v>
      </c>
      <c r="M7254" t="s">
        <v>102</v>
      </c>
      <c r="N7254" t="s">
        <v>259</v>
      </c>
      <c r="O7254">
        <v>26.255907579205321</v>
      </c>
      <c r="P7254">
        <v>3.2678910143539301</v>
      </c>
      <c r="Q7254">
        <v>0.625</v>
      </c>
      <c r="R7254">
        <v>-0.94000725849147115</v>
      </c>
      <c r="S7254">
        <v>0.125</v>
      </c>
      <c r="T7254">
        <v>1.5625</v>
      </c>
      <c r="U7254">
        <v>0</v>
      </c>
      <c r="V7254">
        <v>5.8903837558624588</v>
      </c>
      <c r="W7254">
        <v>5.8903837558624588</v>
      </c>
      <c r="X7254">
        <v>5.1902181392395956</v>
      </c>
    </row>
    <row r="7255" spans="1:24" x14ac:dyDescent="0.2">
      <c r="A7255" t="s">
        <v>129</v>
      </c>
      <c r="B7255" s="14">
        <v>44105</v>
      </c>
      <c r="C7255">
        <v>1</v>
      </c>
      <c r="D7255">
        <v>7</v>
      </c>
      <c r="E7255">
        <v>1</v>
      </c>
      <c r="F7255">
        <v>5</v>
      </c>
      <c r="G7255">
        <v>12</v>
      </c>
      <c r="H7255">
        <v>28</v>
      </c>
      <c r="I7255">
        <v>5</v>
      </c>
      <c r="J7255">
        <v>511</v>
      </c>
      <c r="K7255" t="s">
        <v>129</v>
      </c>
      <c r="L7255">
        <v>8412</v>
      </c>
      <c r="M7255" t="s">
        <v>129</v>
      </c>
      <c r="N7255" t="s">
        <v>259</v>
      </c>
      <c r="O7255">
        <v>5.9438896814075131</v>
      </c>
      <c r="P7255">
        <v>1.782363747587693</v>
      </c>
      <c r="Q7255">
        <v>0.83333333333333337</v>
      </c>
      <c r="R7255">
        <v>-0.36464311358790918</v>
      </c>
      <c r="S7255">
        <v>0.1785714285714286</v>
      </c>
      <c r="T7255">
        <v>2.2321428571428572</v>
      </c>
      <c r="U7255">
        <v>0</v>
      </c>
      <c r="V7255">
        <v>5.6498634911426411</v>
      </c>
      <c r="W7255">
        <v>4.4000000000000004</v>
      </c>
      <c r="X7255">
        <v>5.8336883574200211</v>
      </c>
    </row>
    <row r="7256" spans="1:24" x14ac:dyDescent="0.2">
      <c r="A7256" t="s">
        <v>158</v>
      </c>
      <c r="B7256" s="14">
        <v>44105</v>
      </c>
      <c r="C7256">
        <v>4</v>
      </c>
      <c r="D7256">
        <v>38</v>
      </c>
      <c r="E7256">
        <v>4</v>
      </c>
      <c r="F7256">
        <v>26</v>
      </c>
      <c r="G7256">
        <v>38</v>
      </c>
      <c r="H7256">
        <v>151</v>
      </c>
      <c r="I7256">
        <v>26</v>
      </c>
      <c r="J7256">
        <v>532</v>
      </c>
      <c r="K7256" t="s">
        <v>158</v>
      </c>
      <c r="L7256">
        <v>13589</v>
      </c>
      <c r="M7256" t="s">
        <v>158</v>
      </c>
      <c r="N7256" t="s">
        <v>259</v>
      </c>
      <c r="O7256">
        <v>19.13312237839429</v>
      </c>
      <c r="P7256">
        <v>2.951420989077167</v>
      </c>
      <c r="Q7256">
        <v>0.68421052631578949</v>
      </c>
      <c r="R7256">
        <v>-0.75897924340980738</v>
      </c>
      <c r="S7256">
        <v>0.17218543046357621</v>
      </c>
      <c r="T7256">
        <v>2.1523178807947021</v>
      </c>
      <c r="U7256">
        <v>0</v>
      </c>
      <c r="V7256">
        <v>6.3447596264620616</v>
      </c>
      <c r="W7256">
        <v>6.3447596264620616</v>
      </c>
      <c r="X7256">
        <v>6.0640228921888886</v>
      </c>
    </row>
    <row r="7257" spans="1:24" x14ac:dyDescent="0.2">
      <c r="A7257" t="s">
        <v>250</v>
      </c>
      <c r="B7257" s="14">
        <v>44105</v>
      </c>
      <c r="C7257">
        <v>0</v>
      </c>
      <c r="D7257">
        <v>0</v>
      </c>
      <c r="E7257">
        <v>0</v>
      </c>
      <c r="F7257">
        <v>1</v>
      </c>
      <c r="G7257">
        <v>3</v>
      </c>
      <c r="H7257">
        <v>5</v>
      </c>
      <c r="I7257">
        <v>1</v>
      </c>
      <c r="J7257">
        <v>4502</v>
      </c>
      <c r="K7257" t="s">
        <v>250</v>
      </c>
      <c r="L7257">
        <v>2369</v>
      </c>
      <c r="M7257" t="s">
        <v>250</v>
      </c>
      <c r="N7257" t="s">
        <v>259</v>
      </c>
      <c r="O7257">
        <v>4.2211903756859437</v>
      </c>
      <c r="P7257">
        <v>1.440117167817397</v>
      </c>
      <c r="Q7257">
        <v>1</v>
      </c>
      <c r="R7257">
        <v>0</v>
      </c>
      <c r="S7257">
        <v>0.2</v>
      </c>
      <c r="T7257">
        <v>2.5</v>
      </c>
      <c r="U7257">
        <v>0</v>
      </c>
      <c r="V7257">
        <v>5.9401171678173972</v>
      </c>
      <c r="W7257">
        <v>4.4000000000000004</v>
      </c>
      <c r="X7257">
        <v>4.3999999999999959</v>
      </c>
    </row>
    <row r="7258" spans="1:24" x14ac:dyDescent="0.2">
      <c r="A7258" t="s">
        <v>89</v>
      </c>
      <c r="B7258" s="14">
        <v>44105</v>
      </c>
      <c r="C7258">
        <v>40</v>
      </c>
      <c r="D7258">
        <v>363</v>
      </c>
      <c r="E7258">
        <v>40</v>
      </c>
      <c r="F7258">
        <v>183</v>
      </c>
      <c r="G7258">
        <v>199</v>
      </c>
      <c r="H7258">
        <v>1820</v>
      </c>
      <c r="I7258">
        <v>183</v>
      </c>
      <c r="J7258">
        <v>7600</v>
      </c>
      <c r="K7258" t="s">
        <v>89</v>
      </c>
      <c r="L7258">
        <v>51209</v>
      </c>
      <c r="M7258" t="s">
        <v>89</v>
      </c>
      <c r="N7258" t="s">
        <v>259</v>
      </c>
      <c r="O7258">
        <v>35.735905797808982</v>
      </c>
      <c r="P7258">
        <v>3.5761559479877181</v>
      </c>
      <c r="Q7258">
        <v>0.91959798994974873</v>
      </c>
      <c r="R7258">
        <v>-0.16763734376614289</v>
      </c>
      <c r="S7258">
        <v>0.10054945054945059</v>
      </c>
      <c r="T7258">
        <v>1.2568681318681321</v>
      </c>
      <c r="U7258">
        <v>0.5</v>
      </c>
      <c r="V7258">
        <v>7.1653867360897063</v>
      </c>
      <c r="W7258">
        <v>7.1653867360897063</v>
      </c>
      <c r="X7258">
        <v>7.9479916640680148</v>
      </c>
    </row>
    <row r="7259" spans="1:24" x14ac:dyDescent="0.2">
      <c r="A7259" t="s">
        <v>34</v>
      </c>
      <c r="B7259" s="14">
        <v>44105</v>
      </c>
      <c r="C7259">
        <v>4</v>
      </c>
      <c r="D7259">
        <v>10</v>
      </c>
      <c r="E7259">
        <v>4</v>
      </c>
      <c r="F7259">
        <v>16</v>
      </c>
      <c r="G7259">
        <v>15</v>
      </c>
      <c r="H7259">
        <v>54</v>
      </c>
      <c r="I7259">
        <v>16</v>
      </c>
      <c r="J7259">
        <v>3660</v>
      </c>
      <c r="K7259" t="s">
        <v>34</v>
      </c>
      <c r="L7259">
        <v>4201</v>
      </c>
      <c r="M7259" t="s">
        <v>34</v>
      </c>
      <c r="N7259" t="s">
        <v>259</v>
      </c>
      <c r="O7259">
        <v>38.086169959533443</v>
      </c>
      <c r="P7259">
        <v>3.6398512230465818</v>
      </c>
      <c r="Q7259">
        <v>1.0666666666666671</v>
      </c>
      <c r="R7259">
        <v>0.1290770422751423</v>
      </c>
      <c r="S7259">
        <v>0.29629629629629628</v>
      </c>
      <c r="T7259">
        <v>3.7037037037037028</v>
      </c>
      <c r="U7259">
        <v>0</v>
      </c>
      <c r="V7259">
        <v>9.4726319690254268</v>
      </c>
      <c r="W7259">
        <v>9.4726319690254268</v>
      </c>
      <c r="X7259">
        <v>8.7020118088833058</v>
      </c>
    </row>
    <row r="7260" spans="1:24" x14ac:dyDescent="0.2">
      <c r="A7260" t="s">
        <v>82</v>
      </c>
      <c r="B7260" s="14">
        <v>44105</v>
      </c>
      <c r="C7260">
        <v>1</v>
      </c>
      <c r="D7260">
        <v>33</v>
      </c>
      <c r="E7260">
        <v>1</v>
      </c>
      <c r="F7260">
        <v>17</v>
      </c>
      <c r="G7260">
        <v>26</v>
      </c>
      <c r="H7260">
        <v>188</v>
      </c>
      <c r="I7260">
        <v>16</v>
      </c>
      <c r="J7260">
        <v>534</v>
      </c>
      <c r="K7260" t="s">
        <v>82</v>
      </c>
      <c r="L7260">
        <v>12276</v>
      </c>
      <c r="M7260" t="s">
        <v>82</v>
      </c>
      <c r="N7260" t="s">
        <v>259</v>
      </c>
      <c r="O7260">
        <v>13.848159009449329</v>
      </c>
      <c r="P7260">
        <v>2.628152300292772</v>
      </c>
      <c r="Q7260">
        <v>0.65384615384615385</v>
      </c>
      <c r="R7260">
        <v>-0.84976638793053194</v>
      </c>
      <c r="S7260">
        <v>8.5106382978723402E-2</v>
      </c>
      <c r="T7260">
        <v>1.063829787234043</v>
      </c>
      <c r="U7260">
        <v>0</v>
      </c>
      <c r="V7260">
        <v>4.8422156995962826</v>
      </c>
      <c r="W7260">
        <v>4.8422156995962826</v>
      </c>
      <c r="X7260">
        <v>6.8815088826156643</v>
      </c>
    </row>
    <row r="7261" spans="1:24" x14ac:dyDescent="0.2">
      <c r="A7261" t="s">
        <v>208</v>
      </c>
      <c r="B7261" s="14">
        <v>44105</v>
      </c>
      <c r="C7261">
        <v>47</v>
      </c>
      <c r="D7261">
        <v>415</v>
      </c>
      <c r="E7261">
        <v>46</v>
      </c>
      <c r="F7261">
        <v>290</v>
      </c>
      <c r="G7261">
        <v>245</v>
      </c>
      <c r="H7261">
        <v>1995</v>
      </c>
      <c r="I7261">
        <v>288</v>
      </c>
      <c r="J7261">
        <v>7700</v>
      </c>
      <c r="K7261" t="s">
        <v>208</v>
      </c>
      <c r="L7261">
        <v>53455</v>
      </c>
      <c r="M7261" t="s">
        <v>208</v>
      </c>
      <c r="N7261" t="s">
        <v>259</v>
      </c>
      <c r="O7261">
        <v>54.251239360209517</v>
      </c>
      <c r="P7261">
        <v>3.9936258375091018</v>
      </c>
      <c r="Q7261">
        <v>1.1836734693877551</v>
      </c>
      <c r="R7261">
        <v>0.33724542487158538</v>
      </c>
      <c r="S7261">
        <v>0.14436090225563911</v>
      </c>
      <c r="T7261">
        <v>1.8045112781954891</v>
      </c>
      <c r="U7261">
        <v>0.5</v>
      </c>
      <c r="V7261">
        <v>8.6353825405761775</v>
      </c>
      <c r="W7261">
        <v>8.6353825405761775</v>
      </c>
      <c r="X7261">
        <v>9.3984388807559096</v>
      </c>
    </row>
    <row r="7262" spans="1:24" x14ac:dyDescent="0.2">
      <c r="A7262" t="s">
        <v>195</v>
      </c>
      <c r="B7262" s="14">
        <v>44105</v>
      </c>
      <c r="C7262">
        <v>5</v>
      </c>
      <c r="D7262">
        <v>97</v>
      </c>
      <c r="E7262">
        <v>5</v>
      </c>
      <c r="F7262">
        <v>85</v>
      </c>
      <c r="G7262">
        <v>78</v>
      </c>
      <c r="H7262">
        <v>649</v>
      </c>
      <c r="I7262">
        <v>85</v>
      </c>
      <c r="J7262">
        <v>531</v>
      </c>
      <c r="K7262" t="s">
        <v>195</v>
      </c>
      <c r="L7262">
        <v>26306</v>
      </c>
      <c r="M7262" t="s">
        <v>195</v>
      </c>
      <c r="N7262" t="s">
        <v>259</v>
      </c>
      <c r="O7262">
        <v>32.312020071466577</v>
      </c>
      <c r="P7262">
        <v>3.4754392994377752</v>
      </c>
      <c r="Q7262">
        <v>1.0897435897435901</v>
      </c>
      <c r="R7262">
        <v>0.17188485960144931</v>
      </c>
      <c r="S7262">
        <v>0.1309707241910632</v>
      </c>
      <c r="T7262">
        <v>1.63713405238829</v>
      </c>
      <c r="U7262">
        <v>0</v>
      </c>
      <c r="V7262">
        <v>7.2844582114275136</v>
      </c>
      <c r="W7262">
        <v>7.2844582114275136</v>
      </c>
      <c r="X7262">
        <v>6.7640541667791956</v>
      </c>
    </row>
    <row r="7263" spans="1:24" x14ac:dyDescent="0.2">
      <c r="A7263" t="s">
        <v>55</v>
      </c>
      <c r="B7263" s="14">
        <v>44105</v>
      </c>
      <c r="C7263">
        <v>22</v>
      </c>
      <c r="D7263">
        <v>260</v>
      </c>
      <c r="E7263">
        <v>22</v>
      </c>
      <c r="F7263">
        <v>162</v>
      </c>
      <c r="G7263">
        <v>73</v>
      </c>
      <c r="H7263">
        <v>1197</v>
      </c>
      <c r="I7263">
        <v>162</v>
      </c>
      <c r="J7263">
        <v>2560</v>
      </c>
      <c r="K7263" t="s">
        <v>55</v>
      </c>
      <c r="L7263">
        <v>26965</v>
      </c>
      <c r="M7263" t="s">
        <v>55</v>
      </c>
      <c r="N7263" t="s">
        <v>259</v>
      </c>
      <c r="O7263">
        <v>60.077878731689218</v>
      </c>
      <c r="P7263">
        <v>4.0956416994372393</v>
      </c>
      <c r="Q7263">
        <v>2.2191780821917808</v>
      </c>
      <c r="R7263">
        <v>1.594273788167986</v>
      </c>
      <c r="S7263">
        <v>0.13533834586466159</v>
      </c>
      <c r="T7263">
        <v>1.6917293233082711</v>
      </c>
      <c r="U7263">
        <v>0.5</v>
      </c>
      <c r="V7263">
        <v>9.881644810913496</v>
      </c>
      <c r="W7263">
        <v>9.881644810913496</v>
      </c>
      <c r="X7263">
        <v>9.9830921158447889</v>
      </c>
    </row>
    <row r="7264" spans="1:24" x14ac:dyDescent="0.2">
      <c r="A7264" t="s">
        <v>38</v>
      </c>
      <c r="B7264" s="14">
        <v>44105</v>
      </c>
      <c r="C7264">
        <v>5</v>
      </c>
      <c r="D7264">
        <v>83</v>
      </c>
      <c r="E7264">
        <v>5</v>
      </c>
      <c r="F7264">
        <v>52</v>
      </c>
      <c r="G7264">
        <v>108</v>
      </c>
      <c r="H7264">
        <v>414</v>
      </c>
      <c r="I7264">
        <v>52</v>
      </c>
      <c r="J7264">
        <v>637</v>
      </c>
      <c r="K7264" t="s">
        <v>38</v>
      </c>
      <c r="L7264">
        <v>19996</v>
      </c>
      <c r="M7264" t="s">
        <v>38</v>
      </c>
      <c r="N7264" t="s">
        <v>259</v>
      </c>
      <c r="O7264">
        <v>26.005201040208039</v>
      </c>
      <c r="P7264">
        <v>3.2582965580241492</v>
      </c>
      <c r="Q7264">
        <v>0.48148148148148151</v>
      </c>
      <c r="R7264">
        <v>-1.461775017085585</v>
      </c>
      <c r="S7264">
        <v>0.12560386473429949</v>
      </c>
      <c r="T7264">
        <v>1.5700483091787441</v>
      </c>
      <c r="U7264">
        <v>0</v>
      </c>
      <c r="V7264">
        <v>5.3665698501173082</v>
      </c>
      <c r="W7264">
        <v>5.3665698501173082</v>
      </c>
      <c r="X7264">
        <v>6.4945244802235402</v>
      </c>
    </row>
    <row r="7265" spans="1:24" x14ac:dyDescent="0.2">
      <c r="A7265" t="s">
        <v>127</v>
      </c>
      <c r="B7265" s="14">
        <v>44105</v>
      </c>
      <c r="C7265">
        <v>3</v>
      </c>
      <c r="D7265">
        <v>28</v>
      </c>
      <c r="E7265">
        <v>3</v>
      </c>
      <c r="F7265">
        <v>12</v>
      </c>
      <c r="G7265">
        <v>2</v>
      </c>
      <c r="H7265">
        <v>103</v>
      </c>
      <c r="I7265">
        <v>12</v>
      </c>
      <c r="J7265">
        <v>1192</v>
      </c>
      <c r="K7265" t="s">
        <v>127</v>
      </c>
      <c r="L7265">
        <v>18105</v>
      </c>
      <c r="M7265" t="s">
        <v>127</v>
      </c>
      <c r="N7265" t="s">
        <v>259</v>
      </c>
      <c r="O7265">
        <v>6.6280033140016572</v>
      </c>
      <c r="P7265">
        <v>1.8913035995644421</v>
      </c>
      <c r="Q7265">
        <v>1.2</v>
      </c>
      <c r="R7265">
        <v>0.36464311358790918</v>
      </c>
      <c r="S7265">
        <v>0.116504854368932</v>
      </c>
      <c r="T7265">
        <v>1.4563106796116509</v>
      </c>
      <c r="U7265">
        <v>0</v>
      </c>
      <c r="V7265">
        <v>5.712257392764001</v>
      </c>
      <c r="W7265">
        <v>5.712257392764001</v>
      </c>
      <c r="X7265">
        <v>4.7239900781231947</v>
      </c>
    </row>
    <row r="7266" spans="1:24" x14ac:dyDescent="0.2">
      <c r="A7266" t="s">
        <v>44</v>
      </c>
      <c r="B7266" s="14">
        <v>44105</v>
      </c>
      <c r="C7266">
        <v>5</v>
      </c>
      <c r="D7266">
        <v>27</v>
      </c>
      <c r="E7266">
        <v>5</v>
      </c>
      <c r="F7266">
        <v>58</v>
      </c>
      <c r="G7266">
        <v>151</v>
      </c>
      <c r="H7266">
        <v>349</v>
      </c>
      <c r="I7266">
        <v>58</v>
      </c>
      <c r="J7266">
        <v>537</v>
      </c>
      <c r="K7266" t="s">
        <v>44</v>
      </c>
      <c r="L7266">
        <v>13294</v>
      </c>
      <c r="M7266" t="s">
        <v>44</v>
      </c>
      <c r="N7266" t="s">
        <v>259</v>
      </c>
      <c r="O7266">
        <v>43.628704678802457</v>
      </c>
      <c r="P7266">
        <v>3.7757152979210749</v>
      </c>
      <c r="Q7266">
        <v>0.38410596026490068</v>
      </c>
      <c r="R7266">
        <v>-1.9136736525370099</v>
      </c>
      <c r="S7266">
        <v>0.166189111747851</v>
      </c>
      <c r="T7266">
        <v>2.077363896848138</v>
      </c>
      <c r="U7266">
        <v>0</v>
      </c>
      <c r="V7266">
        <v>5.939405542232203</v>
      </c>
      <c r="W7266">
        <v>5.939405542232203</v>
      </c>
      <c r="X7266">
        <v>7.6644241173723069</v>
      </c>
    </row>
    <row r="7267" spans="1:24" x14ac:dyDescent="0.2">
      <c r="A7267" t="s">
        <v>60</v>
      </c>
      <c r="B7267" s="14">
        <v>44105</v>
      </c>
      <c r="C7267">
        <v>1</v>
      </c>
      <c r="D7267">
        <v>10</v>
      </c>
      <c r="E7267">
        <v>1</v>
      </c>
      <c r="F7267">
        <v>9</v>
      </c>
      <c r="G7267">
        <v>2</v>
      </c>
      <c r="H7267">
        <v>45</v>
      </c>
      <c r="I7267">
        <v>9</v>
      </c>
      <c r="J7267">
        <v>535</v>
      </c>
      <c r="K7267" t="s">
        <v>60</v>
      </c>
      <c r="L7267">
        <v>3372</v>
      </c>
      <c r="M7267" t="s">
        <v>60</v>
      </c>
      <c r="N7267" t="s">
        <v>259</v>
      </c>
      <c r="O7267">
        <v>26.690391459074728</v>
      </c>
      <c r="P7267">
        <v>3.2843036301906561</v>
      </c>
      <c r="Q7267">
        <v>1</v>
      </c>
      <c r="R7267">
        <v>0</v>
      </c>
      <c r="S7267">
        <v>0.2</v>
      </c>
      <c r="T7267">
        <v>2.5</v>
      </c>
      <c r="U7267">
        <v>0</v>
      </c>
      <c r="V7267">
        <v>7.7843036301906574</v>
      </c>
      <c r="W7267">
        <v>5.9</v>
      </c>
      <c r="X7267">
        <v>5.9000000000000012</v>
      </c>
    </row>
    <row r="7268" spans="1:24" x14ac:dyDescent="0.2">
      <c r="A7268" t="s">
        <v>173</v>
      </c>
      <c r="B7268" s="14">
        <v>44105</v>
      </c>
      <c r="C7268">
        <v>4</v>
      </c>
      <c r="D7268">
        <v>37</v>
      </c>
      <c r="E7268">
        <v>4</v>
      </c>
      <c r="F7268">
        <v>23</v>
      </c>
      <c r="G7268">
        <v>91</v>
      </c>
      <c r="H7268">
        <v>240</v>
      </c>
      <c r="I7268">
        <v>23</v>
      </c>
      <c r="J7268">
        <v>536</v>
      </c>
      <c r="K7268" t="s">
        <v>173</v>
      </c>
      <c r="L7268">
        <v>5905</v>
      </c>
      <c r="M7268" t="s">
        <v>173</v>
      </c>
      <c r="N7268" t="s">
        <v>259</v>
      </c>
      <c r="O7268">
        <v>38.950042337002543</v>
      </c>
      <c r="P7268">
        <v>3.6622798592738701</v>
      </c>
      <c r="Q7268">
        <v>0.25274725274725268</v>
      </c>
      <c r="R7268">
        <v>-2.750730581175401</v>
      </c>
      <c r="S7268">
        <v>9.583333333333334E-2</v>
      </c>
      <c r="T7268">
        <v>1.197916666666667</v>
      </c>
      <c r="U7268">
        <v>0</v>
      </c>
      <c r="V7268">
        <v>4.1094659447651356</v>
      </c>
      <c r="W7268">
        <v>4.1094659447651356</v>
      </c>
      <c r="X7268">
        <v>5.3879051229947237</v>
      </c>
    </row>
    <row r="7269" spans="1:24" x14ac:dyDescent="0.2">
      <c r="A7269" t="s">
        <v>155</v>
      </c>
      <c r="B7269" s="14">
        <v>44105</v>
      </c>
      <c r="C7269">
        <v>19</v>
      </c>
      <c r="D7269">
        <v>249</v>
      </c>
      <c r="E7269">
        <v>19</v>
      </c>
      <c r="F7269">
        <v>106</v>
      </c>
      <c r="G7269">
        <v>183</v>
      </c>
      <c r="H7269">
        <v>1369</v>
      </c>
      <c r="I7269">
        <v>106</v>
      </c>
      <c r="J7269">
        <v>7800</v>
      </c>
      <c r="K7269" t="s">
        <v>155</v>
      </c>
      <c r="L7269">
        <v>41541</v>
      </c>
      <c r="M7269" t="s">
        <v>155</v>
      </c>
      <c r="N7269" t="s">
        <v>259</v>
      </c>
      <c r="O7269">
        <v>25.516959148792761</v>
      </c>
      <c r="P7269">
        <v>3.2393432957654258</v>
      </c>
      <c r="Q7269">
        <v>0.57923497267759561</v>
      </c>
      <c r="R7269">
        <v>-1.092094117458708</v>
      </c>
      <c r="S7269">
        <v>7.7428780131482841E-2</v>
      </c>
      <c r="T7269">
        <v>0.96785975164353555</v>
      </c>
      <c r="U7269">
        <v>0.5</v>
      </c>
      <c r="V7269">
        <v>5.6151089299502539</v>
      </c>
      <c r="W7269">
        <v>5.6151089299502539</v>
      </c>
      <c r="X7269">
        <v>7.1918775891301152</v>
      </c>
    </row>
    <row r="7270" spans="1:24" x14ac:dyDescent="0.2">
      <c r="A7270" t="s">
        <v>157</v>
      </c>
      <c r="B7270" s="14">
        <v>44105</v>
      </c>
      <c r="C7270">
        <v>4</v>
      </c>
      <c r="D7270">
        <v>79</v>
      </c>
      <c r="E7270">
        <v>4</v>
      </c>
      <c r="F7270">
        <v>32</v>
      </c>
      <c r="G7270">
        <v>41</v>
      </c>
      <c r="H7270">
        <v>285</v>
      </c>
      <c r="I7270">
        <v>32</v>
      </c>
      <c r="J7270">
        <v>171</v>
      </c>
      <c r="K7270" t="s">
        <v>157</v>
      </c>
      <c r="L7270">
        <v>6143</v>
      </c>
      <c r="M7270" t="s">
        <v>157</v>
      </c>
      <c r="N7270" t="s">
        <v>259</v>
      </c>
      <c r="O7270">
        <v>52.091811818329809</v>
      </c>
      <c r="P7270">
        <v>3.953007773611982</v>
      </c>
      <c r="Q7270">
        <v>0.78048780487804881</v>
      </c>
      <c r="R7270">
        <v>-0.49567232780916243</v>
      </c>
      <c r="S7270">
        <v>0.11228070175438599</v>
      </c>
      <c r="T7270">
        <v>1.403508771929824</v>
      </c>
      <c r="U7270">
        <v>0</v>
      </c>
      <c r="V7270">
        <v>6.8608442177326454</v>
      </c>
      <c r="W7270">
        <v>6.8608442177326454</v>
      </c>
      <c r="X7270">
        <v>9.3859333262031566</v>
      </c>
    </row>
    <row r="7271" spans="1:24" x14ac:dyDescent="0.2">
      <c r="A7271" t="s">
        <v>122</v>
      </c>
      <c r="B7271" s="14">
        <v>44105</v>
      </c>
      <c r="C7271">
        <v>170</v>
      </c>
      <c r="D7271">
        <v>1281</v>
      </c>
      <c r="E7271">
        <v>170</v>
      </c>
      <c r="F7271">
        <v>1081</v>
      </c>
      <c r="G7271">
        <v>894</v>
      </c>
      <c r="H7271">
        <v>7020</v>
      </c>
      <c r="I7271">
        <v>1072</v>
      </c>
      <c r="J7271">
        <v>7900</v>
      </c>
      <c r="K7271" t="s">
        <v>122</v>
      </c>
      <c r="L7271">
        <v>245533</v>
      </c>
      <c r="M7271" t="s">
        <v>122</v>
      </c>
      <c r="N7271" t="s">
        <v>259</v>
      </c>
      <c r="O7271">
        <v>44.026668512990113</v>
      </c>
      <c r="P7271">
        <v>3.7847955528802419</v>
      </c>
      <c r="Q7271">
        <v>1.20917225950783</v>
      </c>
      <c r="R7271">
        <v>0.37987208493138841</v>
      </c>
      <c r="S7271">
        <v>0.1527065527065527</v>
      </c>
      <c r="T7271">
        <v>1.908831908831909</v>
      </c>
      <c r="U7271">
        <v>0.5</v>
      </c>
      <c r="V7271">
        <v>8.5734995466435393</v>
      </c>
      <c r="W7271">
        <v>8.5734995466435393</v>
      </c>
      <c r="X7271">
        <v>8.5751820867711697</v>
      </c>
    </row>
    <row r="7272" spans="1:24" x14ac:dyDescent="0.2">
      <c r="A7272" t="s">
        <v>93</v>
      </c>
      <c r="B7272" s="14">
        <v>44105</v>
      </c>
      <c r="C7272">
        <v>29</v>
      </c>
      <c r="D7272">
        <v>210</v>
      </c>
      <c r="E7272">
        <v>29</v>
      </c>
      <c r="F7272">
        <v>165</v>
      </c>
      <c r="G7272">
        <v>133</v>
      </c>
      <c r="H7272">
        <v>859</v>
      </c>
      <c r="I7272">
        <v>165</v>
      </c>
      <c r="J7272">
        <v>8000</v>
      </c>
      <c r="K7272" t="s">
        <v>93</v>
      </c>
      <c r="L7272">
        <v>35967</v>
      </c>
      <c r="M7272" t="s">
        <v>93</v>
      </c>
      <c r="N7272" t="s">
        <v>259</v>
      </c>
      <c r="O7272">
        <v>45.875385770289427</v>
      </c>
      <c r="P7272">
        <v>3.825928715501</v>
      </c>
      <c r="Q7272">
        <v>1.240601503759398</v>
      </c>
      <c r="R7272">
        <v>0.43119269135765359</v>
      </c>
      <c r="S7272">
        <v>0.19208381839348079</v>
      </c>
      <c r="T7272">
        <v>2.4010477299185098</v>
      </c>
      <c r="U7272">
        <v>0.5</v>
      </c>
      <c r="V7272">
        <v>9.1581691367771647</v>
      </c>
      <c r="W7272">
        <v>9.1581691367771647</v>
      </c>
      <c r="X7272">
        <v>9.6319530618710161</v>
      </c>
    </row>
    <row r="7273" spans="1:24" x14ac:dyDescent="0.2">
      <c r="A7273" t="s">
        <v>221</v>
      </c>
      <c r="B7273" s="14">
        <v>44105</v>
      </c>
      <c r="C7273">
        <v>0</v>
      </c>
      <c r="D7273">
        <v>0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1234</v>
      </c>
      <c r="K7273" t="s">
        <v>221</v>
      </c>
      <c r="L7273">
        <v>1516</v>
      </c>
      <c r="M7273" t="s">
        <v>221</v>
      </c>
      <c r="N7273" t="s">
        <v>259</v>
      </c>
      <c r="O7273">
        <v>0</v>
      </c>
      <c r="P7273">
        <v>0</v>
      </c>
      <c r="Q7273">
        <v>1</v>
      </c>
      <c r="R7273">
        <v>0</v>
      </c>
      <c r="S7273">
        <v>0</v>
      </c>
      <c r="T7273">
        <v>0</v>
      </c>
      <c r="U7273">
        <v>0</v>
      </c>
      <c r="V7273">
        <v>2</v>
      </c>
      <c r="W7273">
        <v>2</v>
      </c>
      <c r="X7273">
        <v>2</v>
      </c>
    </row>
    <row r="7274" spans="1:24" x14ac:dyDescent="0.2">
      <c r="A7274" t="s">
        <v>134</v>
      </c>
      <c r="B7274" s="14">
        <v>44105</v>
      </c>
      <c r="C7274">
        <v>2</v>
      </c>
      <c r="D7274">
        <v>10</v>
      </c>
      <c r="E7274">
        <v>2</v>
      </c>
      <c r="F7274">
        <v>9</v>
      </c>
      <c r="G7274">
        <v>11</v>
      </c>
      <c r="H7274">
        <v>74</v>
      </c>
      <c r="I7274">
        <v>9</v>
      </c>
      <c r="J7274">
        <v>3557</v>
      </c>
      <c r="K7274" t="s">
        <v>134</v>
      </c>
      <c r="L7274">
        <v>4560</v>
      </c>
      <c r="M7274" t="s">
        <v>134</v>
      </c>
      <c r="N7274" t="s">
        <v>259</v>
      </c>
      <c r="O7274">
        <v>19.736842105263161</v>
      </c>
      <c r="P7274">
        <v>2.9824870468039699</v>
      </c>
      <c r="Q7274">
        <v>0.90909090909090906</v>
      </c>
      <c r="R7274">
        <v>-0.19062035960864979</v>
      </c>
      <c r="S7274">
        <v>0.1216216216216216</v>
      </c>
      <c r="T7274">
        <v>1.52027027027027</v>
      </c>
      <c r="U7274">
        <v>0</v>
      </c>
      <c r="V7274">
        <v>6.312136957465591</v>
      </c>
      <c r="W7274">
        <v>5.9</v>
      </c>
      <c r="X7274">
        <v>5.7485774569378361</v>
      </c>
    </row>
    <row r="7275" spans="1:24" x14ac:dyDescent="0.2">
      <c r="A7275" t="s">
        <v>163</v>
      </c>
      <c r="B7275" s="14">
        <v>44105</v>
      </c>
      <c r="C7275">
        <v>4</v>
      </c>
      <c r="D7275">
        <v>63</v>
      </c>
      <c r="E7275">
        <v>4</v>
      </c>
      <c r="F7275">
        <v>38</v>
      </c>
      <c r="G7275">
        <v>66</v>
      </c>
      <c r="H7275">
        <v>441</v>
      </c>
      <c r="I7275">
        <v>37</v>
      </c>
      <c r="J7275">
        <v>195</v>
      </c>
      <c r="K7275" t="s">
        <v>163</v>
      </c>
      <c r="L7275">
        <v>21047</v>
      </c>
      <c r="M7275" t="s">
        <v>163</v>
      </c>
      <c r="N7275" t="s">
        <v>259</v>
      </c>
      <c r="O7275">
        <v>18.054829666935909</v>
      </c>
      <c r="P7275">
        <v>2.8934132205633971</v>
      </c>
      <c r="Q7275">
        <v>0.5757575757575758</v>
      </c>
      <c r="R7275">
        <v>-1.104137164600079</v>
      </c>
      <c r="S7275">
        <v>8.390022675736962E-2</v>
      </c>
      <c r="T7275">
        <v>1.04875283446712</v>
      </c>
      <c r="U7275">
        <v>0</v>
      </c>
      <c r="V7275">
        <v>4.8380288904304374</v>
      </c>
      <c r="W7275">
        <v>4.8380288904304374</v>
      </c>
      <c r="X7275">
        <v>6.5329428686488979</v>
      </c>
    </row>
    <row r="7276" spans="1:24" x14ac:dyDescent="0.2">
      <c r="A7276" t="s">
        <v>237</v>
      </c>
      <c r="B7276" s="14">
        <v>44105</v>
      </c>
      <c r="C7276">
        <v>0</v>
      </c>
      <c r="D7276">
        <v>0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964</v>
      </c>
      <c r="K7276" t="s">
        <v>237</v>
      </c>
      <c r="L7276">
        <v>2741</v>
      </c>
      <c r="M7276" t="s">
        <v>237</v>
      </c>
      <c r="N7276" t="s">
        <v>259</v>
      </c>
      <c r="O7276">
        <v>0</v>
      </c>
      <c r="P7276">
        <v>0</v>
      </c>
      <c r="Q7276">
        <v>1</v>
      </c>
      <c r="R7276">
        <v>0</v>
      </c>
      <c r="S7276">
        <v>0</v>
      </c>
      <c r="T7276">
        <v>0</v>
      </c>
      <c r="U7276">
        <v>0</v>
      </c>
      <c r="V7276">
        <v>2</v>
      </c>
      <c r="W7276">
        <v>2</v>
      </c>
      <c r="X7276">
        <v>2</v>
      </c>
    </row>
    <row r="7277" spans="1:24" x14ac:dyDescent="0.2">
      <c r="A7277" t="s">
        <v>211</v>
      </c>
      <c r="B7277" s="14">
        <v>44105</v>
      </c>
      <c r="C7277">
        <v>0</v>
      </c>
      <c r="D7277">
        <v>0</v>
      </c>
      <c r="E7277">
        <v>0</v>
      </c>
      <c r="F7277">
        <v>0</v>
      </c>
      <c r="G7277">
        <v>1</v>
      </c>
      <c r="H7277">
        <v>0</v>
      </c>
      <c r="I7277">
        <v>0</v>
      </c>
      <c r="J7277">
        <v>972</v>
      </c>
      <c r="K7277" t="s">
        <v>211</v>
      </c>
      <c r="L7277">
        <v>1211</v>
      </c>
      <c r="M7277" t="s">
        <v>211</v>
      </c>
      <c r="N7277" t="s">
        <v>259</v>
      </c>
      <c r="O7277">
        <v>0</v>
      </c>
      <c r="P7277">
        <v>0</v>
      </c>
      <c r="Q7277">
        <v>1</v>
      </c>
      <c r="R7277">
        <v>0</v>
      </c>
      <c r="S7277">
        <v>0</v>
      </c>
      <c r="T7277">
        <v>0</v>
      </c>
      <c r="U7277">
        <v>0</v>
      </c>
      <c r="V7277">
        <v>2</v>
      </c>
      <c r="W7277">
        <v>2</v>
      </c>
      <c r="X7277">
        <v>2.6857142857142851</v>
      </c>
    </row>
    <row r="7278" spans="1:24" x14ac:dyDescent="0.2">
      <c r="A7278" t="s">
        <v>58</v>
      </c>
      <c r="B7278" s="14">
        <v>44105</v>
      </c>
      <c r="C7278">
        <v>1</v>
      </c>
      <c r="D7278">
        <v>58</v>
      </c>
      <c r="E7278">
        <v>1</v>
      </c>
      <c r="F7278">
        <v>49</v>
      </c>
      <c r="G7278">
        <v>98</v>
      </c>
      <c r="H7278">
        <v>415</v>
      </c>
      <c r="I7278">
        <v>49</v>
      </c>
      <c r="J7278">
        <v>638</v>
      </c>
      <c r="K7278" t="s">
        <v>58</v>
      </c>
      <c r="L7278">
        <v>23087</v>
      </c>
      <c r="M7278" t="s">
        <v>58</v>
      </c>
      <c r="N7278" t="s">
        <v>259</v>
      </c>
      <c r="O7278">
        <v>21.22406549140209</v>
      </c>
      <c r="P7278">
        <v>3.0551357025544852</v>
      </c>
      <c r="Q7278">
        <v>0.5</v>
      </c>
      <c r="R7278">
        <v>-1.386294361119891</v>
      </c>
      <c r="S7278">
        <v>0.1180722891566265</v>
      </c>
      <c r="T7278">
        <v>1.475903614457831</v>
      </c>
      <c r="U7278">
        <v>0</v>
      </c>
      <c r="V7278">
        <v>5.1447449558924259</v>
      </c>
      <c r="W7278">
        <v>5.1447449558924259</v>
      </c>
      <c r="X7278">
        <v>7.4436332556531024</v>
      </c>
    </row>
    <row r="7279" spans="1:24" x14ac:dyDescent="0.2">
      <c r="A7279" t="s">
        <v>42</v>
      </c>
      <c r="B7279" s="14">
        <v>44105</v>
      </c>
      <c r="C7279">
        <v>2</v>
      </c>
      <c r="D7279">
        <v>18</v>
      </c>
      <c r="E7279">
        <v>2</v>
      </c>
      <c r="F7279">
        <v>7</v>
      </c>
      <c r="G7279">
        <v>12</v>
      </c>
      <c r="H7279">
        <v>104</v>
      </c>
      <c r="I7279">
        <v>7</v>
      </c>
      <c r="J7279">
        <v>4100</v>
      </c>
      <c r="K7279" t="s">
        <v>42</v>
      </c>
      <c r="L7279">
        <v>7500</v>
      </c>
      <c r="M7279" t="s">
        <v>42</v>
      </c>
      <c r="N7279" t="s">
        <v>259</v>
      </c>
      <c r="O7279">
        <v>9.3333333333333339</v>
      </c>
      <c r="P7279">
        <v>2.2335922215070938</v>
      </c>
      <c r="Q7279">
        <v>0.83333333333333337</v>
      </c>
      <c r="R7279">
        <v>-0.36464311358790918</v>
      </c>
      <c r="S7279">
        <v>6.7307692307692304E-2</v>
      </c>
      <c r="T7279">
        <v>0.84134615384615385</v>
      </c>
      <c r="U7279">
        <v>0</v>
      </c>
      <c r="V7279">
        <v>4.7102952617653386</v>
      </c>
      <c r="W7279">
        <v>4.7102952617653386</v>
      </c>
      <c r="X7279">
        <v>5.6401133284159624</v>
      </c>
    </row>
    <row r="7280" spans="1:24" x14ac:dyDescent="0.2">
      <c r="A7280" t="s">
        <v>180</v>
      </c>
      <c r="B7280" s="14">
        <v>44105</v>
      </c>
      <c r="C7280">
        <v>13</v>
      </c>
      <c r="D7280">
        <v>136</v>
      </c>
      <c r="E7280">
        <v>13</v>
      </c>
      <c r="F7280">
        <v>64</v>
      </c>
      <c r="G7280">
        <v>73</v>
      </c>
      <c r="H7280">
        <v>908</v>
      </c>
      <c r="I7280">
        <v>63</v>
      </c>
      <c r="J7280">
        <v>2620</v>
      </c>
      <c r="K7280" t="s">
        <v>180</v>
      </c>
      <c r="L7280">
        <v>37488</v>
      </c>
      <c r="M7280" t="s">
        <v>180</v>
      </c>
      <c r="N7280" t="s">
        <v>259</v>
      </c>
      <c r="O7280">
        <v>17.072129748186089</v>
      </c>
      <c r="P7280">
        <v>2.8374472945882778</v>
      </c>
      <c r="Q7280">
        <v>0.87671232876712324</v>
      </c>
      <c r="R7280">
        <v>-0.26315271557743858</v>
      </c>
      <c r="S7280">
        <v>6.9383259911894271E-2</v>
      </c>
      <c r="T7280">
        <v>0.86729074889867841</v>
      </c>
      <c r="U7280">
        <v>0</v>
      </c>
      <c r="V7280">
        <v>5.4415853279095181</v>
      </c>
      <c r="W7280">
        <v>5.4415853279095181</v>
      </c>
      <c r="X7280">
        <v>5.6621372656355797</v>
      </c>
    </row>
    <row r="7281" spans="1:24" x14ac:dyDescent="0.2">
      <c r="A7281" t="s">
        <v>88</v>
      </c>
      <c r="B7281" s="14">
        <v>44105</v>
      </c>
      <c r="C7281">
        <v>13</v>
      </c>
      <c r="D7281">
        <v>83</v>
      </c>
      <c r="E7281">
        <v>13</v>
      </c>
      <c r="F7281">
        <v>34</v>
      </c>
      <c r="G7281">
        <v>27</v>
      </c>
      <c r="H7281">
        <v>193</v>
      </c>
      <c r="I7281">
        <v>34</v>
      </c>
      <c r="J7281">
        <v>3611</v>
      </c>
      <c r="K7281" t="s">
        <v>88</v>
      </c>
      <c r="L7281">
        <v>7354</v>
      </c>
      <c r="M7281" t="s">
        <v>88</v>
      </c>
      <c r="N7281" t="s">
        <v>259</v>
      </c>
      <c r="O7281">
        <v>46.233342398694589</v>
      </c>
      <c r="P7281">
        <v>3.833701234731127</v>
      </c>
      <c r="Q7281">
        <v>1.2592592592592591</v>
      </c>
      <c r="R7281">
        <v>0.46104731722366471</v>
      </c>
      <c r="S7281">
        <v>0.17616580310880831</v>
      </c>
      <c r="T7281">
        <v>2.202072538860103</v>
      </c>
      <c r="U7281">
        <v>0</v>
      </c>
      <c r="V7281">
        <v>8.496821090814894</v>
      </c>
      <c r="W7281">
        <v>8.496821090814894</v>
      </c>
      <c r="X7281">
        <v>8.3414553373923876</v>
      </c>
    </row>
    <row r="7282" spans="1:24" x14ac:dyDescent="0.2">
      <c r="A7282" t="s">
        <v>182</v>
      </c>
      <c r="B7282" s="14">
        <v>44105</v>
      </c>
      <c r="C7282">
        <v>34</v>
      </c>
      <c r="D7282">
        <v>387</v>
      </c>
      <c r="E7282">
        <v>34</v>
      </c>
      <c r="F7282">
        <v>176</v>
      </c>
      <c r="G7282">
        <v>158</v>
      </c>
      <c r="H7282">
        <v>1761</v>
      </c>
      <c r="I7282">
        <v>175</v>
      </c>
      <c r="J7282">
        <v>6800</v>
      </c>
      <c r="K7282" t="s">
        <v>182</v>
      </c>
      <c r="L7282">
        <v>57679</v>
      </c>
      <c r="M7282" t="s">
        <v>182</v>
      </c>
      <c r="N7282" t="s">
        <v>259</v>
      </c>
      <c r="O7282">
        <v>30.51370516132388</v>
      </c>
      <c r="P7282">
        <v>3.4181759322376921</v>
      </c>
      <c r="Q7282">
        <v>1.1139240506329109</v>
      </c>
      <c r="R7282">
        <v>0.21577792402236981</v>
      </c>
      <c r="S7282">
        <v>9.9375354911981822E-2</v>
      </c>
      <c r="T7282">
        <v>1.2421919363997731</v>
      </c>
      <c r="U7282">
        <v>0.5</v>
      </c>
      <c r="V7282">
        <v>7.3761457926598348</v>
      </c>
      <c r="W7282">
        <v>7.3761457926598348</v>
      </c>
      <c r="X7282">
        <v>7.5641001126771021</v>
      </c>
    </row>
    <row r="7283" spans="1:24" x14ac:dyDescent="0.2">
      <c r="A7283" t="s">
        <v>87</v>
      </c>
      <c r="B7283" s="14">
        <v>44105</v>
      </c>
      <c r="C7283">
        <v>12</v>
      </c>
      <c r="D7283">
        <v>232</v>
      </c>
      <c r="E7283">
        <v>12</v>
      </c>
      <c r="F7283">
        <v>79</v>
      </c>
      <c r="G7283">
        <v>114</v>
      </c>
      <c r="H7283">
        <v>1104</v>
      </c>
      <c r="I7283">
        <v>79</v>
      </c>
      <c r="J7283">
        <v>9500</v>
      </c>
      <c r="K7283" t="s">
        <v>87</v>
      </c>
      <c r="L7283">
        <v>39355</v>
      </c>
      <c r="M7283" t="s">
        <v>87</v>
      </c>
      <c r="N7283" t="s">
        <v>259</v>
      </c>
      <c r="O7283">
        <v>20.073688222589251</v>
      </c>
      <c r="P7283">
        <v>2.999409913866653</v>
      </c>
      <c r="Q7283">
        <v>0.69298245614035092</v>
      </c>
      <c r="R7283">
        <v>-0.73350119185494778</v>
      </c>
      <c r="S7283">
        <v>7.1557971014492752E-2</v>
      </c>
      <c r="T7283">
        <v>0.89447463768115942</v>
      </c>
      <c r="U7283">
        <v>0</v>
      </c>
      <c r="V7283">
        <v>5.1603833596928652</v>
      </c>
      <c r="W7283">
        <v>5.1603833596928652</v>
      </c>
      <c r="X7283">
        <v>6.4537668830541586</v>
      </c>
    </row>
    <row r="7284" spans="1:24" x14ac:dyDescent="0.2">
      <c r="A7284" t="s">
        <v>209</v>
      </c>
      <c r="B7284" s="14">
        <v>44105</v>
      </c>
      <c r="C7284">
        <v>54</v>
      </c>
      <c r="D7284">
        <v>372</v>
      </c>
      <c r="E7284">
        <v>53</v>
      </c>
      <c r="F7284">
        <v>295</v>
      </c>
      <c r="G7284">
        <v>266</v>
      </c>
      <c r="H7284">
        <v>1992</v>
      </c>
      <c r="I7284">
        <v>292</v>
      </c>
      <c r="J7284">
        <v>2630</v>
      </c>
      <c r="K7284" t="s">
        <v>209</v>
      </c>
      <c r="L7284">
        <v>57490</v>
      </c>
      <c r="M7284" t="s">
        <v>209</v>
      </c>
      <c r="N7284" t="s">
        <v>259</v>
      </c>
      <c r="O7284">
        <v>51.313271873369281</v>
      </c>
      <c r="P7284">
        <v>3.9379494296986661</v>
      </c>
      <c r="Q7284">
        <v>1.109022556390977</v>
      </c>
      <c r="R7284">
        <v>0.20695809511624161</v>
      </c>
      <c r="S7284">
        <v>0.1465863453815261</v>
      </c>
      <c r="T7284">
        <v>1.832329317269076</v>
      </c>
      <c r="U7284">
        <v>0.5</v>
      </c>
      <c r="V7284">
        <v>8.4772368420839843</v>
      </c>
      <c r="W7284">
        <v>8.4772368420839843</v>
      </c>
      <c r="X7284">
        <v>8.9590659511337822</v>
      </c>
    </row>
    <row r="7285" spans="1:24" x14ac:dyDescent="0.2">
      <c r="A7285" t="s">
        <v>197</v>
      </c>
      <c r="B7285" s="14">
        <v>44105</v>
      </c>
      <c r="C7285">
        <v>3</v>
      </c>
      <c r="D7285">
        <v>50</v>
      </c>
      <c r="E7285">
        <v>3</v>
      </c>
      <c r="F7285">
        <v>18</v>
      </c>
      <c r="G7285">
        <v>21</v>
      </c>
      <c r="H7285">
        <v>433</v>
      </c>
      <c r="I7285">
        <v>18</v>
      </c>
      <c r="J7285">
        <v>2300</v>
      </c>
      <c r="K7285" t="s">
        <v>197</v>
      </c>
      <c r="L7285">
        <v>15887</v>
      </c>
      <c r="M7285" t="s">
        <v>197</v>
      </c>
      <c r="N7285" t="s">
        <v>259</v>
      </c>
      <c r="O7285">
        <v>11.330018253918301</v>
      </c>
      <c r="P7285">
        <v>2.427455686152324</v>
      </c>
      <c r="Q7285">
        <v>0.8571428571428571</v>
      </c>
      <c r="R7285">
        <v>-0.30830135965451672</v>
      </c>
      <c r="S7285">
        <v>4.1570438799076209E-2</v>
      </c>
      <c r="T7285">
        <v>0.51963048498845266</v>
      </c>
      <c r="U7285">
        <v>0</v>
      </c>
      <c r="V7285">
        <v>4.6387848114862607</v>
      </c>
      <c r="W7285">
        <v>4.6387848114862607</v>
      </c>
      <c r="X7285">
        <v>5.3311250211556187</v>
      </c>
    </row>
    <row r="7286" spans="1:24" x14ac:dyDescent="0.2">
      <c r="A7286" t="s">
        <v>168</v>
      </c>
      <c r="B7286" s="14">
        <v>44105</v>
      </c>
      <c r="C7286">
        <v>20</v>
      </c>
      <c r="D7286">
        <v>273</v>
      </c>
      <c r="E7286">
        <v>20</v>
      </c>
      <c r="F7286">
        <v>97</v>
      </c>
      <c r="G7286">
        <v>129</v>
      </c>
      <c r="H7286">
        <v>1172</v>
      </c>
      <c r="I7286">
        <v>95</v>
      </c>
      <c r="J7286">
        <v>9600</v>
      </c>
      <c r="K7286" t="s">
        <v>168</v>
      </c>
      <c r="L7286">
        <v>39287</v>
      </c>
      <c r="M7286" t="s">
        <v>168</v>
      </c>
      <c r="N7286" t="s">
        <v>259</v>
      </c>
      <c r="O7286">
        <v>24.690101051238319</v>
      </c>
      <c r="P7286">
        <v>3.2064023961489689</v>
      </c>
      <c r="Q7286">
        <v>0.75193798449612403</v>
      </c>
      <c r="R7286">
        <v>-0.57020285171657858</v>
      </c>
      <c r="S7286">
        <v>8.1058020477815698E-2</v>
      </c>
      <c r="T7286">
        <v>1.013225255972696</v>
      </c>
      <c r="U7286">
        <v>0</v>
      </c>
      <c r="V7286">
        <v>5.649424800405086</v>
      </c>
      <c r="W7286">
        <v>5.649424800405086</v>
      </c>
      <c r="X7286">
        <v>6.6393192519924202</v>
      </c>
    </row>
    <row r="7287" spans="1:24" x14ac:dyDescent="0.2">
      <c r="A7287" t="s">
        <v>152</v>
      </c>
      <c r="B7287" s="14">
        <v>44105</v>
      </c>
      <c r="C7287">
        <v>9</v>
      </c>
      <c r="D7287">
        <v>59</v>
      </c>
      <c r="E7287">
        <v>9</v>
      </c>
      <c r="F7287">
        <v>44</v>
      </c>
      <c r="G7287">
        <v>35</v>
      </c>
      <c r="H7287">
        <v>271</v>
      </c>
      <c r="I7287">
        <v>43</v>
      </c>
      <c r="J7287">
        <v>1137</v>
      </c>
      <c r="K7287" t="s">
        <v>152</v>
      </c>
      <c r="L7287">
        <v>6269</v>
      </c>
      <c r="M7287" t="s">
        <v>152</v>
      </c>
      <c r="N7287" t="s">
        <v>259</v>
      </c>
      <c r="O7287">
        <v>70.186632636784182</v>
      </c>
      <c r="P7287">
        <v>4.2511578746204757</v>
      </c>
      <c r="Q7287">
        <v>1.2571428571428569</v>
      </c>
      <c r="R7287">
        <v>0.4576831448576949</v>
      </c>
      <c r="S7287">
        <v>0.15867158671586709</v>
      </c>
      <c r="T7287">
        <v>1.9833948339483389</v>
      </c>
      <c r="U7287">
        <v>0</v>
      </c>
      <c r="V7287">
        <v>8.6922358534265101</v>
      </c>
      <c r="W7287">
        <v>8.6922358534265101</v>
      </c>
      <c r="X7287">
        <v>9.1368094542902263</v>
      </c>
    </row>
    <row r="7288" spans="1:24" x14ac:dyDescent="0.2">
      <c r="A7288" t="s">
        <v>151</v>
      </c>
      <c r="B7288" s="14">
        <v>44105</v>
      </c>
      <c r="C7288">
        <v>15</v>
      </c>
      <c r="D7288">
        <v>306</v>
      </c>
      <c r="E7288">
        <v>13</v>
      </c>
      <c r="F7288">
        <v>84</v>
      </c>
      <c r="G7288">
        <v>105</v>
      </c>
      <c r="H7288">
        <v>1147</v>
      </c>
      <c r="I7288">
        <v>81</v>
      </c>
      <c r="J7288">
        <v>8200</v>
      </c>
      <c r="K7288" t="s">
        <v>151</v>
      </c>
      <c r="L7288">
        <v>43958</v>
      </c>
      <c r="M7288" t="s">
        <v>151</v>
      </c>
      <c r="N7288" t="s">
        <v>259</v>
      </c>
      <c r="O7288">
        <v>19.10914964284089</v>
      </c>
      <c r="P7288">
        <v>2.950167259242277</v>
      </c>
      <c r="Q7288">
        <v>0.8</v>
      </c>
      <c r="R7288">
        <v>-0.44628710262841942</v>
      </c>
      <c r="S7288">
        <v>7.0619006102877066E-2</v>
      </c>
      <c r="T7288">
        <v>0.88273757628596328</v>
      </c>
      <c r="U7288">
        <v>0</v>
      </c>
      <c r="V7288">
        <v>5.386617732899821</v>
      </c>
      <c r="W7288">
        <v>5.386617732899821</v>
      </c>
      <c r="X7288">
        <v>6.5221746879149141</v>
      </c>
    </row>
    <row r="7289" spans="1:24" x14ac:dyDescent="0.2">
      <c r="A7289" t="s">
        <v>37</v>
      </c>
      <c r="B7289" s="14">
        <v>44105</v>
      </c>
      <c r="C7289">
        <v>26</v>
      </c>
      <c r="D7289">
        <v>109</v>
      </c>
      <c r="E7289">
        <v>26</v>
      </c>
      <c r="F7289">
        <v>180</v>
      </c>
      <c r="G7289">
        <v>163</v>
      </c>
      <c r="H7289">
        <v>834</v>
      </c>
      <c r="I7289">
        <v>179</v>
      </c>
      <c r="J7289">
        <v>1034</v>
      </c>
      <c r="K7289" t="s">
        <v>37</v>
      </c>
      <c r="L7289">
        <v>24404</v>
      </c>
      <c r="M7289" t="s">
        <v>37</v>
      </c>
      <c r="N7289" t="s">
        <v>259</v>
      </c>
      <c r="O7289">
        <v>73.758400262252096</v>
      </c>
      <c r="P7289">
        <v>4.3007948905946503</v>
      </c>
      <c r="Q7289">
        <v>1.104294478527607</v>
      </c>
      <c r="R7289">
        <v>0.19841330016689621</v>
      </c>
      <c r="S7289">
        <v>0.21462829736211031</v>
      </c>
      <c r="T7289">
        <v>2.6828537170263789</v>
      </c>
      <c r="U7289">
        <v>0.5</v>
      </c>
      <c r="V7289">
        <v>9.6820619077879257</v>
      </c>
      <c r="W7289">
        <v>9.6820619077879257</v>
      </c>
      <c r="X7289">
        <v>9.8486781147397924</v>
      </c>
    </row>
    <row r="7290" spans="1:24" x14ac:dyDescent="0.2">
      <c r="A7290" t="s">
        <v>215</v>
      </c>
      <c r="B7290" s="14">
        <v>44105</v>
      </c>
      <c r="C7290">
        <v>5</v>
      </c>
      <c r="D7290">
        <v>44</v>
      </c>
      <c r="E7290">
        <v>5</v>
      </c>
      <c r="F7290">
        <v>39</v>
      </c>
      <c r="G7290">
        <v>20</v>
      </c>
      <c r="H7290">
        <v>335</v>
      </c>
      <c r="I7290">
        <v>39</v>
      </c>
      <c r="J7290">
        <v>469</v>
      </c>
      <c r="K7290" t="s">
        <v>215</v>
      </c>
      <c r="L7290">
        <v>10630</v>
      </c>
      <c r="M7290" t="s">
        <v>215</v>
      </c>
      <c r="N7290" t="s">
        <v>259</v>
      </c>
      <c r="O7290">
        <v>36.688617121354653</v>
      </c>
      <c r="P7290">
        <v>3.6024665467698349</v>
      </c>
      <c r="Q7290">
        <v>1.95</v>
      </c>
      <c r="R7290">
        <v>1.3356587451513111</v>
      </c>
      <c r="S7290">
        <v>0.1164179104477612</v>
      </c>
      <c r="T7290">
        <v>1.455223880597015</v>
      </c>
      <c r="U7290">
        <v>0</v>
      </c>
      <c r="V7290">
        <v>8.3933491725181604</v>
      </c>
      <c r="W7290">
        <v>8.3933491725181604</v>
      </c>
      <c r="X7290">
        <v>7.2712416970157614</v>
      </c>
    </row>
    <row r="7291" spans="1:24" x14ac:dyDescent="0.2">
      <c r="A7291" t="s">
        <v>253</v>
      </c>
      <c r="B7291" s="14">
        <v>44105</v>
      </c>
      <c r="C7291">
        <v>21</v>
      </c>
      <c r="D7291">
        <v>108</v>
      </c>
      <c r="E7291">
        <v>21</v>
      </c>
      <c r="F7291">
        <v>85</v>
      </c>
      <c r="G7291">
        <v>122</v>
      </c>
      <c r="H7291">
        <v>665</v>
      </c>
      <c r="I7291">
        <v>85</v>
      </c>
      <c r="J7291">
        <v>2800</v>
      </c>
      <c r="K7291" t="s">
        <v>253</v>
      </c>
      <c r="L7291">
        <v>22089</v>
      </c>
      <c r="M7291" t="s">
        <v>253</v>
      </c>
      <c r="N7291" t="s">
        <v>259</v>
      </c>
      <c r="O7291">
        <v>38.480691747023407</v>
      </c>
      <c r="P7291">
        <v>3.6501566024296732</v>
      </c>
      <c r="Q7291">
        <v>0.69672131147540983</v>
      </c>
      <c r="R7291">
        <v>-0.72273957648588016</v>
      </c>
      <c r="S7291">
        <v>0.12781954887218039</v>
      </c>
      <c r="T7291">
        <v>1.597744360902255</v>
      </c>
      <c r="U7291">
        <v>0</v>
      </c>
      <c r="V7291">
        <v>6.5251613868460483</v>
      </c>
      <c r="W7291">
        <v>6.5251613868460483</v>
      </c>
      <c r="X7291">
        <v>7.1807063202915851</v>
      </c>
    </row>
    <row r="7292" spans="1:24" x14ac:dyDescent="0.2">
      <c r="A7292" t="s">
        <v>113</v>
      </c>
      <c r="B7292" s="14">
        <v>44105</v>
      </c>
      <c r="C7292">
        <v>6</v>
      </c>
      <c r="D7292">
        <v>31</v>
      </c>
      <c r="E7292">
        <v>6</v>
      </c>
      <c r="F7292">
        <v>31</v>
      </c>
      <c r="G7292">
        <v>22</v>
      </c>
      <c r="H7292">
        <v>175</v>
      </c>
      <c r="I7292">
        <v>31</v>
      </c>
      <c r="J7292">
        <v>3640</v>
      </c>
      <c r="K7292" t="s">
        <v>113</v>
      </c>
      <c r="L7292">
        <v>8364</v>
      </c>
      <c r="M7292" t="s">
        <v>113</v>
      </c>
      <c r="N7292" t="s">
        <v>259</v>
      </c>
      <c r="O7292">
        <v>37.063605930176948</v>
      </c>
      <c r="P7292">
        <v>3.612635515912805</v>
      </c>
      <c r="Q7292">
        <v>1.4090909090909089</v>
      </c>
      <c r="R7292">
        <v>0.68588950225366085</v>
      </c>
      <c r="S7292">
        <v>0.1771428571428571</v>
      </c>
      <c r="T7292">
        <v>2.214285714285714</v>
      </c>
      <c r="U7292">
        <v>0</v>
      </c>
      <c r="V7292">
        <v>8.5128107324521789</v>
      </c>
      <c r="W7292">
        <v>8.5128107324521789</v>
      </c>
      <c r="X7292">
        <v>8.7075671677356787</v>
      </c>
    </row>
    <row r="7293" spans="1:24" x14ac:dyDescent="0.2">
      <c r="A7293" t="s">
        <v>81</v>
      </c>
      <c r="B7293" s="14">
        <v>44105</v>
      </c>
      <c r="C7293">
        <v>3</v>
      </c>
      <c r="D7293">
        <v>25</v>
      </c>
      <c r="E7293">
        <v>2</v>
      </c>
      <c r="F7293">
        <v>32</v>
      </c>
      <c r="G7293">
        <v>30</v>
      </c>
      <c r="H7293">
        <v>207</v>
      </c>
      <c r="I7293">
        <v>31</v>
      </c>
      <c r="J7293">
        <v>543</v>
      </c>
      <c r="K7293" t="s">
        <v>81</v>
      </c>
      <c r="L7293">
        <v>8342</v>
      </c>
      <c r="M7293" t="s">
        <v>81</v>
      </c>
      <c r="N7293" t="s">
        <v>259</v>
      </c>
      <c r="O7293">
        <v>38.360105490290103</v>
      </c>
      <c r="P7293">
        <v>3.6470180000190191</v>
      </c>
      <c r="Q7293">
        <v>1.0666666666666671</v>
      </c>
      <c r="R7293">
        <v>0.1290770422751423</v>
      </c>
      <c r="S7293">
        <v>0.14975845410628019</v>
      </c>
      <c r="T7293">
        <v>1.8719806763285021</v>
      </c>
      <c r="U7293">
        <v>0</v>
      </c>
      <c r="V7293">
        <v>7.6480757186226631</v>
      </c>
      <c r="W7293">
        <v>7.6480757186226631</v>
      </c>
      <c r="X7293">
        <v>8.127931778017901</v>
      </c>
    </row>
    <row r="7294" spans="1:24" x14ac:dyDescent="0.2">
      <c r="A7294" t="s">
        <v>31</v>
      </c>
      <c r="B7294" s="14">
        <v>44105</v>
      </c>
      <c r="C7294">
        <v>30</v>
      </c>
      <c r="D7294">
        <v>298</v>
      </c>
      <c r="E7294">
        <v>30</v>
      </c>
      <c r="F7294">
        <v>298</v>
      </c>
      <c r="G7294">
        <v>258</v>
      </c>
      <c r="H7294">
        <v>1908</v>
      </c>
      <c r="I7294">
        <v>298</v>
      </c>
      <c r="J7294">
        <v>2640</v>
      </c>
      <c r="K7294" t="s">
        <v>31</v>
      </c>
      <c r="L7294">
        <v>59420</v>
      </c>
      <c r="M7294" t="s">
        <v>31</v>
      </c>
      <c r="N7294" t="s">
        <v>259</v>
      </c>
      <c r="O7294">
        <v>50.151464153483673</v>
      </c>
      <c r="P7294">
        <v>3.915047709464988</v>
      </c>
      <c r="Q7294">
        <v>1.155038759689923</v>
      </c>
      <c r="R7294">
        <v>0.28826780316757422</v>
      </c>
      <c r="S7294">
        <v>0.15618448637316559</v>
      </c>
      <c r="T7294">
        <v>1.9523060796645699</v>
      </c>
      <c r="U7294">
        <v>0.5</v>
      </c>
      <c r="V7294">
        <v>8.655621592297134</v>
      </c>
      <c r="W7294">
        <v>8.655621592297134</v>
      </c>
      <c r="X7294">
        <v>8.913464971341444</v>
      </c>
    </row>
    <row r="7295" spans="1:24" x14ac:dyDescent="0.2">
      <c r="A7295" t="s">
        <v>205</v>
      </c>
      <c r="B7295" s="14">
        <v>44105</v>
      </c>
      <c r="C7295">
        <v>0</v>
      </c>
      <c r="D7295">
        <v>0</v>
      </c>
      <c r="E7295">
        <v>0</v>
      </c>
      <c r="F7295">
        <v>12</v>
      </c>
      <c r="G7295">
        <v>9</v>
      </c>
      <c r="H7295">
        <v>55</v>
      </c>
      <c r="I7295">
        <v>12</v>
      </c>
      <c r="J7295">
        <v>26</v>
      </c>
      <c r="K7295" t="s">
        <v>205</v>
      </c>
      <c r="L7295">
        <v>3067</v>
      </c>
      <c r="M7295" t="s">
        <v>205</v>
      </c>
      <c r="N7295" t="s">
        <v>259</v>
      </c>
      <c r="O7295">
        <v>39.126181936746008</v>
      </c>
      <c r="P7295">
        <v>3.666791857649931</v>
      </c>
      <c r="Q7295">
        <v>1.2</v>
      </c>
      <c r="R7295">
        <v>0.36464311358790918</v>
      </c>
      <c r="S7295">
        <v>0.2181818181818182</v>
      </c>
      <c r="T7295">
        <v>2.7272727272727271</v>
      </c>
      <c r="U7295">
        <v>0</v>
      </c>
      <c r="V7295">
        <v>8.7587076985105679</v>
      </c>
      <c r="W7295">
        <v>7.4</v>
      </c>
      <c r="X7295">
        <v>7.1857142857142842</v>
      </c>
    </row>
    <row r="7296" spans="1:24" x14ac:dyDescent="0.2">
      <c r="A7296" t="s">
        <v>206</v>
      </c>
      <c r="B7296" s="14">
        <v>44105</v>
      </c>
      <c r="C7296">
        <v>166</v>
      </c>
      <c r="D7296">
        <v>1548</v>
      </c>
      <c r="E7296">
        <v>164</v>
      </c>
      <c r="F7296">
        <v>824</v>
      </c>
      <c r="G7296">
        <v>776</v>
      </c>
      <c r="H7296">
        <v>6975</v>
      </c>
      <c r="I7296">
        <v>815</v>
      </c>
      <c r="J7296">
        <v>8300</v>
      </c>
      <c r="K7296" t="s">
        <v>206</v>
      </c>
      <c r="L7296">
        <v>242800</v>
      </c>
      <c r="M7296" t="s">
        <v>206</v>
      </c>
      <c r="N7296" t="s">
        <v>259</v>
      </c>
      <c r="O7296">
        <v>33.937397034596373</v>
      </c>
      <c r="P7296">
        <v>3.5245175637181738</v>
      </c>
      <c r="Q7296">
        <v>1.061855670103093</v>
      </c>
      <c r="R7296">
        <v>0.1200360194525059</v>
      </c>
      <c r="S7296">
        <v>0.1168458781362007</v>
      </c>
      <c r="T7296">
        <v>1.4605734767025089</v>
      </c>
      <c r="U7296">
        <v>0.5</v>
      </c>
      <c r="V7296">
        <v>7.6051270598731886</v>
      </c>
      <c r="W7296">
        <v>7.6051270598731886</v>
      </c>
      <c r="X7296">
        <v>7.9226963231548746</v>
      </c>
    </row>
    <row r="7297" spans="1:24" x14ac:dyDescent="0.2">
      <c r="A7297" t="s">
        <v>83</v>
      </c>
      <c r="B7297" s="14">
        <v>44105</v>
      </c>
      <c r="C7297">
        <v>11</v>
      </c>
      <c r="D7297">
        <v>124</v>
      </c>
      <c r="E7297">
        <v>11</v>
      </c>
      <c r="F7297">
        <v>48</v>
      </c>
      <c r="G7297">
        <v>45</v>
      </c>
      <c r="H7297">
        <v>535</v>
      </c>
      <c r="I7297">
        <v>47</v>
      </c>
      <c r="J7297">
        <v>1161</v>
      </c>
      <c r="K7297" t="s">
        <v>83</v>
      </c>
      <c r="L7297">
        <v>66917</v>
      </c>
      <c r="M7297" t="s">
        <v>83</v>
      </c>
      <c r="N7297" t="s">
        <v>259</v>
      </c>
      <c r="O7297">
        <v>7.1730651403978074</v>
      </c>
      <c r="P7297">
        <v>1.9703330584355321</v>
      </c>
      <c r="Q7297">
        <v>1.0666666666666671</v>
      </c>
      <c r="R7297">
        <v>0.1290770422751423</v>
      </c>
      <c r="S7297">
        <v>8.7850467289719625E-2</v>
      </c>
      <c r="T7297">
        <v>1.0981308411214949</v>
      </c>
      <c r="U7297">
        <v>0</v>
      </c>
      <c r="V7297">
        <v>5.1975409418321696</v>
      </c>
      <c r="W7297">
        <v>5.1975409418321696</v>
      </c>
      <c r="X7297">
        <v>4.8029744800640701</v>
      </c>
    </row>
    <row r="7298" spans="1:24" x14ac:dyDescent="0.2">
      <c r="A7298" t="s">
        <v>120</v>
      </c>
      <c r="B7298" s="14">
        <v>44105</v>
      </c>
      <c r="C7298">
        <v>168</v>
      </c>
      <c r="D7298">
        <v>1007</v>
      </c>
      <c r="E7298">
        <v>168</v>
      </c>
      <c r="F7298">
        <v>825</v>
      </c>
      <c r="G7298">
        <v>666</v>
      </c>
      <c r="H7298">
        <v>4846</v>
      </c>
      <c r="I7298">
        <v>817</v>
      </c>
      <c r="J7298">
        <v>8400</v>
      </c>
      <c r="K7298" t="s">
        <v>120</v>
      </c>
      <c r="L7298">
        <v>139246</v>
      </c>
      <c r="M7298" t="s">
        <v>120</v>
      </c>
      <c r="N7298" t="s">
        <v>259</v>
      </c>
      <c r="O7298">
        <v>59.247662410410364</v>
      </c>
      <c r="P7298">
        <v>4.0817263262480958</v>
      </c>
      <c r="Q7298">
        <v>1.238738738738739</v>
      </c>
      <c r="R7298">
        <v>0.42818743158858369</v>
      </c>
      <c r="S7298">
        <v>0.16859265373503921</v>
      </c>
      <c r="T7298">
        <v>2.10740817168799</v>
      </c>
      <c r="U7298">
        <v>0.5</v>
      </c>
      <c r="V7298">
        <v>9.1173219295246692</v>
      </c>
      <c r="W7298">
        <v>9.1173219295246692</v>
      </c>
      <c r="X7298">
        <v>9.4782502214573547</v>
      </c>
    </row>
    <row r="7299" spans="1:24" x14ac:dyDescent="0.2">
      <c r="A7299" t="s">
        <v>24</v>
      </c>
      <c r="B7299" s="14">
        <v>44105</v>
      </c>
      <c r="C7299">
        <v>6</v>
      </c>
      <c r="D7299">
        <v>37</v>
      </c>
      <c r="E7299">
        <v>6</v>
      </c>
      <c r="F7299">
        <v>23</v>
      </c>
      <c r="G7299">
        <v>67</v>
      </c>
      <c r="H7299">
        <v>200</v>
      </c>
      <c r="I7299">
        <v>23</v>
      </c>
      <c r="J7299">
        <v>542</v>
      </c>
      <c r="K7299" t="s">
        <v>24</v>
      </c>
      <c r="L7299">
        <v>16709</v>
      </c>
      <c r="M7299" t="s">
        <v>24</v>
      </c>
      <c r="N7299" t="s">
        <v>259</v>
      </c>
      <c r="O7299">
        <v>13.765036806511461</v>
      </c>
      <c r="P7299">
        <v>2.622131812511189</v>
      </c>
      <c r="Q7299">
        <v>0.34328358208955218</v>
      </c>
      <c r="R7299">
        <v>-2.138396806923633</v>
      </c>
      <c r="S7299">
        <v>0.115</v>
      </c>
      <c r="T7299">
        <v>1.4375</v>
      </c>
      <c r="U7299">
        <v>0</v>
      </c>
      <c r="V7299">
        <v>3.921235005587556</v>
      </c>
      <c r="W7299">
        <v>3.921235005587556</v>
      </c>
      <c r="X7299">
        <v>5.3133957824158538</v>
      </c>
    </row>
    <row r="7300" spans="1:24" x14ac:dyDescent="0.2">
      <c r="A7300" t="s">
        <v>95</v>
      </c>
      <c r="B7300" s="14">
        <v>44105</v>
      </c>
      <c r="C7300">
        <v>46</v>
      </c>
      <c r="D7300">
        <v>175</v>
      </c>
      <c r="E7300">
        <v>45</v>
      </c>
      <c r="F7300">
        <v>171</v>
      </c>
      <c r="G7300">
        <v>116</v>
      </c>
      <c r="H7300">
        <v>598</v>
      </c>
      <c r="I7300">
        <v>170</v>
      </c>
      <c r="J7300">
        <v>922</v>
      </c>
      <c r="K7300" t="s">
        <v>95</v>
      </c>
      <c r="L7300">
        <v>12392</v>
      </c>
      <c r="M7300" t="s">
        <v>95</v>
      </c>
      <c r="N7300" t="s">
        <v>259</v>
      </c>
      <c r="O7300">
        <v>137.9922530664945</v>
      </c>
      <c r="P7300">
        <v>4.9271975463821382</v>
      </c>
      <c r="Q7300">
        <v>1.4741379310344831</v>
      </c>
      <c r="R7300">
        <v>0.77614673079259022</v>
      </c>
      <c r="S7300">
        <v>0.28428093645484948</v>
      </c>
      <c r="T7300">
        <v>3.5535117056856178</v>
      </c>
      <c r="U7300">
        <v>0.5</v>
      </c>
      <c r="V7300">
        <v>11.756855982860349</v>
      </c>
      <c r="W7300">
        <v>10</v>
      </c>
      <c r="X7300">
        <v>9.9999999999999982</v>
      </c>
    </row>
    <row r="7301" spans="1:24" x14ac:dyDescent="0.2">
      <c r="A7301" t="s">
        <v>49</v>
      </c>
      <c r="B7301" s="14">
        <v>44105</v>
      </c>
      <c r="C7301">
        <v>87</v>
      </c>
      <c r="D7301">
        <v>552</v>
      </c>
      <c r="E7301">
        <v>84</v>
      </c>
      <c r="F7301">
        <v>466</v>
      </c>
      <c r="G7301">
        <v>287</v>
      </c>
      <c r="H7301">
        <v>2488</v>
      </c>
      <c r="I7301">
        <v>460</v>
      </c>
      <c r="J7301">
        <v>8500</v>
      </c>
      <c r="K7301" t="s">
        <v>49</v>
      </c>
      <c r="L7301">
        <v>75729</v>
      </c>
      <c r="M7301" t="s">
        <v>49</v>
      </c>
      <c r="N7301" t="s">
        <v>259</v>
      </c>
      <c r="O7301">
        <v>61.535211081619977</v>
      </c>
      <c r="P7301">
        <v>4.119609548887694</v>
      </c>
      <c r="Q7301">
        <v>1.623693379790941</v>
      </c>
      <c r="R7301">
        <v>0.96940683673204953</v>
      </c>
      <c r="S7301">
        <v>0.18488745980707399</v>
      </c>
      <c r="T7301">
        <v>2.311093247588424</v>
      </c>
      <c r="U7301">
        <v>0.5</v>
      </c>
      <c r="V7301">
        <v>9.9001096332081673</v>
      </c>
      <c r="W7301">
        <v>9.9001096332081673</v>
      </c>
      <c r="X7301">
        <v>9.1921551314965164</v>
      </c>
    </row>
    <row r="7302" spans="1:24" x14ac:dyDescent="0.2">
      <c r="A7302" t="s">
        <v>190</v>
      </c>
      <c r="B7302" s="14">
        <v>44105</v>
      </c>
      <c r="C7302">
        <v>84</v>
      </c>
      <c r="D7302">
        <v>1146</v>
      </c>
      <c r="E7302">
        <v>82</v>
      </c>
      <c r="F7302">
        <v>333</v>
      </c>
      <c r="G7302">
        <v>327</v>
      </c>
      <c r="H7302">
        <v>4011</v>
      </c>
      <c r="I7302">
        <v>331</v>
      </c>
      <c r="J7302">
        <v>8600</v>
      </c>
      <c r="K7302" t="s">
        <v>190</v>
      </c>
      <c r="L7302">
        <v>147072</v>
      </c>
      <c r="M7302" t="s">
        <v>190</v>
      </c>
      <c r="N7302" t="s">
        <v>259</v>
      </c>
      <c r="O7302">
        <v>22.641971279373369</v>
      </c>
      <c r="P7302">
        <v>3.1198053201882541</v>
      </c>
      <c r="Q7302">
        <v>1.0183486238532109</v>
      </c>
      <c r="R7302">
        <v>3.6364638166380657E-2</v>
      </c>
      <c r="S7302">
        <v>8.2523061580653201E-2</v>
      </c>
      <c r="T7302">
        <v>1.031538269758165</v>
      </c>
      <c r="U7302">
        <v>0.5</v>
      </c>
      <c r="V7302">
        <v>6.6877082281127986</v>
      </c>
      <c r="W7302">
        <v>6.6877082281127986</v>
      </c>
      <c r="X7302">
        <v>6.9015197578802328</v>
      </c>
    </row>
    <row r="7303" spans="1:24" x14ac:dyDescent="0.2">
      <c r="A7303" t="s">
        <v>188</v>
      </c>
      <c r="B7303" s="14">
        <v>44105</v>
      </c>
      <c r="C7303">
        <v>9</v>
      </c>
      <c r="D7303">
        <v>259</v>
      </c>
      <c r="E7303">
        <v>9</v>
      </c>
      <c r="F7303">
        <v>114</v>
      </c>
      <c r="G7303">
        <v>100</v>
      </c>
      <c r="H7303">
        <v>1343</v>
      </c>
      <c r="I7303">
        <v>115</v>
      </c>
      <c r="J7303">
        <v>2650</v>
      </c>
      <c r="K7303" t="s">
        <v>188</v>
      </c>
      <c r="L7303">
        <v>45339</v>
      </c>
      <c r="M7303" t="s">
        <v>188</v>
      </c>
      <c r="N7303" t="s">
        <v>259</v>
      </c>
      <c r="O7303">
        <v>25.143915834050151</v>
      </c>
      <c r="P7303">
        <v>3.224615952132448</v>
      </c>
      <c r="Q7303">
        <v>1.1399999999999999</v>
      </c>
      <c r="R7303">
        <v>0.262056524812808</v>
      </c>
      <c r="S7303">
        <v>8.5629188384214447E-2</v>
      </c>
      <c r="T7303">
        <v>1.070364854802681</v>
      </c>
      <c r="U7303">
        <v>0.5</v>
      </c>
      <c r="V7303">
        <v>7.0570373317479369</v>
      </c>
      <c r="W7303">
        <v>7.0570373317479369</v>
      </c>
      <c r="X7303">
        <v>7.5076633245789663</v>
      </c>
    </row>
    <row r="7304" spans="1:24" x14ac:dyDescent="0.2">
      <c r="A7304" t="s">
        <v>115</v>
      </c>
      <c r="B7304" s="14">
        <v>44105</v>
      </c>
      <c r="C7304">
        <v>0</v>
      </c>
      <c r="D7304">
        <v>0</v>
      </c>
      <c r="E7304">
        <v>0</v>
      </c>
      <c r="F7304">
        <v>12</v>
      </c>
      <c r="G7304">
        <v>11</v>
      </c>
      <c r="H7304">
        <v>172</v>
      </c>
      <c r="I7304">
        <v>12</v>
      </c>
      <c r="J7304">
        <v>122</v>
      </c>
      <c r="K7304" t="s">
        <v>115</v>
      </c>
      <c r="L7304">
        <v>7288</v>
      </c>
      <c r="M7304" t="s">
        <v>115</v>
      </c>
      <c r="N7304" t="s">
        <v>259</v>
      </c>
      <c r="O7304">
        <v>16.46542261251372</v>
      </c>
      <c r="P7304">
        <v>2.8012625828243891</v>
      </c>
      <c r="Q7304">
        <v>1.0909090909090911</v>
      </c>
      <c r="R7304">
        <v>0.1740227539792594</v>
      </c>
      <c r="S7304">
        <v>6.9767441860465115E-2</v>
      </c>
      <c r="T7304">
        <v>0.87209302325581395</v>
      </c>
      <c r="U7304">
        <v>0</v>
      </c>
      <c r="V7304">
        <v>5.8473783600594622</v>
      </c>
      <c r="W7304">
        <v>5.8473783600594622</v>
      </c>
      <c r="X7304">
        <v>6.5408176551223436</v>
      </c>
    </row>
    <row r="7305" spans="1:24" x14ac:dyDescent="0.2">
      <c r="A7305" t="s">
        <v>213</v>
      </c>
      <c r="B7305" s="14">
        <v>44105</v>
      </c>
      <c r="C7305">
        <v>25</v>
      </c>
      <c r="D7305">
        <v>348</v>
      </c>
      <c r="E7305">
        <v>25</v>
      </c>
      <c r="F7305">
        <v>174</v>
      </c>
      <c r="G7305">
        <v>197</v>
      </c>
      <c r="H7305">
        <v>1829</v>
      </c>
      <c r="I7305">
        <v>174</v>
      </c>
      <c r="J7305">
        <v>8700</v>
      </c>
      <c r="K7305" t="s">
        <v>213</v>
      </c>
      <c r="L7305">
        <v>75191</v>
      </c>
      <c r="M7305" t="s">
        <v>213</v>
      </c>
      <c r="N7305" t="s">
        <v>259</v>
      </c>
      <c r="O7305">
        <v>23.14106741498318</v>
      </c>
      <c r="P7305">
        <v>3.1416088492661691</v>
      </c>
      <c r="Q7305">
        <v>0.88324873096446699</v>
      </c>
      <c r="R7305">
        <v>-0.24829685904691901</v>
      </c>
      <c r="S7305">
        <v>9.513395297977037E-2</v>
      </c>
      <c r="T7305">
        <v>1.1891744122471299</v>
      </c>
      <c r="U7305">
        <v>0.5</v>
      </c>
      <c r="V7305">
        <v>6.5824864024663796</v>
      </c>
      <c r="W7305">
        <v>6.5824864024663796</v>
      </c>
      <c r="X7305">
        <v>7.02717451636404</v>
      </c>
    </row>
    <row r="7306" spans="1:24" x14ac:dyDescent="0.2">
      <c r="A7306" t="s">
        <v>77</v>
      </c>
      <c r="B7306" s="14">
        <v>44105</v>
      </c>
      <c r="C7306">
        <v>3</v>
      </c>
      <c r="D7306">
        <v>26</v>
      </c>
      <c r="E7306">
        <v>3</v>
      </c>
      <c r="F7306">
        <v>23</v>
      </c>
      <c r="G7306">
        <v>33</v>
      </c>
      <c r="H7306">
        <v>125</v>
      </c>
      <c r="I7306">
        <v>23</v>
      </c>
      <c r="J7306">
        <v>913</v>
      </c>
      <c r="K7306" t="s">
        <v>77</v>
      </c>
      <c r="L7306">
        <v>6418</v>
      </c>
      <c r="M7306" t="s">
        <v>77</v>
      </c>
      <c r="N7306" t="s">
        <v>259</v>
      </c>
      <c r="O7306">
        <v>35.836709255219702</v>
      </c>
      <c r="P7306">
        <v>3.57897276623553</v>
      </c>
      <c r="Q7306">
        <v>0.69696969696969702</v>
      </c>
      <c r="R7306">
        <v>-0.722026691074661</v>
      </c>
      <c r="S7306">
        <v>0.184</v>
      </c>
      <c r="T7306">
        <v>2.2999999999999998</v>
      </c>
      <c r="U7306">
        <v>0</v>
      </c>
      <c r="V7306">
        <v>7.1569460751608691</v>
      </c>
      <c r="W7306">
        <v>7.1569460751608691</v>
      </c>
      <c r="X7306">
        <v>7.3782909640366841</v>
      </c>
    </row>
    <row r="7307" spans="1:24" x14ac:dyDescent="0.2">
      <c r="A7307" t="s">
        <v>137</v>
      </c>
      <c r="B7307" s="14">
        <v>44105</v>
      </c>
      <c r="C7307">
        <v>0</v>
      </c>
      <c r="D7307">
        <v>0</v>
      </c>
      <c r="E7307">
        <v>0</v>
      </c>
      <c r="F7307">
        <v>1</v>
      </c>
      <c r="G7307">
        <v>1</v>
      </c>
      <c r="H7307">
        <v>4</v>
      </c>
      <c r="I7307">
        <v>1</v>
      </c>
      <c r="J7307">
        <v>1286</v>
      </c>
      <c r="K7307" t="s">
        <v>137</v>
      </c>
      <c r="L7307">
        <v>10868</v>
      </c>
      <c r="M7307" t="s">
        <v>137</v>
      </c>
      <c r="N7307" t="s">
        <v>259</v>
      </c>
      <c r="O7307">
        <v>0.92013249907986749</v>
      </c>
      <c r="P7307">
        <v>-8.3237598570055624E-2</v>
      </c>
      <c r="Q7307">
        <v>1</v>
      </c>
      <c r="R7307">
        <v>0</v>
      </c>
      <c r="S7307">
        <v>0.25</v>
      </c>
      <c r="T7307">
        <v>3.125</v>
      </c>
      <c r="U7307">
        <v>0</v>
      </c>
      <c r="V7307">
        <v>5.0417624014299438</v>
      </c>
      <c r="W7307">
        <v>4.4000000000000004</v>
      </c>
      <c r="X7307">
        <v>4.4000000000000057</v>
      </c>
    </row>
    <row r="7308" spans="1:24" x14ac:dyDescent="0.2">
      <c r="A7308" t="s">
        <v>147</v>
      </c>
      <c r="B7308" s="14">
        <v>44105</v>
      </c>
      <c r="C7308">
        <v>19</v>
      </c>
      <c r="D7308">
        <v>152</v>
      </c>
      <c r="E7308">
        <v>19</v>
      </c>
      <c r="F7308">
        <v>80</v>
      </c>
      <c r="G7308">
        <v>117</v>
      </c>
      <c r="H7308">
        <v>700</v>
      </c>
      <c r="I7308">
        <v>80</v>
      </c>
      <c r="J7308">
        <v>1031</v>
      </c>
      <c r="K7308" t="s">
        <v>147</v>
      </c>
      <c r="L7308">
        <v>27054</v>
      </c>
      <c r="M7308" t="s">
        <v>147</v>
      </c>
      <c r="N7308" t="s">
        <v>259</v>
      </c>
      <c r="O7308">
        <v>29.570488652324979</v>
      </c>
      <c r="P7308">
        <v>3.3867768590009248</v>
      </c>
      <c r="Q7308">
        <v>0.68376068376068377</v>
      </c>
      <c r="R7308">
        <v>-0.76029460024774898</v>
      </c>
      <c r="S7308">
        <v>0.1142857142857143</v>
      </c>
      <c r="T7308">
        <v>1.428571428571429</v>
      </c>
      <c r="U7308">
        <v>0</v>
      </c>
      <c r="V7308">
        <v>6.0550536873246052</v>
      </c>
      <c r="W7308">
        <v>6.0550536873246052</v>
      </c>
      <c r="X7308">
        <v>6.5386852461086296</v>
      </c>
    </row>
    <row r="7309" spans="1:24" x14ac:dyDescent="0.2">
      <c r="A7309" t="s">
        <v>184</v>
      </c>
      <c r="B7309" s="14">
        <v>44105</v>
      </c>
      <c r="C7309">
        <v>8</v>
      </c>
      <c r="D7309">
        <v>103</v>
      </c>
      <c r="E7309">
        <v>8</v>
      </c>
      <c r="F7309">
        <v>43</v>
      </c>
      <c r="G7309">
        <v>49</v>
      </c>
      <c r="H7309">
        <v>521</v>
      </c>
      <c r="I7309">
        <v>42</v>
      </c>
      <c r="J7309">
        <v>1304</v>
      </c>
      <c r="K7309" t="s">
        <v>184</v>
      </c>
      <c r="L7309">
        <v>20034</v>
      </c>
      <c r="M7309" t="s">
        <v>184</v>
      </c>
      <c r="N7309" t="s">
        <v>259</v>
      </c>
      <c r="O7309">
        <v>21.463512029549769</v>
      </c>
      <c r="P7309">
        <v>3.066354378498036</v>
      </c>
      <c r="Q7309">
        <v>0.87755102040816324</v>
      </c>
      <c r="R7309">
        <v>-0.26124036483412838</v>
      </c>
      <c r="S7309">
        <v>8.0614203454894437E-2</v>
      </c>
      <c r="T7309">
        <v>1.00767754318618</v>
      </c>
      <c r="U7309">
        <v>0</v>
      </c>
      <c r="V7309">
        <v>5.8127915568500876</v>
      </c>
      <c r="W7309">
        <v>5.8127915568500876</v>
      </c>
      <c r="X7309">
        <v>6.0030326080818774</v>
      </c>
    </row>
    <row r="7310" spans="1:24" x14ac:dyDescent="0.2">
      <c r="A7310" t="s">
        <v>91</v>
      </c>
      <c r="B7310" s="14">
        <v>44105</v>
      </c>
      <c r="C7310">
        <v>3</v>
      </c>
      <c r="D7310">
        <v>59</v>
      </c>
      <c r="E7310">
        <v>3</v>
      </c>
      <c r="F7310">
        <v>30</v>
      </c>
      <c r="G7310">
        <v>12</v>
      </c>
      <c r="H7310">
        <v>211</v>
      </c>
      <c r="I7310">
        <v>30</v>
      </c>
      <c r="J7310">
        <v>812</v>
      </c>
      <c r="K7310" t="s">
        <v>91</v>
      </c>
      <c r="L7310">
        <v>6656</v>
      </c>
      <c r="M7310" t="s">
        <v>91</v>
      </c>
      <c r="N7310" t="s">
        <v>259</v>
      </c>
      <c r="O7310">
        <v>45.072115384615387</v>
      </c>
      <c r="P7310">
        <v>3.8082637711372942</v>
      </c>
      <c r="Q7310">
        <v>2.5</v>
      </c>
      <c r="R7310">
        <v>1.83258146374831</v>
      </c>
      <c r="S7310">
        <v>0.14218009478672991</v>
      </c>
      <c r="T7310">
        <v>1.777251184834123</v>
      </c>
      <c r="U7310">
        <v>0</v>
      </c>
      <c r="V7310">
        <v>9.4180964197197277</v>
      </c>
      <c r="W7310">
        <v>9.4180964197197277</v>
      </c>
      <c r="X7310">
        <v>8.3618273566875292</v>
      </c>
    </row>
    <row r="7311" spans="1:24" x14ac:dyDescent="0.2">
      <c r="A7311" t="s">
        <v>159</v>
      </c>
      <c r="B7311" s="14">
        <v>44105</v>
      </c>
      <c r="C7311">
        <v>0</v>
      </c>
      <c r="D7311">
        <v>0</v>
      </c>
      <c r="E7311">
        <v>0</v>
      </c>
      <c r="F7311">
        <v>0</v>
      </c>
      <c r="G7311">
        <v>1</v>
      </c>
      <c r="H7311">
        <v>0</v>
      </c>
      <c r="I7311">
        <v>0</v>
      </c>
      <c r="J7311">
        <v>1287</v>
      </c>
      <c r="K7311" t="s">
        <v>159</v>
      </c>
      <c r="L7311">
        <v>507</v>
      </c>
      <c r="M7311" t="s">
        <v>159</v>
      </c>
      <c r="N7311" t="s">
        <v>259</v>
      </c>
      <c r="O7311">
        <v>0</v>
      </c>
      <c r="P7311">
        <v>0</v>
      </c>
      <c r="Q7311">
        <v>1</v>
      </c>
      <c r="R7311">
        <v>0</v>
      </c>
      <c r="S7311">
        <v>0</v>
      </c>
      <c r="T7311">
        <v>0</v>
      </c>
      <c r="U7311">
        <v>0</v>
      </c>
      <c r="V7311">
        <v>2</v>
      </c>
      <c r="W7311">
        <v>2</v>
      </c>
      <c r="X7311">
        <v>2</v>
      </c>
    </row>
    <row r="7312" spans="1:24" x14ac:dyDescent="0.2">
      <c r="A7312" t="s">
        <v>48</v>
      </c>
      <c r="B7312" s="14">
        <v>44105</v>
      </c>
      <c r="C7312">
        <v>6</v>
      </c>
      <c r="D7312">
        <v>25</v>
      </c>
      <c r="E7312">
        <v>6</v>
      </c>
      <c r="F7312">
        <v>20</v>
      </c>
      <c r="G7312">
        <v>54</v>
      </c>
      <c r="H7312">
        <v>140</v>
      </c>
      <c r="I7312">
        <v>20</v>
      </c>
      <c r="J7312">
        <v>538</v>
      </c>
      <c r="K7312" t="s">
        <v>48</v>
      </c>
      <c r="L7312">
        <v>7318</v>
      </c>
      <c r="M7312" t="s">
        <v>48</v>
      </c>
      <c r="N7312" t="s">
        <v>259</v>
      </c>
      <c r="O7312">
        <v>27.32987154960372</v>
      </c>
      <c r="P7312">
        <v>3.3079802999510211</v>
      </c>
      <c r="Q7312">
        <v>0.37037037037037029</v>
      </c>
      <c r="R7312">
        <v>-1.9865035460205669</v>
      </c>
      <c r="S7312">
        <v>0.14285714285714279</v>
      </c>
      <c r="T7312">
        <v>1.785714285714286</v>
      </c>
      <c r="U7312">
        <v>0</v>
      </c>
      <c r="V7312">
        <v>5.1071910396447402</v>
      </c>
      <c r="W7312">
        <v>5.1071910396447402</v>
      </c>
      <c r="X7312">
        <v>6.8101336309490392</v>
      </c>
    </row>
    <row r="7313" spans="1:24" x14ac:dyDescent="0.2">
      <c r="A7313" t="s">
        <v>70</v>
      </c>
      <c r="B7313" s="14">
        <v>44105</v>
      </c>
      <c r="C7313">
        <v>22</v>
      </c>
      <c r="D7313">
        <v>203</v>
      </c>
      <c r="E7313">
        <v>22</v>
      </c>
      <c r="F7313">
        <v>107</v>
      </c>
      <c r="G7313">
        <v>118</v>
      </c>
      <c r="H7313">
        <v>1013</v>
      </c>
      <c r="I7313">
        <v>106</v>
      </c>
      <c r="J7313">
        <v>8800</v>
      </c>
      <c r="K7313" t="s">
        <v>70</v>
      </c>
      <c r="L7313">
        <v>41270</v>
      </c>
      <c r="M7313" t="s">
        <v>70</v>
      </c>
      <c r="N7313" t="s">
        <v>259</v>
      </c>
      <c r="O7313">
        <v>25.926823358371699</v>
      </c>
      <c r="P7313">
        <v>3.255278083691461</v>
      </c>
      <c r="Q7313">
        <v>0.90677966101694918</v>
      </c>
      <c r="R7313">
        <v>-0.19571158000751709</v>
      </c>
      <c r="S7313">
        <v>0.10463968410661401</v>
      </c>
      <c r="T7313">
        <v>1.3079960513326749</v>
      </c>
      <c r="U7313">
        <v>0.5</v>
      </c>
      <c r="V7313">
        <v>6.8675625550166188</v>
      </c>
      <c r="W7313">
        <v>6.8675625550166188</v>
      </c>
      <c r="X7313">
        <v>6.4066706113011804</v>
      </c>
    </row>
    <row r="7314" spans="1:24" x14ac:dyDescent="0.2">
      <c r="A7314" t="s">
        <v>170</v>
      </c>
      <c r="B7314" s="14">
        <v>44105</v>
      </c>
      <c r="C7314">
        <v>225</v>
      </c>
      <c r="D7314">
        <v>2414</v>
      </c>
      <c r="E7314">
        <v>220</v>
      </c>
      <c r="F7314">
        <v>1195</v>
      </c>
      <c r="G7314">
        <v>1216</v>
      </c>
      <c r="H7314">
        <v>12484</v>
      </c>
      <c r="I7314">
        <v>1189</v>
      </c>
      <c r="J7314">
        <v>5000</v>
      </c>
      <c r="K7314" t="s">
        <v>170</v>
      </c>
      <c r="L7314">
        <v>456409</v>
      </c>
      <c r="M7314" t="s">
        <v>170</v>
      </c>
      <c r="N7314" t="s">
        <v>259</v>
      </c>
      <c r="O7314">
        <v>26.182656345514658</v>
      </c>
      <c r="P7314">
        <v>3.2650972200219042</v>
      </c>
      <c r="Q7314">
        <v>0.98273026315789469</v>
      </c>
      <c r="R7314">
        <v>-3.4841196321002653E-2</v>
      </c>
      <c r="S7314">
        <v>9.5241909644344758E-2</v>
      </c>
      <c r="T7314">
        <v>1.19052387055431</v>
      </c>
      <c r="U7314">
        <v>0.5</v>
      </c>
      <c r="V7314">
        <v>6.9207798942552108</v>
      </c>
      <c r="W7314">
        <v>6.9207798942552108</v>
      </c>
      <c r="X7314">
        <v>7.7503805316698386</v>
      </c>
    </row>
    <row r="7315" spans="1:24" x14ac:dyDescent="0.2">
      <c r="A7315" t="s">
        <v>176</v>
      </c>
      <c r="B7315" s="14">
        <v>44105</v>
      </c>
      <c r="C7315">
        <v>2</v>
      </c>
      <c r="D7315">
        <v>61</v>
      </c>
      <c r="E7315">
        <v>2</v>
      </c>
      <c r="F7315">
        <v>22</v>
      </c>
      <c r="G7315">
        <v>46</v>
      </c>
      <c r="H7315">
        <v>331</v>
      </c>
      <c r="I7315">
        <v>22</v>
      </c>
      <c r="J7315">
        <v>154</v>
      </c>
      <c r="K7315" t="s">
        <v>176</v>
      </c>
      <c r="L7315">
        <v>12820</v>
      </c>
      <c r="M7315" t="s">
        <v>176</v>
      </c>
      <c r="N7315" t="s">
        <v>259</v>
      </c>
      <c r="O7315">
        <v>17.160686427457101</v>
      </c>
      <c r="P7315">
        <v>2.842621094859838</v>
      </c>
      <c r="Q7315">
        <v>0.47826086956521741</v>
      </c>
      <c r="R7315">
        <v>-1.475197886261558</v>
      </c>
      <c r="S7315">
        <v>6.6465256797583083E-2</v>
      </c>
      <c r="T7315">
        <v>0.8308157099697886</v>
      </c>
      <c r="U7315">
        <v>0</v>
      </c>
      <c r="V7315">
        <v>4.1982389185680677</v>
      </c>
      <c r="W7315">
        <v>4.1982389185680677</v>
      </c>
      <c r="X7315">
        <v>6.8173509407221626</v>
      </c>
    </row>
    <row r="7316" spans="1:24" x14ac:dyDescent="0.2">
      <c r="A7316" t="s">
        <v>201</v>
      </c>
      <c r="B7316" s="14">
        <v>44105</v>
      </c>
      <c r="C7316">
        <v>0</v>
      </c>
      <c r="D7316">
        <v>0</v>
      </c>
      <c r="E7316">
        <v>0</v>
      </c>
      <c r="F7316">
        <v>1</v>
      </c>
      <c r="G7316">
        <v>7</v>
      </c>
      <c r="H7316">
        <v>31</v>
      </c>
      <c r="I7316">
        <v>1</v>
      </c>
      <c r="J7316">
        <v>1054</v>
      </c>
      <c r="K7316" t="s">
        <v>201</v>
      </c>
      <c r="L7316">
        <v>20411</v>
      </c>
      <c r="M7316" t="s">
        <v>201</v>
      </c>
      <c r="N7316" t="s">
        <v>259</v>
      </c>
      <c r="O7316">
        <v>0.48993189946597421</v>
      </c>
      <c r="P7316">
        <v>-0.71348887821785989</v>
      </c>
      <c r="Q7316">
        <v>1</v>
      </c>
      <c r="R7316">
        <v>0</v>
      </c>
      <c r="S7316">
        <v>3.2258064516129031E-2</v>
      </c>
      <c r="T7316">
        <v>0.40322580645161288</v>
      </c>
      <c r="U7316">
        <v>0</v>
      </c>
      <c r="V7316">
        <v>1.6897369282337531</v>
      </c>
      <c r="W7316">
        <v>1.6897369282337531</v>
      </c>
      <c r="X7316">
        <v>2.984076071092296</v>
      </c>
    </row>
    <row r="7317" spans="1:24" x14ac:dyDescent="0.2">
      <c r="A7317" t="s">
        <v>232</v>
      </c>
      <c r="B7317" s="14">
        <v>44105</v>
      </c>
      <c r="C7317">
        <v>0</v>
      </c>
      <c r="D7317">
        <v>0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970</v>
      </c>
      <c r="K7317" t="s">
        <v>232</v>
      </c>
      <c r="L7317">
        <v>1181</v>
      </c>
      <c r="M7317" t="s">
        <v>232</v>
      </c>
      <c r="N7317" t="s">
        <v>259</v>
      </c>
      <c r="O7317">
        <v>0</v>
      </c>
      <c r="P7317">
        <v>0</v>
      </c>
      <c r="Q7317">
        <v>1</v>
      </c>
      <c r="R7317">
        <v>0</v>
      </c>
      <c r="S7317">
        <v>0</v>
      </c>
      <c r="T7317">
        <v>0</v>
      </c>
      <c r="U7317">
        <v>0</v>
      </c>
      <c r="V7317">
        <v>2</v>
      </c>
      <c r="W7317">
        <v>2</v>
      </c>
      <c r="X7317">
        <v>2</v>
      </c>
    </row>
    <row r="7318" spans="1:24" x14ac:dyDescent="0.2">
      <c r="A7318" t="s">
        <v>212</v>
      </c>
      <c r="B7318" s="14">
        <v>44106</v>
      </c>
      <c r="C7318">
        <v>0</v>
      </c>
      <c r="D7318">
        <v>0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967</v>
      </c>
      <c r="K7318" t="s">
        <v>212</v>
      </c>
      <c r="L7318">
        <v>4475</v>
      </c>
      <c r="M7318" t="s">
        <v>212</v>
      </c>
      <c r="N7318" t="s">
        <v>259</v>
      </c>
      <c r="O7318">
        <v>0</v>
      </c>
      <c r="P7318">
        <v>0</v>
      </c>
      <c r="Q7318">
        <v>1</v>
      </c>
      <c r="R7318">
        <v>0</v>
      </c>
      <c r="S7318">
        <v>0</v>
      </c>
      <c r="T7318">
        <v>0</v>
      </c>
      <c r="U7318">
        <v>0</v>
      </c>
      <c r="V7318">
        <v>2</v>
      </c>
      <c r="W7318">
        <v>2</v>
      </c>
      <c r="X7318">
        <v>2</v>
      </c>
    </row>
    <row r="7319" spans="1:24" x14ac:dyDescent="0.2">
      <c r="A7319" t="s">
        <v>171</v>
      </c>
      <c r="B7319" s="14">
        <v>44106</v>
      </c>
      <c r="C7319">
        <v>0</v>
      </c>
      <c r="D7319">
        <v>0</v>
      </c>
      <c r="E7319">
        <v>0</v>
      </c>
      <c r="F7319">
        <v>11</v>
      </c>
      <c r="G7319">
        <v>28</v>
      </c>
      <c r="H7319">
        <v>177</v>
      </c>
      <c r="I7319">
        <v>11</v>
      </c>
      <c r="J7319">
        <v>472</v>
      </c>
      <c r="K7319" t="s">
        <v>171</v>
      </c>
      <c r="L7319">
        <v>7964</v>
      </c>
      <c r="M7319" t="s">
        <v>171</v>
      </c>
      <c r="N7319" t="s">
        <v>259</v>
      </c>
      <c r="O7319">
        <v>13.8121546961326</v>
      </c>
      <c r="P7319">
        <v>2.6255489795904658</v>
      </c>
      <c r="Q7319">
        <v>0.39285714285714279</v>
      </c>
      <c r="R7319">
        <v>-1.8686184747536669</v>
      </c>
      <c r="S7319">
        <v>6.2146892655367228E-2</v>
      </c>
      <c r="T7319">
        <v>0.7768361581920904</v>
      </c>
      <c r="U7319">
        <v>0</v>
      </c>
      <c r="V7319">
        <v>3.53376666302889</v>
      </c>
      <c r="W7319">
        <v>3.53376666302889</v>
      </c>
      <c r="X7319">
        <v>6.4285382651406549</v>
      </c>
    </row>
    <row r="7320" spans="1:24" x14ac:dyDescent="0.2">
      <c r="A7320" t="s">
        <v>71</v>
      </c>
      <c r="B7320" s="14">
        <v>44106</v>
      </c>
      <c r="C7320">
        <v>7</v>
      </c>
      <c r="D7320">
        <v>96</v>
      </c>
      <c r="E7320">
        <v>7</v>
      </c>
      <c r="F7320">
        <v>43</v>
      </c>
      <c r="G7320">
        <v>81</v>
      </c>
      <c r="H7320">
        <v>384</v>
      </c>
      <c r="I7320">
        <v>43</v>
      </c>
      <c r="J7320">
        <v>473</v>
      </c>
      <c r="K7320" t="s">
        <v>71</v>
      </c>
      <c r="L7320">
        <v>13317</v>
      </c>
      <c r="M7320" t="s">
        <v>71</v>
      </c>
      <c r="N7320" t="s">
        <v>259</v>
      </c>
      <c r="O7320">
        <v>32.28955470451303</v>
      </c>
      <c r="P7320">
        <v>3.4747437941675998</v>
      </c>
      <c r="Q7320">
        <v>0.53086419753086422</v>
      </c>
      <c r="R7320">
        <v>-1.266498077957753</v>
      </c>
      <c r="S7320">
        <v>0.1119791666666667</v>
      </c>
      <c r="T7320">
        <v>1.399739583333333</v>
      </c>
      <c r="U7320">
        <v>0</v>
      </c>
      <c r="V7320">
        <v>5.6079852995431807</v>
      </c>
      <c r="W7320">
        <v>5.6079852995431807</v>
      </c>
      <c r="X7320">
        <v>7.4726697699226907</v>
      </c>
    </row>
    <row r="7321" spans="1:24" x14ac:dyDescent="0.2">
      <c r="A7321" t="s">
        <v>248</v>
      </c>
      <c r="B7321" s="14">
        <v>44106</v>
      </c>
      <c r="C7321">
        <v>0</v>
      </c>
      <c r="D7321">
        <v>0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935</v>
      </c>
      <c r="K7321" t="s">
        <v>248</v>
      </c>
      <c r="L7321">
        <v>19</v>
      </c>
      <c r="M7321" t="s">
        <v>248</v>
      </c>
      <c r="N7321" t="s">
        <v>259</v>
      </c>
      <c r="O7321">
        <v>0</v>
      </c>
      <c r="P7321">
        <v>0</v>
      </c>
      <c r="Q7321">
        <v>1</v>
      </c>
      <c r="R7321">
        <v>0</v>
      </c>
      <c r="S7321">
        <v>0</v>
      </c>
      <c r="T7321">
        <v>0</v>
      </c>
      <c r="U7321">
        <v>0</v>
      </c>
      <c r="V7321">
        <v>2</v>
      </c>
      <c r="W7321">
        <v>2</v>
      </c>
      <c r="X7321">
        <v>2</v>
      </c>
    </row>
    <row r="7322" spans="1:24" x14ac:dyDescent="0.2">
      <c r="A7322" t="s">
        <v>242</v>
      </c>
      <c r="B7322" s="14">
        <v>44106</v>
      </c>
      <c r="C7322">
        <v>0</v>
      </c>
      <c r="D7322">
        <v>0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958</v>
      </c>
      <c r="K7322" t="s">
        <v>242</v>
      </c>
      <c r="L7322">
        <v>263</v>
      </c>
      <c r="M7322" t="s">
        <v>242</v>
      </c>
      <c r="N7322" t="s">
        <v>259</v>
      </c>
      <c r="O7322">
        <v>0</v>
      </c>
      <c r="P7322">
        <v>0</v>
      </c>
      <c r="Q7322">
        <v>1</v>
      </c>
      <c r="R7322">
        <v>0</v>
      </c>
      <c r="S7322">
        <v>0</v>
      </c>
      <c r="T7322">
        <v>0</v>
      </c>
      <c r="U7322">
        <v>0</v>
      </c>
      <c r="V7322">
        <v>2</v>
      </c>
      <c r="W7322">
        <v>2</v>
      </c>
      <c r="X7322">
        <v>2</v>
      </c>
    </row>
    <row r="7323" spans="1:24" x14ac:dyDescent="0.2">
      <c r="A7323" t="s">
        <v>226</v>
      </c>
      <c r="B7323" s="14">
        <v>44106</v>
      </c>
      <c r="C7323">
        <v>0</v>
      </c>
      <c r="D7323">
        <v>0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1042</v>
      </c>
      <c r="K7323" t="s">
        <v>226</v>
      </c>
      <c r="L7323">
        <v>104</v>
      </c>
      <c r="M7323" t="s">
        <v>226</v>
      </c>
      <c r="N7323" t="s">
        <v>259</v>
      </c>
      <c r="O7323">
        <v>0</v>
      </c>
      <c r="P7323">
        <v>0</v>
      </c>
      <c r="Q7323">
        <v>1</v>
      </c>
      <c r="R7323">
        <v>0</v>
      </c>
      <c r="S7323">
        <v>0</v>
      </c>
      <c r="T7323">
        <v>0</v>
      </c>
      <c r="U7323">
        <v>0</v>
      </c>
      <c r="V7323">
        <v>2</v>
      </c>
      <c r="W7323">
        <v>2</v>
      </c>
      <c r="X7323">
        <v>2</v>
      </c>
    </row>
    <row r="7324" spans="1:24" x14ac:dyDescent="0.2">
      <c r="A7324" t="s">
        <v>224</v>
      </c>
      <c r="B7324" s="14">
        <v>44106</v>
      </c>
      <c r="C7324">
        <v>0</v>
      </c>
      <c r="D7324">
        <v>0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968</v>
      </c>
      <c r="K7324" t="s">
        <v>224</v>
      </c>
      <c r="L7324">
        <v>6427</v>
      </c>
      <c r="M7324" t="s">
        <v>224</v>
      </c>
      <c r="N7324" t="s">
        <v>259</v>
      </c>
      <c r="O7324">
        <v>0</v>
      </c>
      <c r="P7324">
        <v>0</v>
      </c>
      <c r="Q7324">
        <v>1</v>
      </c>
      <c r="R7324">
        <v>0</v>
      </c>
      <c r="S7324">
        <v>0</v>
      </c>
      <c r="T7324">
        <v>0</v>
      </c>
      <c r="U7324">
        <v>0</v>
      </c>
      <c r="V7324">
        <v>2</v>
      </c>
      <c r="W7324">
        <v>2</v>
      </c>
      <c r="X7324">
        <v>2</v>
      </c>
    </row>
    <row r="7325" spans="1:24" x14ac:dyDescent="0.2">
      <c r="A7325" t="s">
        <v>162</v>
      </c>
      <c r="B7325" s="14">
        <v>44106</v>
      </c>
      <c r="C7325">
        <v>0</v>
      </c>
      <c r="D7325">
        <v>0</v>
      </c>
      <c r="E7325">
        <v>0</v>
      </c>
      <c r="F7325">
        <v>0</v>
      </c>
      <c r="G7325">
        <v>1</v>
      </c>
      <c r="H7325">
        <v>0</v>
      </c>
      <c r="I7325">
        <v>0</v>
      </c>
      <c r="J7325">
        <v>966</v>
      </c>
      <c r="K7325" t="s">
        <v>162</v>
      </c>
      <c r="L7325">
        <v>8581</v>
      </c>
      <c r="M7325" t="s">
        <v>162</v>
      </c>
      <c r="N7325" t="s">
        <v>259</v>
      </c>
      <c r="O7325">
        <v>0</v>
      </c>
      <c r="P7325">
        <v>0</v>
      </c>
      <c r="Q7325">
        <v>1</v>
      </c>
      <c r="R7325">
        <v>0</v>
      </c>
      <c r="S7325">
        <v>0</v>
      </c>
      <c r="T7325">
        <v>0</v>
      </c>
      <c r="U7325">
        <v>0</v>
      </c>
      <c r="V7325">
        <v>2</v>
      </c>
      <c r="W7325">
        <v>2</v>
      </c>
      <c r="X7325">
        <v>3.028571428571428</v>
      </c>
    </row>
    <row r="7326" spans="1:24" x14ac:dyDescent="0.2">
      <c r="A7326" t="s">
        <v>153</v>
      </c>
      <c r="B7326" s="14">
        <v>44106</v>
      </c>
      <c r="C7326">
        <v>0</v>
      </c>
      <c r="D7326">
        <v>0</v>
      </c>
      <c r="E7326">
        <v>0</v>
      </c>
      <c r="F7326">
        <v>0</v>
      </c>
      <c r="G7326">
        <v>2</v>
      </c>
      <c r="H7326">
        <v>0</v>
      </c>
      <c r="I7326">
        <v>0</v>
      </c>
      <c r="J7326">
        <v>961</v>
      </c>
      <c r="K7326" t="s">
        <v>153</v>
      </c>
      <c r="L7326">
        <v>9979</v>
      </c>
      <c r="M7326" t="s">
        <v>153</v>
      </c>
      <c r="N7326" t="s">
        <v>259</v>
      </c>
      <c r="O7326">
        <v>0</v>
      </c>
      <c r="P7326">
        <v>0</v>
      </c>
      <c r="Q7326">
        <v>1</v>
      </c>
      <c r="R7326">
        <v>0</v>
      </c>
      <c r="S7326">
        <v>0</v>
      </c>
      <c r="T7326">
        <v>0</v>
      </c>
      <c r="U7326">
        <v>0</v>
      </c>
      <c r="V7326">
        <v>2</v>
      </c>
      <c r="W7326">
        <v>2</v>
      </c>
      <c r="X7326">
        <v>3.021609425032088</v>
      </c>
    </row>
    <row r="7327" spans="1:24" x14ac:dyDescent="0.2">
      <c r="A7327" t="s">
        <v>200</v>
      </c>
      <c r="B7327" s="14">
        <v>44106</v>
      </c>
      <c r="C7327">
        <v>6</v>
      </c>
      <c r="D7327">
        <v>105</v>
      </c>
      <c r="E7327">
        <v>6</v>
      </c>
      <c r="F7327">
        <v>28</v>
      </c>
      <c r="G7327">
        <v>41</v>
      </c>
      <c r="H7327">
        <v>329</v>
      </c>
      <c r="I7327">
        <v>29</v>
      </c>
      <c r="J7327">
        <v>182</v>
      </c>
      <c r="K7327" t="s">
        <v>200</v>
      </c>
      <c r="L7327">
        <v>13310</v>
      </c>
      <c r="M7327" t="s">
        <v>200</v>
      </c>
      <c r="N7327" t="s">
        <v>259</v>
      </c>
      <c r="O7327">
        <v>21.036814425244181</v>
      </c>
      <c r="P7327">
        <v>3.0462739707622291</v>
      </c>
      <c r="Q7327">
        <v>0.68292682926829273</v>
      </c>
      <c r="R7327">
        <v>-0.76273511305820763</v>
      </c>
      <c r="S7327">
        <v>8.8145896656534953E-2</v>
      </c>
      <c r="T7327">
        <v>1.1018237082066871</v>
      </c>
      <c r="U7327">
        <v>0</v>
      </c>
      <c r="V7327">
        <v>5.3853625659107083</v>
      </c>
      <c r="W7327">
        <v>5.3853625659107083</v>
      </c>
      <c r="X7327">
        <v>5.2665865651104582</v>
      </c>
    </row>
    <row r="7328" spans="1:24" x14ac:dyDescent="0.2">
      <c r="A7328" t="s">
        <v>149</v>
      </c>
      <c r="B7328" s="14">
        <v>44106</v>
      </c>
      <c r="C7328">
        <v>18</v>
      </c>
      <c r="D7328">
        <v>154</v>
      </c>
      <c r="E7328">
        <v>18</v>
      </c>
      <c r="F7328">
        <v>135</v>
      </c>
      <c r="G7328">
        <v>281</v>
      </c>
      <c r="H7328">
        <v>940</v>
      </c>
      <c r="I7328">
        <v>133</v>
      </c>
      <c r="J7328">
        <v>2710</v>
      </c>
      <c r="K7328" t="s">
        <v>149</v>
      </c>
      <c r="L7328">
        <v>56190</v>
      </c>
      <c r="M7328" t="s">
        <v>149</v>
      </c>
      <c r="N7328" t="s">
        <v>259</v>
      </c>
      <c r="O7328">
        <v>24.025627335824879</v>
      </c>
      <c r="P7328">
        <v>3.179121066308368</v>
      </c>
      <c r="Q7328">
        <v>0.4804270462633452</v>
      </c>
      <c r="R7328">
        <v>-1.4661597817906331</v>
      </c>
      <c r="S7328">
        <v>0.1414893617021277</v>
      </c>
      <c r="T7328">
        <v>1.7686170212765959</v>
      </c>
      <c r="U7328">
        <v>0.5</v>
      </c>
      <c r="V7328">
        <v>5.9815783057943319</v>
      </c>
      <c r="W7328">
        <v>5.9815783057943319</v>
      </c>
      <c r="X7328">
        <v>7.2824666221117269</v>
      </c>
    </row>
    <row r="7329" spans="1:24" x14ac:dyDescent="0.2">
      <c r="A7329" t="s">
        <v>121</v>
      </c>
      <c r="B7329" s="14">
        <v>44106</v>
      </c>
      <c r="C7329">
        <v>27</v>
      </c>
      <c r="D7329">
        <v>253</v>
      </c>
      <c r="E7329">
        <v>27</v>
      </c>
      <c r="F7329">
        <v>197</v>
      </c>
      <c r="G7329">
        <v>260</v>
      </c>
      <c r="H7329">
        <v>1330</v>
      </c>
      <c r="I7329">
        <v>196</v>
      </c>
      <c r="J7329">
        <v>31</v>
      </c>
      <c r="K7329" t="s">
        <v>121</v>
      </c>
      <c r="L7329">
        <v>31835</v>
      </c>
      <c r="M7329" t="s">
        <v>121</v>
      </c>
      <c r="N7329" t="s">
        <v>259</v>
      </c>
      <c r="O7329">
        <v>61.881576880791577</v>
      </c>
      <c r="P7329">
        <v>4.1252225082630458</v>
      </c>
      <c r="Q7329">
        <v>0.75769230769230766</v>
      </c>
      <c r="R7329">
        <v>-0.55495580455507854</v>
      </c>
      <c r="S7329">
        <v>0.14736842105263159</v>
      </c>
      <c r="T7329">
        <v>1.842105263157894</v>
      </c>
      <c r="U7329">
        <v>0.5</v>
      </c>
      <c r="V7329">
        <v>7.9123719668658614</v>
      </c>
      <c r="W7329">
        <v>7.9123719668658614</v>
      </c>
      <c r="X7329">
        <v>8.3542614096570169</v>
      </c>
    </row>
    <row r="7330" spans="1:24" x14ac:dyDescent="0.2">
      <c r="A7330" t="s">
        <v>169</v>
      </c>
      <c r="B7330" s="14">
        <v>44106</v>
      </c>
      <c r="C7330">
        <v>65</v>
      </c>
      <c r="D7330">
        <v>308</v>
      </c>
      <c r="E7330">
        <v>65</v>
      </c>
      <c r="F7330">
        <v>272</v>
      </c>
      <c r="G7330">
        <v>229</v>
      </c>
      <c r="H7330">
        <v>1257</v>
      </c>
      <c r="I7330">
        <v>272</v>
      </c>
      <c r="J7330">
        <v>2400</v>
      </c>
      <c r="K7330" t="s">
        <v>169</v>
      </c>
      <c r="L7330">
        <v>34763</v>
      </c>
      <c r="M7330" t="s">
        <v>169</v>
      </c>
      <c r="N7330" t="s">
        <v>259</v>
      </c>
      <c r="O7330">
        <v>78.244110117078506</v>
      </c>
      <c r="P7330">
        <v>4.3598335565180442</v>
      </c>
      <c r="Q7330">
        <v>1.187772925764192</v>
      </c>
      <c r="R7330">
        <v>0.34416012548351549</v>
      </c>
      <c r="S7330">
        <v>0.21638822593476531</v>
      </c>
      <c r="T7330">
        <v>2.7048528241845662</v>
      </c>
      <c r="U7330">
        <v>0.5</v>
      </c>
      <c r="V7330">
        <v>9.9088465061861264</v>
      </c>
      <c r="W7330">
        <v>9.9088465061861264</v>
      </c>
      <c r="X7330">
        <v>9.8917849130494062</v>
      </c>
    </row>
    <row r="7331" spans="1:24" x14ac:dyDescent="0.2">
      <c r="A7331" t="s">
        <v>96</v>
      </c>
      <c r="B7331" s="14">
        <v>44106</v>
      </c>
      <c r="C7331">
        <v>20</v>
      </c>
      <c r="D7331">
        <v>122</v>
      </c>
      <c r="E7331">
        <v>20</v>
      </c>
      <c r="F7331">
        <v>76</v>
      </c>
      <c r="G7331">
        <v>93</v>
      </c>
      <c r="H7331">
        <v>542</v>
      </c>
      <c r="I7331">
        <v>76</v>
      </c>
      <c r="J7331">
        <v>1020</v>
      </c>
      <c r="K7331" t="s">
        <v>96</v>
      </c>
      <c r="L7331">
        <v>19560</v>
      </c>
      <c r="M7331" t="s">
        <v>96</v>
      </c>
      <c r="N7331" t="s">
        <v>259</v>
      </c>
      <c r="O7331">
        <v>38.854805725971367</v>
      </c>
      <c r="P7331">
        <v>3.6598317686737061</v>
      </c>
      <c r="Q7331">
        <v>0.81720430107526887</v>
      </c>
      <c r="R7331">
        <v>-0.40373230573384961</v>
      </c>
      <c r="S7331">
        <v>0.1402214022140221</v>
      </c>
      <c r="T7331">
        <v>1.752767527675277</v>
      </c>
      <c r="U7331">
        <v>0</v>
      </c>
      <c r="V7331">
        <v>7.0088669906151324</v>
      </c>
      <c r="W7331">
        <v>7.0088669906151324</v>
      </c>
      <c r="X7331">
        <v>7.4931918003433058</v>
      </c>
    </row>
    <row r="7332" spans="1:24" x14ac:dyDescent="0.2">
      <c r="A7332" t="s">
        <v>99</v>
      </c>
      <c r="B7332" s="14">
        <v>44106</v>
      </c>
      <c r="C7332">
        <v>2</v>
      </c>
      <c r="D7332">
        <v>50</v>
      </c>
      <c r="E7332">
        <v>2</v>
      </c>
      <c r="F7332">
        <v>18</v>
      </c>
      <c r="G7332">
        <v>37</v>
      </c>
      <c r="H7332">
        <v>258</v>
      </c>
      <c r="I7332">
        <v>18</v>
      </c>
      <c r="J7332">
        <v>3760</v>
      </c>
      <c r="K7332" t="s">
        <v>99</v>
      </c>
      <c r="L7332">
        <v>8972</v>
      </c>
      <c r="M7332" t="s">
        <v>99</v>
      </c>
      <c r="N7332" t="s">
        <v>259</v>
      </c>
      <c r="O7332">
        <v>20.062416406598309</v>
      </c>
      <c r="P7332">
        <v>2.998848234232248</v>
      </c>
      <c r="Q7332">
        <v>0.48648648648648651</v>
      </c>
      <c r="R7332">
        <v>-1.441092309496119</v>
      </c>
      <c r="S7332">
        <v>6.9767441860465115E-2</v>
      </c>
      <c r="T7332">
        <v>0.87209302325581395</v>
      </c>
      <c r="U7332">
        <v>0</v>
      </c>
      <c r="V7332">
        <v>4.4298489479919434</v>
      </c>
      <c r="W7332">
        <v>4.4298489479919434</v>
      </c>
      <c r="X7332">
        <v>6.238169871873458</v>
      </c>
    </row>
    <row r="7333" spans="1:24" x14ac:dyDescent="0.2">
      <c r="A7333" t="s">
        <v>124</v>
      </c>
      <c r="B7333" s="14">
        <v>44106</v>
      </c>
      <c r="C7333">
        <v>7</v>
      </c>
      <c r="D7333">
        <v>63</v>
      </c>
      <c r="E7333">
        <v>7</v>
      </c>
      <c r="F7333">
        <v>58</v>
      </c>
      <c r="G7333">
        <v>58</v>
      </c>
      <c r="H7333">
        <v>411</v>
      </c>
      <c r="I7333">
        <v>57</v>
      </c>
      <c r="J7333">
        <v>565</v>
      </c>
      <c r="K7333" t="s">
        <v>124</v>
      </c>
      <c r="L7333">
        <v>11965</v>
      </c>
      <c r="M7333" t="s">
        <v>124</v>
      </c>
      <c r="N7333" t="s">
        <v>259</v>
      </c>
      <c r="O7333">
        <v>48.474717927287926</v>
      </c>
      <c r="P7333">
        <v>3.8810423821801279</v>
      </c>
      <c r="Q7333">
        <v>1</v>
      </c>
      <c r="R7333">
        <v>0</v>
      </c>
      <c r="S7333">
        <v>0.13868613138686131</v>
      </c>
      <c r="T7333">
        <v>1.7335766423357659</v>
      </c>
      <c r="U7333">
        <v>0</v>
      </c>
      <c r="V7333">
        <v>7.6146190245158936</v>
      </c>
      <c r="W7333">
        <v>7.6146190245158936</v>
      </c>
      <c r="X7333">
        <v>7.6204870625679693</v>
      </c>
    </row>
    <row r="7334" spans="1:24" x14ac:dyDescent="0.2">
      <c r="A7334" t="s">
        <v>105</v>
      </c>
      <c r="B7334" s="14">
        <v>44106</v>
      </c>
      <c r="C7334">
        <v>0</v>
      </c>
      <c r="D7334">
        <v>0</v>
      </c>
      <c r="E7334">
        <v>0</v>
      </c>
      <c r="F7334">
        <v>1</v>
      </c>
      <c r="G7334">
        <v>0</v>
      </c>
      <c r="H7334">
        <v>1</v>
      </c>
      <c r="I7334">
        <v>1</v>
      </c>
      <c r="J7334">
        <v>965</v>
      </c>
      <c r="K7334" t="s">
        <v>105</v>
      </c>
      <c r="L7334">
        <v>3619</v>
      </c>
      <c r="M7334" t="s">
        <v>105</v>
      </c>
      <c r="N7334" t="s">
        <v>259</v>
      </c>
      <c r="O7334">
        <v>2.7631942525559552</v>
      </c>
      <c r="P7334">
        <v>1.0163873484124399</v>
      </c>
      <c r="Q7334">
        <v>1</v>
      </c>
      <c r="R7334">
        <v>0</v>
      </c>
      <c r="S7334">
        <v>1</v>
      </c>
      <c r="T7334">
        <v>12.5</v>
      </c>
      <c r="U7334">
        <v>0</v>
      </c>
      <c r="V7334">
        <v>15.51638734841244</v>
      </c>
      <c r="W7334">
        <v>4.4000000000000004</v>
      </c>
      <c r="X7334">
        <v>3.7142857142857131</v>
      </c>
    </row>
    <row r="7335" spans="1:24" x14ac:dyDescent="0.2">
      <c r="A7335" t="s">
        <v>217</v>
      </c>
      <c r="B7335" s="14">
        <v>44106</v>
      </c>
      <c r="C7335">
        <v>14</v>
      </c>
      <c r="D7335">
        <v>167</v>
      </c>
      <c r="E7335">
        <v>14</v>
      </c>
      <c r="F7335">
        <v>55</v>
      </c>
      <c r="G7335">
        <v>134</v>
      </c>
      <c r="H7335">
        <v>845</v>
      </c>
      <c r="I7335">
        <v>55</v>
      </c>
      <c r="J7335">
        <v>2600</v>
      </c>
      <c r="K7335" t="s">
        <v>217</v>
      </c>
      <c r="L7335">
        <v>56564</v>
      </c>
      <c r="M7335" t="s">
        <v>217</v>
      </c>
      <c r="N7335" t="s">
        <v>259</v>
      </c>
      <c r="O7335">
        <v>9.7234990453291843</v>
      </c>
      <c r="P7335">
        <v>2.2745455377809871</v>
      </c>
      <c r="Q7335">
        <v>0.41044776119402993</v>
      </c>
      <c r="R7335">
        <v>-1.781013229436881</v>
      </c>
      <c r="S7335">
        <v>6.5088757396449703E-2</v>
      </c>
      <c r="T7335">
        <v>0.81360946745562135</v>
      </c>
      <c r="U7335">
        <v>0</v>
      </c>
      <c r="V7335">
        <v>3.3071417757997268</v>
      </c>
      <c r="W7335">
        <v>3.3071417757997268</v>
      </c>
      <c r="X7335">
        <v>6.019416857696382</v>
      </c>
    </row>
    <row r="7336" spans="1:24" x14ac:dyDescent="0.2">
      <c r="A7336" t="s">
        <v>78</v>
      </c>
      <c r="B7336" s="14">
        <v>44106</v>
      </c>
      <c r="C7336">
        <v>6</v>
      </c>
      <c r="D7336">
        <v>64</v>
      </c>
      <c r="E7336">
        <v>6</v>
      </c>
      <c r="F7336">
        <v>37</v>
      </c>
      <c r="G7336">
        <v>83</v>
      </c>
      <c r="H7336">
        <v>248</v>
      </c>
      <c r="I7336">
        <v>36</v>
      </c>
      <c r="J7336">
        <v>478</v>
      </c>
      <c r="K7336" t="s">
        <v>78</v>
      </c>
      <c r="L7336">
        <v>14909</v>
      </c>
      <c r="M7336" t="s">
        <v>78</v>
      </c>
      <c r="N7336" t="s">
        <v>259</v>
      </c>
      <c r="O7336">
        <v>24.817224495271311</v>
      </c>
      <c r="P7336">
        <v>3.2115379481920079</v>
      </c>
      <c r="Q7336">
        <v>0.44578313253012047</v>
      </c>
      <c r="R7336">
        <v>-1.6158453903047469</v>
      </c>
      <c r="S7336">
        <v>0.14516129032258071</v>
      </c>
      <c r="T7336">
        <v>1.814516129032258</v>
      </c>
      <c r="U7336">
        <v>0</v>
      </c>
      <c r="V7336">
        <v>5.4102086869195194</v>
      </c>
      <c r="W7336">
        <v>5.4102086869195194</v>
      </c>
      <c r="X7336">
        <v>6.8374973252514524</v>
      </c>
    </row>
    <row r="7337" spans="1:24" x14ac:dyDescent="0.2">
      <c r="A7337" t="s">
        <v>30</v>
      </c>
      <c r="B7337" s="14">
        <v>44106</v>
      </c>
      <c r="C7337">
        <v>4</v>
      </c>
      <c r="D7337">
        <v>24</v>
      </c>
      <c r="E7337">
        <v>4</v>
      </c>
      <c r="F7337">
        <v>11</v>
      </c>
      <c r="G7337">
        <v>6</v>
      </c>
      <c r="H7337">
        <v>72</v>
      </c>
      <c r="I7337">
        <v>11</v>
      </c>
      <c r="J7337">
        <v>41</v>
      </c>
      <c r="K7337" t="s">
        <v>30</v>
      </c>
      <c r="L7337">
        <v>3440</v>
      </c>
      <c r="M7337" t="s">
        <v>30</v>
      </c>
      <c r="N7337" t="s">
        <v>259</v>
      </c>
      <c r="O7337">
        <v>31.97674418604651</v>
      </c>
      <c r="P7337">
        <v>3.4650088944071089</v>
      </c>
      <c r="Q7337">
        <v>1.1000000000000001</v>
      </c>
      <c r="R7337">
        <v>0.1906203596086499</v>
      </c>
      <c r="S7337">
        <v>0.15277777777777779</v>
      </c>
      <c r="T7337">
        <v>1.9097222222222221</v>
      </c>
      <c r="U7337">
        <v>0</v>
      </c>
      <c r="V7337">
        <v>7.5653514762379821</v>
      </c>
      <c r="W7337">
        <v>7.4</v>
      </c>
      <c r="X7337">
        <v>6.0571190797463794</v>
      </c>
    </row>
    <row r="7338" spans="1:24" x14ac:dyDescent="0.2">
      <c r="A7338" t="s">
        <v>25</v>
      </c>
      <c r="B7338" s="14">
        <v>44106</v>
      </c>
      <c r="C7338">
        <v>123</v>
      </c>
      <c r="D7338">
        <v>419</v>
      </c>
      <c r="E7338">
        <v>123</v>
      </c>
      <c r="F7338">
        <v>827</v>
      </c>
      <c r="G7338">
        <v>693</v>
      </c>
      <c r="H7338">
        <v>3071</v>
      </c>
      <c r="I7338">
        <v>820</v>
      </c>
      <c r="J7338">
        <v>1309</v>
      </c>
      <c r="K7338" t="s">
        <v>25</v>
      </c>
      <c r="L7338">
        <v>47548</v>
      </c>
      <c r="M7338" t="s">
        <v>25</v>
      </c>
      <c r="N7338" t="s">
        <v>259</v>
      </c>
      <c r="O7338">
        <v>173.92950281820481</v>
      </c>
      <c r="P7338">
        <v>5.1586500608993591</v>
      </c>
      <c r="Q7338">
        <v>1.193362193362193</v>
      </c>
      <c r="R7338">
        <v>0.35354939166757621</v>
      </c>
      <c r="S7338">
        <v>0.26701400195376102</v>
      </c>
      <c r="T7338">
        <v>3.3376750244220128</v>
      </c>
      <c r="U7338">
        <v>0.5</v>
      </c>
      <c r="V7338">
        <v>11.349874476988949</v>
      </c>
      <c r="W7338">
        <v>10</v>
      </c>
      <c r="X7338">
        <v>10</v>
      </c>
    </row>
    <row r="7339" spans="1:24" x14ac:dyDescent="0.2">
      <c r="A7339" t="s">
        <v>63</v>
      </c>
      <c r="B7339" s="14">
        <v>44106</v>
      </c>
      <c r="C7339">
        <v>0</v>
      </c>
      <c r="D7339">
        <v>0</v>
      </c>
      <c r="E7339">
        <v>0</v>
      </c>
      <c r="F7339">
        <v>4</v>
      </c>
      <c r="G7339">
        <v>16</v>
      </c>
      <c r="H7339">
        <v>70</v>
      </c>
      <c r="I7339">
        <v>4</v>
      </c>
      <c r="J7339">
        <v>3750</v>
      </c>
      <c r="K7339" t="s">
        <v>63</v>
      </c>
      <c r="L7339">
        <v>7836</v>
      </c>
      <c r="M7339" t="s">
        <v>63</v>
      </c>
      <c r="N7339" t="s">
        <v>259</v>
      </c>
      <c r="O7339">
        <v>5.1046452271567127</v>
      </c>
      <c r="P7339">
        <v>1.6301509540316419</v>
      </c>
      <c r="Q7339">
        <v>0.625</v>
      </c>
      <c r="R7339">
        <v>-0.94000725849147115</v>
      </c>
      <c r="S7339">
        <v>5.7142857142857141E-2</v>
      </c>
      <c r="T7339">
        <v>0.7142857142857143</v>
      </c>
      <c r="U7339">
        <v>0</v>
      </c>
      <c r="V7339">
        <v>3.4044294098258852</v>
      </c>
      <c r="W7339">
        <v>3.4044294098258852</v>
      </c>
      <c r="X7339">
        <v>6.0164402447882326</v>
      </c>
    </row>
    <row r="7340" spans="1:24" x14ac:dyDescent="0.2">
      <c r="A7340" t="s">
        <v>172</v>
      </c>
      <c r="B7340" s="14">
        <v>44106</v>
      </c>
      <c r="C7340">
        <v>1</v>
      </c>
      <c r="D7340">
        <v>18</v>
      </c>
      <c r="E7340">
        <v>1</v>
      </c>
      <c r="F7340">
        <v>12</v>
      </c>
      <c r="G7340">
        <v>7</v>
      </c>
      <c r="H7340">
        <v>75</v>
      </c>
      <c r="I7340">
        <v>12</v>
      </c>
      <c r="J7340">
        <v>3560</v>
      </c>
      <c r="K7340" t="s">
        <v>172</v>
      </c>
      <c r="L7340">
        <v>3729</v>
      </c>
      <c r="M7340" t="s">
        <v>172</v>
      </c>
      <c r="N7340" t="s">
        <v>259</v>
      </c>
      <c r="O7340">
        <v>32.180209171359607</v>
      </c>
      <c r="P7340">
        <v>3.471351641585362</v>
      </c>
      <c r="Q7340">
        <v>1.2</v>
      </c>
      <c r="R7340">
        <v>0.36464311358790918</v>
      </c>
      <c r="S7340">
        <v>0.16</v>
      </c>
      <c r="T7340">
        <v>2</v>
      </c>
      <c r="U7340">
        <v>0</v>
      </c>
      <c r="V7340">
        <v>7.8359947551732718</v>
      </c>
      <c r="W7340">
        <v>7.4</v>
      </c>
      <c r="X7340">
        <v>6.3285714285714283</v>
      </c>
    </row>
    <row r="7341" spans="1:24" x14ac:dyDescent="0.2">
      <c r="A7341" t="s">
        <v>227</v>
      </c>
      <c r="B7341" s="14">
        <v>44106</v>
      </c>
      <c r="C7341">
        <v>0</v>
      </c>
      <c r="D7341">
        <v>0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960</v>
      </c>
      <c r="K7341" t="s">
        <v>227</v>
      </c>
      <c r="L7341">
        <v>1115</v>
      </c>
      <c r="M7341" t="s">
        <v>227</v>
      </c>
      <c r="N7341" t="s">
        <v>259</v>
      </c>
      <c r="O7341">
        <v>0</v>
      </c>
      <c r="P7341">
        <v>0</v>
      </c>
      <c r="Q7341">
        <v>1</v>
      </c>
      <c r="R7341">
        <v>0</v>
      </c>
      <c r="S7341">
        <v>0</v>
      </c>
      <c r="T7341">
        <v>0</v>
      </c>
      <c r="U7341">
        <v>0</v>
      </c>
      <c r="V7341">
        <v>2</v>
      </c>
      <c r="W7341">
        <v>2</v>
      </c>
      <c r="X7341">
        <v>2</v>
      </c>
    </row>
    <row r="7342" spans="1:24" x14ac:dyDescent="0.2">
      <c r="A7342" t="s">
        <v>40</v>
      </c>
      <c r="B7342" s="14">
        <v>44106</v>
      </c>
      <c r="C7342">
        <v>1</v>
      </c>
      <c r="D7342">
        <v>55</v>
      </c>
      <c r="E7342">
        <v>1</v>
      </c>
      <c r="F7342">
        <v>32</v>
      </c>
      <c r="G7342">
        <v>56</v>
      </c>
      <c r="H7342">
        <v>299</v>
      </c>
      <c r="I7342">
        <v>32</v>
      </c>
      <c r="J7342">
        <v>529</v>
      </c>
      <c r="K7342" t="s">
        <v>40</v>
      </c>
      <c r="L7342">
        <v>13219</v>
      </c>
      <c r="M7342" t="s">
        <v>40</v>
      </c>
      <c r="N7342" t="s">
        <v>259</v>
      </c>
      <c r="O7342">
        <v>24.207579998487031</v>
      </c>
      <c r="P7342">
        <v>3.1866658071965102</v>
      </c>
      <c r="Q7342">
        <v>0.5714285714285714</v>
      </c>
      <c r="R7342">
        <v>-1.119231575870846</v>
      </c>
      <c r="S7342">
        <v>0.1070234113712375</v>
      </c>
      <c r="T7342">
        <v>1.337792642140468</v>
      </c>
      <c r="U7342">
        <v>0</v>
      </c>
      <c r="V7342">
        <v>5.4052268734661322</v>
      </c>
      <c r="W7342">
        <v>5.4052268734661322</v>
      </c>
      <c r="X7342">
        <v>6.5155445541812416</v>
      </c>
    </row>
    <row r="7343" spans="1:24" x14ac:dyDescent="0.2">
      <c r="A7343" t="s">
        <v>228</v>
      </c>
      <c r="B7343" s="14">
        <v>44106</v>
      </c>
      <c r="C7343">
        <v>0</v>
      </c>
      <c r="D7343">
        <v>0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963</v>
      </c>
      <c r="K7343" t="s">
        <v>228</v>
      </c>
      <c r="L7343">
        <v>10473</v>
      </c>
      <c r="M7343" t="s">
        <v>228</v>
      </c>
      <c r="N7343" t="s">
        <v>259</v>
      </c>
      <c r="O7343">
        <v>0</v>
      </c>
      <c r="P7343">
        <v>0</v>
      </c>
      <c r="Q7343">
        <v>1</v>
      </c>
      <c r="R7343">
        <v>0</v>
      </c>
      <c r="S7343">
        <v>0</v>
      </c>
      <c r="T7343">
        <v>0</v>
      </c>
      <c r="U7343">
        <v>0</v>
      </c>
      <c r="V7343">
        <v>2</v>
      </c>
      <c r="W7343">
        <v>2</v>
      </c>
      <c r="X7343">
        <v>2</v>
      </c>
    </row>
    <row r="7344" spans="1:24" x14ac:dyDescent="0.2">
      <c r="A7344" t="s">
        <v>233</v>
      </c>
      <c r="B7344" s="14">
        <v>44106</v>
      </c>
      <c r="C7344">
        <v>0</v>
      </c>
      <c r="D7344">
        <v>0</v>
      </c>
      <c r="E7344">
        <v>0</v>
      </c>
      <c r="F7344">
        <v>0</v>
      </c>
      <c r="G7344">
        <v>0</v>
      </c>
      <c r="H7344">
        <v>0</v>
      </c>
      <c r="I7344">
        <v>0</v>
      </c>
      <c r="J7344">
        <v>959</v>
      </c>
      <c r="K7344" t="s">
        <v>233</v>
      </c>
      <c r="L7344">
        <v>82</v>
      </c>
      <c r="M7344" t="s">
        <v>233</v>
      </c>
      <c r="N7344" t="s">
        <v>259</v>
      </c>
      <c r="O7344">
        <v>0</v>
      </c>
      <c r="P7344">
        <v>0</v>
      </c>
      <c r="Q7344">
        <v>1</v>
      </c>
      <c r="R7344">
        <v>0</v>
      </c>
      <c r="S7344">
        <v>0</v>
      </c>
      <c r="T7344">
        <v>0</v>
      </c>
      <c r="U7344">
        <v>0</v>
      </c>
      <c r="V7344">
        <v>2</v>
      </c>
      <c r="W7344">
        <v>2</v>
      </c>
      <c r="X7344">
        <v>2</v>
      </c>
    </row>
    <row r="7345" spans="1:24" x14ac:dyDescent="0.2">
      <c r="A7345" t="s">
        <v>98</v>
      </c>
      <c r="B7345" s="14">
        <v>44106</v>
      </c>
      <c r="C7345">
        <v>5</v>
      </c>
      <c r="D7345">
        <v>35</v>
      </c>
      <c r="E7345">
        <v>5</v>
      </c>
      <c r="F7345">
        <v>34</v>
      </c>
      <c r="G7345">
        <v>46</v>
      </c>
      <c r="H7345">
        <v>256</v>
      </c>
      <c r="I7345">
        <v>33</v>
      </c>
      <c r="J7345">
        <v>3650</v>
      </c>
      <c r="K7345" t="s">
        <v>98</v>
      </c>
      <c r="L7345">
        <v>11403</v>
      </c>
      <c r="M7345" t="s">
        <v>98</v>
      </c>
      <c r="N7345" t="s">
        <v>259</v>
      </c>
      <c r="O7345">
        <v>29.816714899587829</v>
      </c>
      <c r="P7345">
        <v>3.3950691389349861</v>
      </c>
      <c r="Q7345">
        <v>0.73913043478260865</v>
      </c>
      <c r="R7345">
        <v>-0.60456174374586735</v>
      </c>
      <c r="S7345">
        <v>0.12890625</v>
      </c>
      <c r="T7345">
        <v>1.611328125</v>
      </c>
      <c r="U7345">
        <v>0</v>
      </c>
      <c r="V7345">
        <v>6.4018355201891186</v>
      </c>
      <c r="W7345">
        <v>6.4018355201891186</v>
      </c>
      <c r="X7345">
        <v>6.6824420166761849</v>
      </c>
    </row>
    <row r="7346" spans="1:24" x14ac:dyDescent="0.2">
      <c r="A7346" t="s">
        <v>203</v>
      </c>
      <c r="B7346" s="14">
        <v>44106</v>
      </c>
      <c r="C7346">
        <v>9</v>
      </c>
      <c r="D7346">
        <v>53</v>
      </c>
      <c r="E7346">
        <v>9</v>
      </c>
      <c r="F7346">
        <v>26</v>
      </c>
      <c r="G7346">
        <v>47</v>
      </c>
      <c r="H7346">
        <v>332</v>
      </c>
      <c r="I7346">
        <v>25</v>
      </c>
      <c r="J7346">
        <v>3570</v>
      </c>
      <c r="K7346" t="s">
        <v>203</v>
      </c>
      <c r="L7346">
        <v>18298</v>
      </c>
      <c r="M7346" t="s">
        <v>203</v>
      </c>
      <c r="N7346" t="s">
        <v>259</v>
      </c>
      <c r="O7346">
        <v>14.20920319160564</v>
      </c>
      <c r="P7346">
        <v>2.6538898667581838</v>
      </c>
      <c r="Q7346">
        <v>0.55319148936170215</v>
      </c>
      <c r="R7346">
        <v>-1.184102127377153</v>
      </c>
      <c r="S7346">
        <v>7.5301204819277115E-2</v>
      </c>
      <c r="T7346">
        <v>0.9412650602409639</v>
      </c>
      <c r="U7346">
        <v>0</v>
      </c>
      <c r="V7346">
        <v>4.411052799621995</v>
      </c>
      <c r="W7346">
        <v>4.411052799621995</v>
      </c>
      <c r="X7346">
        <v>4.7945892721025603</v>
      </c>
    </row>
    <row r="7347" spans="1:24" x14ac:dyDescent="0.2">
      <c r="A7347" t="s">
        <v>69</v>
      </c>
      <c r="B7347" s="14">
        <v>44106</v>
      </c>
      <c r="C7347">
        <v>306</v>
      </c>
      <c r="D7347">
        <v>1769</v>
      </c>
      <c r="E7347">
        <v>306</v>
      </c>
      <c r="F7347">
        <v>1702</v>
      </c>
      <c r="G7347">
        <v>1576</v>
      </c>
      <c r="H7347">
        <v>10269</v>
      </c>
      <c r="I7347">
        <v>1698</v>
      </c>
      <c r="J7347">
        <v>70</v>
      </c>
      <c r="K7347" t="s">
        <v>69</v>
      </c>
      <c r="L7347">
        <v>225707</v>
      </c>
      <c r="M7347" t="s">
        <v>69</v>
      </c>
      <c r="N7347" t="s">
        <v>259</v>
      </c>
      <c r="O7347">
        <v>75.407497330610042</v>
      </c>
      <c r="P7347">
        <v>4.32290670416364</v>
      </c>
      <c r="Q7347">
        <v>1.07994923857868</v>
      </c>
      <c r="R7347">
        <v>0.15382807743099</v>
      </c>
      <c r="S7347">
        <v>0.16535203038270521</v>
      </c>
      <c r="T7347">
        <v>2.066900379783815</v>
      </c>
      <c r="U7347">
        <v>0.5</v>
      </c>
      <c r="V7347">
        <v>9.0436351613784467</v>
      </c>
      <c r="W7347">
        <v>9.0436351613784467</v>
      </c>
      <c r="X7347">
        <v>9.54198683006903</v>
      </c>
    </row>
    <row r="7348" spans="1:24" x14ac:dyDescent="0.2">
      <c r="A7348" t="s">
        <v>123</v>
      </c>
      <c r="B7348" s="14">
        <v>44106</v>
      </c>
      <c r="C7348">
        <v>80</v>
      </c>
      <c r="D7348">
        <v>821</v>
      </c>
      <c r="E7348">
        <v>79</v>
      </c>
      <c r="F7348">
        <v>465</v>
      </c>
      <c r="G7348">
        <v>520</v>
      </c>
      <c r="H7348">
        <v>4041</v>
      </c>
      <c r="I7348">
        <v>459</v>
      </c>
      <c r="J7348">
        <v>7100</v>
      </c>
      <c r="K7348" t="s">
        <v>123</v>
      </c>
      <c r="L7348">
        <v>141817</v>
      </c>
      <c r="M7348" t="s">
        <v>123</v>
      </c>
      <c r="N7348" t="s">
        <v>259</v>
      </c>
      <c r="O7348">
        <v>32.788734777918023</v>
      </c>
      <c r="P7348">
        <v>3.490085004504246</v>
      </c>
      <c r="Q7348">
        <v>0.89423076923076927</v>
      </c>
      <c r="R7348">
        <v>-0.22358281197623339</v>
      </c>
      <c r="S7348">
        <v>0.1135857461024499</v>
      </c>
      <c r="T7348">
        <v>1.419821826280623</v>
      </c>
      <c r="U7348">
        <v>0.5</v>
      </c>
      <c r="V7348">
        <v>7.1863240188086346</v>
      </c>
      <c r="W7348">
        <v>7.1863240188086346</v>
      </c>
      <c r="X7348">
        <v>7.4560556293419076</v>
      </c>
    </row>
    <row r="7349" spans="1:24" x14ac:dyDescent="0.2">
      <c r="A7349" t="s">
        <v>72</v>
      </c>
      <c r="B7349" s="14">
        <v>44106</v>
      </c>
      <c r="C7349">
        <v>9</v>
      </c>
      <c r="D7349">
        <v>96</v>
      </c>
      <c r="E7349">
        <v>9</v>
      </c>
      <c r="F7349">
        <v>106</v>
      </c>
      <c r="G7349">
        <v>173</v>
      </c>
      <c r="H7349">
        <v>718</v>
      </c>
      <c r="I7349">
        <v>106</v>
      </c>
      <c r="J7349">
        <v>6000</v>
      </c>
      <c r="K7349" t="s">
        <v>72</v>
      </c>
      <c r="L7349">
        <v>29564</v>
      </c>
      <c r="M7349" t="s">
        <v>72</v>
      </c>
      <c r="N7349" t="s">
        <v>259</v>
      </c>
      <c r="O7349">
        <v>35.854417534839669</v>
      </c>
      <c r="P7349">
        <v>3.5794667821834731</v>
      </c>
      <c r="Q7349">
        <v>0.61271676300578037</v>
      </c>
      <c r="R7349">
        <v>-0.97970500077142353</v>
      </c>
      <c r="S7349">
        <v>0.1476323119777159</v>
      </c>
      <c r="T7349">
        <v>1.8454038997214479</v>
      </c>
      <c r="U7349">
        <v>0.5</v>
      </c>
      <c r="V7349">
        <v>6.9451656811334974</v>
      </c>
      <c r="W7349">
        <v>6.9451656811334974</v>
      </c>
      <c r="X7349">
        <v>7.4822201355467479</v>
      </c>
    </row>
    <row r="7350" spans="1:24" x14ac:dyDescent="0.2">
      <c r="A7350" t="s">
        <v>174</v>
      </c>
      <c r="B7350" s="14">
        <v>44106</v>
      </c>
      <c r="C7350">
        <v>35</v>
      </c>
      <c r="D7350">
        <v>221</v>
      </c>
      <c r="E7350">
        <v>35</v>
      </c>
      <c r="F7350">
        <v>150</v>
      </c>
      <c r="G7350">
        <v>172</v>
      </c>
      <c r="H7350">
        <v>1028</v>
      </c>
      <c r="I7350">
        <v>150</v>
      </c>
      <c r="J7350">
        <v>2530</v>
      </c>
      <c r="K7350" t="s">
        <v>174</v>
      </c>
      <c r="L7350">
        <v>25852</v>
      </c>
      <c r="M7350" t="s">
        <v>174</v>
      </c>
      <c r="N7350" t="s">
        <v>259</v>
      </c>
      <c r="O7350">
        <v>58.022590128423332</v>
      </c>
      <c r="P7350">
        <v>4.0608324196896524</v>
      </c>
      <c r="Q7350">
        <v>0.87209302325581395</v>
      </c>
      <c r="R7350">
        <v>-0.27371836543439459</v>
      </c>
      <c r="S7350">
        <v>0.14591439688715949</v>
      </c>
      <c r="T7350">
        <v>1.8239299610894939</v>
      </c>
      <c r="U7350">
        <v>0.5</v>
      </c>
      <c r="V7350">
        <v>8.1110440153447527</v>
      </c>
      <c r="W7350">
        <v>8.1110440153447527</v>
      </c>
      <c r="X7350">
        <v>8.4034683793756209</v>
      </c>
    </row>
    <row r="7351" spans="1:24" x14ac:dyDescent="0.2">
      <c r="A7351" t="s">
        <v>146</v>
      </c>
      <c r="B7351" s="14">
        <v>44106</v>
      </c>
      <c r="C7351">
        <v>143</v>
      </c>
      <c r="D7351">
        <v>1523</v>
      </c>
      <c r="E7351">
        <v>141</v>
      </c>
      <c r="F7351">
        <v>761</v>
      </c>
      <c r="G7351">
        <v>930</v>
      </c>
      <c r="H7351">
        <v>7710</v>
      </c>
      <c r="I7351">
        <v>752</v>
      </c>
      <c r="J7351">
        <v>9000</v>
      </c>
      <c r="K7351" t="s">
        <v>146</v>
      </c>
      <c r="L7351">
        <v>197168</v>
      </c>
      <c r="M7351" t="s">
        <v>146</v>
      </c>
      <c r="N7351" t="s">
        <v>259</v>
      </c>
      <c r="O7351">
        <v>38.596526819767917</v>
      </c>
      <c r="P7351">
        <v>3.6531622936599639</v>
      </c>
      <c r="Q7351">
        <v>0.81827956989247308</v>
      </c>
      <c r="R7351">
        <v>-0.40110245657123172</v>
      </c>
      <c r="S7351">
        <v>9.7535667963683528E-2</v>
      </c>
      <c r="T7351">
        <v>1.219195849546044</v>
      </c>
      <c r="U7351">
        <v>0.5</v>
      </c>
      <c r="V7351">
        <v>6.9712556866347768</v>
      </c>
      <c r="W7351">
        <v>6.9712556866347768</v>
      </c>
      <c r="X7351">
        <v>7.6617591589180263</v>
      </c>
    </row>
    <row r="7352" spans="1:24" x14ac:dyDescent="0.2">
      <c r="A7352" t="s">
        <v>118</v>
      </c>
      <c r="B7352" s="14">
        <v>44106</v>
      </c>
      <c r="C7352">
        <v>2</v>
      </c>
      <c r="D7352">
        <v>21</v>
      </c>
      <c r="E7352">
        <v>2</v>
      </c>
      <c r="F7352">
        <v>17</v>
      </c>
      <c r="G7352">
        <v>4</v>
      </c>
      <c r="H7352">
        <v>210</v>
      </c>
      <c r="I7352">
        <v>17</v>
      </c>
      <c r="J7352">
        <v>482</v>
      </c>
      <c r="K7352" t="s">
        <v>118</v>
      </c>
      <c r="L7352">
        <v>10137</v>
      </c>
      <c r="M7352" t="s">
        <v>118</v>
      </c>
      <c r="N7352" t="s">
        <v>259</v>
      </c>
      <c r="O7352">
        <v>16.770247607773499</v>
      </c>
      <c r="P7352">
        <v>2.8196063406499992</v>
      </c>
      <c r="Q7352">
        <v>1.7</v>
      </c>
      <c r="R7352">
        <v>1.061256502124341</v>
      </c>
      <c r="S7352">
        <v>8.0952380952380956E-2</v>
      </c>
      <c r="T7352">
        <v>1.0119047619047621</v>
      </c>
      <c r="U7352">
        <v>0</v>
      </c>
      <c r="V7352">
        <v>6.8927676046791024</v>
      </c>
      <c r="W7352">
        <v>6.8927676046791024</v>
      </c>
      <c r="X7352">
        <v>5.9926565250579404</v>
      </c>
    </row>
    <row r="7353" spans="1:24" x14ac:dyDescent="0.2">
      <c r="A7353" t="s">
        <v>108</v>
      </c>
      <c r="B7353" s="14">
        <v>44106</v>
      </c>
      <c r="C7353">
        <v>4</v>
      </c>
      <c r="D7353">
        <v>23</v>
      </c>
      <c r="E7353">
        <v>4</v>
      </c>
      <c r="F7353">
        <v>26</v>
      </c>
      <c r="G7353">
        <v>19</v>
      </c>
      <c r="H7353">
        <v>95</v>
      </c>
      <c r="I7353">
        <v>24</v>
      </c>
      <c r="J7353">
        <v>4001</v>
      </c>
      <c r="K7353" t="s">
        <v>108</v>
      </c>
      <c r="L7353">
        <v>6658</v>
      </c>
      <c r="M7353" t="s">
        <v>108</v>
      </c>
      <c r="N7353" t="s">
        <v>259</v>
      </c>
      <c r="O7353">
        <v>39.050765995794542</v>
      </c>
      <c r="P7353">
        <v>3.664862491862694</v>
      </c>
      <c r="Q7353">
        <v>1.368421052631579</v>
      </c>
      <c r="R7353">
        <v>0.62731511771008319</v>
      </c>
      <c r="S7353">
        <v>0.25263157894736837</v>
      </c>
      <c r="T7353">
        <v>3.1578947368421049</v>
      </c>
      <c r="U7353">
        <v>0</v>
      </c>
      <c r="V7353">
        <v>9.450072346414883</v>
      </c>
      <c r="W7353">
        <v>9.450072346414883</v>
      </c>
      <c r="X7353">
        <v>9.0684565029234125</v>
      </c>
    </row>
    <row r="7354" spans="1:24" x14ac:dyDescent="0.2">
      <c r="A7354" t="s">
        <v>51</v>
      </c>
      <c r="B7354" s="14">
        <v>44106</v>
      </c>
      <c r="C7354">
        <v>2</v>
      </c>
      <c r="D7354">
        <v>25</v>
      </c>
      <c r="E7354">
        <v>2</v>
      </c>
      <c r="F7354">
        <v>5</v>
      </c>
      <c r="G7354">
        <v>8</v>
      </c>
      <c r="H7354">
        <v>66</v>
      </c>
      <c r="I7354">
        <v>5</v>
      </c>
      <c r="J7354">
        <v>998</v>
      </c>
      <c r="K7354" t="s">
        <v>51</v>
      </c>
      <c r="L7354">
        <v>10068</v>
      </c>
      <c r="M7354" t="s">
        <v>51</v>
      </c>
      <c r="N7354" t="s">
        <v>259</v>
      </c>
      <c r="O7354">
        <v>4.9662296384584828</v>
      </c>
      <c r="P7354">
        <v>1.602660928155077</v>
      </c>
      <c r="Q7354">
        <v>1</v>
      </c>
      <c r="R7354">
        <v>0</v>
      </c>
      <c r="S7354">
        <v>7.575757575757576E-2</v>
      </c>
      <c r="T7354">
        <v>0.94696969696969702</v>
      </c>
      <c r="U7354">
        <v>0</v>
      </c>
      <c r="V7354">
        <v>4.5496306251247738</v>
      </c>
      <c r="W7354">
        <v>4.4000000000000004</v>
      </c>
      <c r="X7354">
        <v>3.862113436809012</v>
      </c>
    </row>
    <row r="7355" spans="1:24" x14ac:dyDescent="0.2">
      <c r="A7355" t="s">
        <v>164</v>
      </c>
      <c r="B7355" s="14">
        <v>44106</v>
      </c>
      <c r="C7355">
        <v>6</v>
      </c>
      <c r="D7355">
        <v>58</v>
      </c>
      <c r="E7355">
        <v>6</v>
      </c>
      <c r="F7355">
        <v>27</v>
      </c>
      <c r="G7355">
        <v>15</v>
      </c>
      <c r="H7355">
        <v>190</v>
      </c>
      <c r="I7355">
        <v>27</v>
      </c>
      <c r="J7355">
        <v>3574</v>
      </c>
      <c r="K7355" t="s">
        <v>164</v>
      </c>
      <c r="L7355">
        <v>5700</v>
      </c>
      <c r="M7355" t="s">
        <v>164</v>
      </c>
      <c r="N7355" t="s">
        <v>259</v>
      </c>
      <c r="O7355">
        <v>47.368421052631582</v>
      </c>
      <c r="P7355">
        <v>3.8579557841578702</v>
      </c>
      <c r="Q7355">
        <v>1.8</v>
      </c>
      <c r="R7355">
        <v>1.1755733298042379</v>
      </c>
      <c r="S7355">
        <v>0.14210526315789471</v>
      </c>
      <c r="T7355">
        <v>1.7763157894736841</v>
      </c>
      <c r="U7355">
        <v>0</v>
      </c>
      <c r="V7355">
        <v>8.809844903435792</v>
      </c>
      <c r="W7355">
        <v>8.809844903435792</v>
      </c>
      <c r="X7355">
        <v>8.9763728676481787</v>
      </c>
    </row>
    <row r="7356" spans="1:24" x14ac:dyDescent="0.2">
      <c r="A7356" t="s">
        <v>135</v>
      </c>
      <c r="B7356" s="14">
        <v>44106</v>
      </c>
      <c r="C7356">
        <v>0</v>
      </c>
      <c r="D7356">
        <v>0</v>
      </c>
      <c r="E7356">
        <v>0</v>
      </c>
      <c r="F7356">
        <v>1</v>
      </c>
      <c r="G7356">
        <v>17</v>
      </c>
      <c r="H7356">
        <v>29</v>
      </c>
      <c r="I7356">
        <v>1</v>
      </c>
      <c r="J7356">
        <v>3652</v>
      </c>
      <c r="K7356" t="s">
        <v>135</v>
      </c>
      <c r="L7356">
        <v>5115</v>
      </c>
      <c r="M7356" t="s">
        <v>135</v>
      </c>
      <c r="N7356" t="s">
        <v>259</v>
      </c>
      <c r="O7356">
        <v>1.955034213098729</v>
      </c>
      <c r="P7356">
        <v>0.67040769359045593</v>
      </c>
      <c r="Q7356">
        <v>0.58823529411764708</v>
      </c>
      <c r="R7356">
        <v>-1.061256502124341</v>
      </c>
      <c r="S7356">
        <v>3.4482758620689648E-2</v>
      </c>
      <c r="T7356">
        <v>0.43103448275862072</v>
      </c>
      <c r="U7356">
        <v>0</v>
      </c>
      <c r="V7356">
        <v>2.0401856742247362</v>
      </c>
      <c r="W7356">
        <v>2.0401856742247362</v>
      </c>
      <c r="X7356">
        <v>5.0272289305026021</v>
      </c>
    </row>
    <row r="7357" spans="1:24" x14ac:dyDescent="0.2">
      <c r="A7357" t="s">
        <v>86</v>
      </c>
      <c r="B7357" s="14">
        <v>44106</v>
      </c>
      <c r="C7357">
        <v>9</v>
      </c>
      <c r="D7357">
        <v>74</v>
      </c>
      <c r="E7357">
        <v>9</v>
      </c>
      <c r="F7357">
        <v>67</v>
      </c>
      <c r="G7357">
        <v>43</v>
      </c>
      <c r="H7357">
        <v>371</v>
      </c>
      <c r="I7357">
        <v>67</v>
      </c>
      <c r="J7357">
        <v>480</v>
      </c>
      <c r="K7357" t="s">
        <v>86</v>
      </c>
      <c r="L7357">
        <v>11913</v>
      </c>
      <c r="M7357" t="s">
        <v>86</v>
      </c>
      <c r="N7357" t="s">
        <v>259</v>
      </c>
      <c r="O7357">
        <v>56.241081171829087</v>
      </c>
      <c r="P7357">
        <v>4.0296474715677872</v>
      </c>
      <c r="Q7357">
        <v>1.558139534883721</v>
      </c>
      <c r="R7357">
        <v>0.88698500739480746</v>
      </c>
      <c r="S7357">
        <v>0.18059299191374659</v>
      </c>
      <c r="T7357">
        <v>2.2574123989218329</v>
      </c>
      <c r="U7357">
        <v>0</v>
      </c>
      <c r="V7357">
        <v>9.1740448778844268</v>
      </c>
      <c r="W7357">
        <v>9.1740448778844268</v>
      </c>
      <c r="X7357">
        <v>9.663359285091051</v>
      </c>
    </row>
    <row r="7358" spans="1:24" x14ac:dyDescent="0.2">
      <c r="A7358" t="s">
        <v>76</v>
      </c>
      <c r="B7358" s="14">
        <v>44106</v>
      </c>
      <c r="C7358">
        <v>6</v>
      </c>
      <c r="D7358">
        <v>44</v>
      </c>
      <c r="E7358">
        <v>6</v>
      </c>
      <c r="F7358">
        <v>26</v>
      </c>
      <c r="G7358">
        <v>12</v>
      </c>
      <c r="H7358">
        <v>191</v>
      </c>
      <c r="I7358">
        <v>26</v>
      </c>
      <c r="J7358">
        <v>466</v>
      </c>
      <c r="K7358" t="s">
        <v>76</v>
      </c>
      <c r="L7358">
        <v>6573</v>
      </c>
      <c r="M7358" t="s">
        <v>76</v>
      </c>
      <c r="N7358" t="s">
        <v>259</v>
      </c>
      <c r="O7358">
        <v>39.55575840559866</v>
      </c>
      <c r="P7358">
        <v>3.677711281734088</v>
      </c>
      <c r="Q7358">
        <v>2.166666666666667</v>
      </c>
      <c r="R7358">
        <v>1.5463797764669629</v>
      </c>
      <c r="S7358">
        <v>0.13612565445026181</v>
      </c>
      <c r="T7358">
        <v>1.701570680628272</v>
      </c>
      <c r="U7358">
        <v>0</v>
      </c>
      <c r="V7358">
        <v>8.9256617388293229</v>
      </c>
      <c r="W7358">
        <v>8.9256617388293229</v>
      </c>
      <c r="X7358">
        <v>7.3668029712577416</v>
      </c>
    </row>
    <row r="7359" spans="1:24" x14ac:dyDescent="0.2">
      <c r="A7359" t="s">
        <v>249</v>
      </c>
      <c r="B7359" s="14">
        <v>44106</v>
      </c>
      <c r="C7359">
        <v>0</v>
      </c>
      <c r="D7359">
        <v>0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3067</v>
      </c>
      <c r="K7359" t="s">
        <v>249</v>
      </c>
      <c r="L7359">
        <v>1</v>
      </c>
      <c r="M7359" t="s">
        <v>249</v>
      </c>
      <c r="N7359" t="s">
        <v>259</v>
      </c>
      <c r="O7359">
        <v>0</v>
      </c>
      <c r="P7359">
        <v>0</v>
      </c>
      <c r="Q7359">
        <v>1</v>
      </c>
      <c r="R7359">
        <v>0</v>
      </c>
      <c r="S7359">
        <v>0</v>
      </c>
      <c r="T7359">
        <v>0</v>
      </c>
      <c r="U7359">
        <v>0</v>
      </c>
      <c r="V7359">
        <v>2</v>
      </c>
      <c r="W7359">
        <v>2</v>
      </c>
      <c r="X7359">
        <v>2</v>
      </c>
    </row>
    <row r="7360" spans="1:24" x14ac:dyDescent="0.2">
      <c r="A7360" t="s">
        <v>47</v>
      </c>
      <c r="B7360" s="14">
        <v>44106</v>
      </c>
      <c r="C7360">
        <v>10</v>
      </c>
      <c r="D7360">
        <v>52</v>
      </c>
      <c r="E7360">
        <v>10</v>
      </c>
      <c r="F7360">
        <v>71</v>
      </c>
      <c r="G7360">
        <v>80</v>
      </c>
      <c r="H7360">
        <v>388</v>
      </c>
      <c r="I7360">
        <v>70</v>
      </c>
      <c r="J7360">
        <v>9200</v>
      </c>
      <c r="K7360" t="s">
        <v>47</v>
      </c>
      <c r="L7360">
        <v>19310</v>
      </c>
      <c r="M7360" t="s">
        <v>47</v>
      </c>
      <c r="N7360" t="s">
        <v>259</v>
      </c>
      <c r="O7360">
        <v>36.76851372345935</v>
      </c>
      <c r="P7360">
        <v>3.6046418735949382</v>
      </c>
      <c r="Q7360">
        <v>0.88749999999999996</v>
      </c>
      <c r="R7360">
        <v>-0.23869351526513249</v>
      </c>
      <c r="S7360">
        <v>0.18041237113402059</v>
      </c>
      <c r="T7360">
        <v>2.2551546391752582</v>
      </c>
      <c r="U7360">
        <v>0</v>
      </c>
      <c r="V7360">
        <v>7.6211029975050639</v>
      </c>
      <c r="W7360">
        <v>7.6211029975050639</v>
      </c>
      <c r="X7360">
        <v>8.2788971444852528</v>
      </c>
    </row>
    <row r="7361" spans="1:24" x14ac:dyDescent="0.2">
      <c r="A7361" t="s">
        <v>33</v>
      </c>
      <c r="B7361" s="14">
        <v>44106</v>
      </c>
      <c r="C7361">
        <v>195</v>
      </c>
      <c r="D7361">
        <v>927</v>
      </c>
      <c r="E7361">
        <v>194</v>
      </c>
      <c r="F7361">
        <v>940</v>
      </c>
      <c r="G7361">
        <v>591</v>
      </c>
      <c r="H7361">
        <v>3811</v>
      </c>
      <c r="I7361">
        <v>929</v>
      </c>
      <c r="J7361">
        <v>2610</v>
      </c>
      <c r="K7361" t="s">
        <v>33</v>
      </c>
      <c r="L7361">
        <v>126846</v>
      </c>
      <c r="M7361" t="s">
        <v>33</v>
      </c>
      <c r="N7361" t="s">
        <v>259</v>
      </c>
      <c r="O7361">
        <v>74.105608375510457</v>
      </c>
      <c r="P7361">
        <v>4.3054912160170451</v>
      </c>
      <c r="Q7361">
        <v>1.590524534686971</v>
      </c>
      <c r="R7361">
        <v>0.92812771571590269</v>
      </c>
      <c r="S7361">
        <v>0.24376803988454471</v>
      </c>
      <c r="T7361">
        <v>3.0471004985568091</v>
      </c>
      <c r="U7361">
        <v>0.5</v>
      </c>
      <c r="V7361">
        <v>10.780719430289761</v>
      </c>
      <c r="W7361">
        <v>10</v>
      </c>
      <c r="X7361">
        <v>9.9972660372428575</v>
      </c>
    </row>
    <row r="7362" spans="1:24" x14ac:dyDescent="0.2">
      <c r="A7362" t="s">
        <v>27</v>
      </c>
      <c r="B7362" s="14">
        <v>44106</v>
      </c>
      <c r="C7362">
        <v>166</v>
      </c>
      <c r="D7362">
        <v>723</v>
      </c>
      <c r="E7362">
        <v>164</v>
      </c>
      <c r="F7362">
        <v>805</v>
      </c>
      <c r="G7362">
        <v>760</v>
      </c>
      <c r="H7362">
        <v>3024</v>
      </c>
      <c r="I7362">
        <v>800</v>
      </c>
      <c r="J7362">
        <v>3780</v>
      </c>
      <c r="K7362" t="s">
        <v>27</v>
      </c>
      <c r="L7362">
        <v>61648</v>
      </c>
      <c r="M7362" t="s">
        <v>27</v>
      </c>
      <c r="N7362" t="s">
        <v>259</v>
      </c>
      <c r="O7362">
        <v>130.5800674798858</v>
      </c>
      <c r="P7362">
        <v>4.8719865825288071</v>
      </c>
      <c r="Q7362">
        <v>1.0592105263157889</v>
      </c>
      <c r="R7362">
        <v>0.115047688276373</v>
      </c>
      <c r="S7362">
        <v>0.26455026455026448</v>
      </c>
      <c r="T7362">
        <v>3.306878306878307</v>
      </c>
      <c r="U7362">
        <v>0.5</v>
      </c>
      <c r="V7362">
        <v>10.793912577683489</v>
      </c>
      <c r="W7362">
        <v>10</v>
      </c>
      <c r="X7362">
        <v>10</v>
      </c>
    </row>
    <row r="7363" spans="1:24" x14ac:dyDescent="0.2">
      <c r="A7363" t="s">
        <v>26</v>
      </c>
      <c r="B7363" s="14">
        <v>44106</v>
      </c>
      <c r="C7363">
        <v>633</v>
      </c>
      <c r="D7363">
        <v>2485</v>
      </c>
      <c r="E7363">
        <v>629</v>
      </c>
      <c r="F7363">
        <v>3576</v>
      </c>
      <c r="G7363">
        <v>2288</v>
      </c>
      <c r="H7363">
        <v>13222</v>
      </c>
      <c r="I7363">
        <v>3559</v>
      </c>
      <c r="J7363">
        <v>6100</v>
      </c>
      <c r="K7363" t="s">
        <v>26</v>
      </c>
      <c r="L7363">
        <v>200806</v>
      </c>
      <c r="M7363" t="s">
        <v>26</v>
      </c>
      <c r="N7363" t="s">
        <v>259</v>
      </c>
      <c r="O7363">
        <v>178.08232821728441</v>
      </c>
      <c r="P7363">
        <v>5.182245961438201</v>
      </c>
      <c r="Q7363">
        <v>1.5629370629370629</v>
      </c>
      <c r="R7363">
        <v>0.89313356758743245</v>
      </c>
      <c r="S7363">
        <v>0.26917259113598552</v>
      </c>
      <c r="T7363">
        <v>3.3646573891998179</v>
      </c>
      <c r="U7363">
        <v>0.5</v>
      </c>
      <c r="V7363">
        <v>11.94003691822545</v>
      </c>
      <c r="W7363">
        <v>10</v>
      </c>
      <c r="X7363">
        <v>10.000000000000011</v>
      </c>
    </row>
    <row r="7364" spans="1:24" x14ac:dyDescent="0.2">
      <c r="A7364" t="s">
        <v>56</v>
      </c>
      <c r="B7364" s="14">
        <v>44106</v>
      </c>
      <c r="C7364">
        <v>4</v>
      </c>
      <c r="D7364">
        <v>26</v>
      </c>
      <c r="E7364">
        <v>4</v>
      </c>
      <c r="F7364">
        <v>24</v>
      </c>
      <c r="G7364">
        <v>20</v>
      </c>
      <c r="H7364">
        <v>223</v>
      </c>
      <c r="I7364">
        <v>24</v>
      </c>
      <c r="J7364">
        <v>1066</v>
      </c>
      <c r="K7364" t="s">
        <v>56</v>
      </c>
      <c r="L7364">
        <v>6778</v>
      </c>
      <c r="M7364" t="s">
        <v>56</v>
      </c>
      <c r="N7364" t="s">
        <v>259</v>
      </c>
      <c r="O7364">
        <v>35.408675125405722</v>
      </c>
      <c r="P7364">
        <v>3.566956850157132</v>
      </c>
      <c r="Q7364">
        <v>1.2</v>
      </c>
      <c r="R7364">
        <v>0.36464311358790918</v>
      </c>
      <c r="S7364">
        <v>0.1076233183856502</v>
      </c>
      <c r="T7364">
        <v>1.3452914798206279</v>
      </c>
      <c r="U7364">
        <v>0</v>
      </c>
      <c r="V7364">
        <v>7.2768914435656686</v>
      </c>
      <c r="W7364">
        <v>7.2768914435656686</v>
      </c>
      <c r="X7364">
        <v>7.8455556734998257</v>
      </c>
    </row>
    <row r="7365" spans="1:24" x14ac:dyDescent="0.2">
      <c r="A7365" t="s">
        <v>67</v>
      </c>
      <c r="B7365" s="14">
        <v>44106</v>
      </c>
      <c r="C7365">
        <v>3</v>
      </c>
      <c r="D7365">
        <v>90</v>
      </c>
      <c r="E7365">
        <v>3</v>
      </c>
      <c r="F7365">
        <v>27</v>
      </c>
      <c r="G7365">
        <v>34</v>
      </c>
      <c r="H7365">
        <v>309</v>
      </c>
      <c r="I7365">
        <v>27</v>
      </c>
      <c r="J7365">
        <v>9800</v>
      </c>
      <c r="K7365" t="s">
        <v>67</v>
      </c>
      <c r="L7365">
        <v>14466</v>
      </c>
      <c r="M7365" t="s">
        <v>67</v>
      </c>
      <c r="N7365" t="s">
        <v>259</v>
      </c>
      <c r="O7365">
        <v>18.664454583160509</v>
      </c>
      <c r="P7365">
        <v>2.9266208905712858</v>
      </c>
      <c r="Q7365">
        <v>0.79411764705882348</v>
      </c>
      <c r="R7365">
        <v>-0.46104731722366482</v>
      </c>
      <c r="S7365">
        <v>8.7378640776699032E-2</v>
      </c>
      <c r="T7365">
        <v>1.092233009708738</v>
      </c>
      <c r="U7365">
        <v>0</v>
      </c>
      <c r="V7365">
        <v>5.557806583056359</v>
      </c>
      <c r="W7365">
        <v>5.557806583056359</v>
      </c>
      <c r="X7365">
        <v>6.662713596405788</v>
      </c>
    </row>
    <row r="7366" spans="1:24" x14ac:dyDescent="0.2">
      <c r="A7366" t="s">
        <v>165</v>
      </c>
      <c r="B7366" s="14">
        <v>44106</v>
      </c>
      <c r="C7366">
        <v>7</v>
      </c>
      <c r="D7366">
        <v>41</v>
      </c>
      <c r="E7366">
        <v>6</v>
      </c>
      <c r="F7366">
        <v>19</v>
      </c>
      <c r="G7366">
        <v>26</v>
      </c>
      <c r="H7366">
        <v>133</v>
      </c>
      <c r="I7366">
        <v>18</v>
      </c>
      <c r="J7366">
        <v>1326</v>
      </c>
      <c r="K7366" t="s">
        <v>165</v>
      </c>
      <c r="L7366">
        <v>10726</v>
      </c>
      <c r="M7366" t="s">
        <v>165</v>
      </c>
      <c r="N7366" t="s">
        <v>259</v>
      </c>
      <c r="O7366">
        <v>17.713966063770279</v>
      </c>
      <c r="P7366">
        <v>2.8743533715997529</v>
      </c>
      <c r="Q7366">
        <v>0.73076923076923073</v>
      </c>
      <c r="R7366">
        <v>-0.6273151177100833</v>
      </c>
      <c r="S7366">
        <v>0.13533834586466159</v>
      </c>
      <c r="T7366">
        <v>1.6917293233082711</v>
      </c>
      <c r="U7366">
        <v>0</v>
      </c>
      <c r="V7366">
        <v>5.9387675771979396</v>
      </c>
      <c r="W7366">
        <v>5.9387675771979396</v>
      </c>
      <c r="X7366">
        <v>6.0239517388923334</v>
      </c>
    </row>
    <row r="7367" spans="1:24" x14ac:dyDescent="0.2">
      <c r="A7367" t="s">
        <v>193</v>
      </c>
      <c r="B7367" s="14">
        <v>44106</v>
      </c>
      <c r="C7367">
        <v>1</v>
      </c>
      <c r="D7367">
        <v>13</v>
      </c>
      <c r="E7367">
        <v>1</v>
      </c>
      <c r="F7367">
        <v>3</v>
      </c>
      <c r="G7367">
        <v>5</v>
      </c>
      <c r="H7367">
        <v>18</v>
      </c>
      <c r="I7367">
        <v>3</v>
      </c>
      <c r="J7367">
        <v>944</v>
      </c>
      <c r="K7367" t="s">
        <v>193</v>
      </c>
      <c r="L7367">
        <v>7914</v>
      </c>
      <c r="M7367" t="s">
        <v>193</v>
      </c>
      <c r="N7367" t="s">
        <v>259</v>
      </c>
      <c r="O7367">
        <v>3.7907505686125851</v>
      </c>
      <c r="P7367">
        <v>1.332564038698923</v>
      </c>
      <c r="Q7367">
        <v>1</v>
      </c>
      <c r="R7367">
        <v>0</v>
      </c>
      <c r="S7367">
        <v>0.16666666666666671</v>
      </c>
      <c r="T7367">
        <v>2.083333333333333</v>
      </c>
      <c r="U7367">
        <v>0</v>
      </c>
      <c r="V7367">
        <v>5.4158973720322559</v>
      </c>
      <c r="W7367">
        <v>4.4000000000000004</v>
      </c>
      <c r="X7367">
        <v>4.7477396681525903</v>
      </c>
    </row>
    <row r="7368" spans="1:24" x14ac:dyDescent="0.2">
      <c r="A7368" t="s">
        <v>35</v>
      </c>
      <c r="B7368" s="14">
        <v>44106</v>
      </c>
      <c r="C7368">
        <v>13</v>
      </c>
      <c r="D7368">
        <v>43</v>
      </c>
      <c r="E7368">
        <v>13</v>
      </c>
      <c r="F7368">
        <v>60</v>
      </c>
      <c r="G7368">
        <v>95</v>
      </c>
      <c r="H7368">
        <v>272</v>
      </c>
      <c r="I7368">
        <v>60</v>
      </c>
      <c r="J7368">
        <v>483</v>
      </c>
      <c r="K7368" t="s">
        <v>35</v>
      </c>
      <c r="L7368">
        <v>8433</v>
      </c>
      <c r="M7368" t="s">
        <v>35</v>
      </c>
      <c r="N7368" t="s">
        <v>259</v>
      </c>
      <c r="O7368">
        <v>71.149057274991108</v>
      </c>
      <c r="P7368">
        <v>4.264777074623642</v>
      </c>
      <c r="Q7368">
        <v>0.63157894736842102</v>
      </c>
      <c r="R7368">
        <v>-0.91906465875688037</v>
      </c>
      <c r="S7368">
        <v>0.22058823529411761</v>
      </c>
      <c r="T7368">
        <v>2.757352941176471</v>
      </c>
      <c r="U7368">
        <v>0</v>
      </c>
      <c r="V7368">
        <v>8.1030653570432314</v>
      </c>
      <c r="W7368">
        <v>8.1030653570432314</v>
      </c>
      <c r="X7368">
        <v>8.4762079037897404</v>
      </c>
    </row>
    <row r="7369" spans="1:24" x14ac:dyDescent="0.2">
      <c r="A7369" t="s">
        <v>230</v>
      </c>
      <c r="B7369" s="14">
        <v>44106</v>
      </c>
      <c r="C7369">
        <v>0</v>
      </c>
      <c r="D7369">
        <v>0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3098</v>
      </c>
      <c r="K7369" t="s">
        <v>230</v>
      </c>
      <c r="L7369">
        <v>1</v>
      </c>
      <c r="M7369" t="s">
        <v>230</v>
      </c>
      <c r="N7369" t="s">
        <v>259</v>
      </c>
      <c r="O7369">
        <v>0</v>
      </c>
      <c r="P7369">
        <v>0</v>
      </c>
      <c r="Q7369">
        <v>1</v>
      </c>
      <c r="R7369">
        <v>0</v>
      </c>
      <c r="S7369">
        <v>0</v>
      </c>
      <c r="T7369">
        <v>0</v>
      </c>
      <c r="U7369">
        <v>0</v>
      </c>
      <c r="V7369">
        <v>2</v>
      </c>
      <c r="W7369">
        <v>2</v>
      </c>
      <c r="X7369">
        <v>2</v>
      </c>
    </row>
    <row r="7370" spans="1:24" x14ac:dyDescent="0.2">
      <c r="A7370" t="s">
        <v>128</v>
      </c>
      <c r="B7370" s="14">
        <v>44106</v>
      </c>
      <c r="C7370">
        <v>83</v>
      </c>
      <c r="D7370">
        <v>746</v>
      </c>
      <c r="E7370">
        <v>83</v>
      </c>
      <c r="F7370">
        <v>426</v>
      </c>
      <c r="G7370">
        <v>525</v>
      </c>
      <c r="H7370">
        <v>3454</v>
      </c>
      <c r="I7370">
        <v>425</v>
      </c>
      <c r="J7370">
        <v>6200</v>
      </c>
      <c r="K7370" t="s">
        <v>128</v>
      </c>
      <c r="L7370">
        <v>129868</v>
      </c>
      <c r="M7370" t="s">
        <v>128</v>
      </c>
      <c r="N7370" t="s">
        <v>259</v>
      </c>
      <c r="O7370">
        <v>32.802537961622569</v>
      </c>
      <c r="P7370">
        <v>3.4905058892753988</v>
      </c>
      <c r="Q7370">
        <v>0.81142857142857139</v>
      </c>
      <c r="R7370">
        <v>-0.41791783264450683</v>
      </c>
      <c r="S7370">
        <v>0.1230457440648523</v>
      </c>
      <c r="T7370">
        <v>1.538071800810654</v>
      </c>
      <c r="U7370">
        <v>0.5</v>
      </c>
      <c r="V7370">
        <v>7.1106598574415463</v>
      </c>
      <c r="W7370">
        <v>7.1106598574415463</v>
      </c>
      <c r="X7370">
        <v>8.3733791611190664</v>
      </c>
    </row>
    <row r="7371" spans="1:24" x14ac:dyDescent="0.2">
      <c r="A7371" t="s">
        <v>101</v>
      </c>
      <c r="B7371" s="14">
        <v>44106</v>
      </c>
      <c r="C7371">
        <v>2</v>
      </c>
      <c r="D7371">
        <v>89</v>
      </c>
      <c r="E7371">
        <v>2</v>
      </c>
      <c r="F7371">
        <v>51</v>
      </c>
      <c r="G7371">
        <v>59</v>
      </c>
      <c r="H7371">
        <v>481</v>
      </c>
      <c r="I7371">
        <v>51</v>
      </c>
      <c r="J7371">
        <v>1292</v>
      </c>
      <c r="K7371" t="s">
        <v>101</v>
      </c>
      <c r="L7371">
        <v>20765</v>
      </c>
      <c r="M7371" t="s">
        <v>101</v>
      </c>
      <c r="N7371" t="s">
        <v>259</v>
      </c>
      <c r="O7371">
        <v>24.560558632313992</v>
      </c>
      <c r="P7371">
        <v>3.201141848635654</v>
      </c>
      <c r="Q7371">
        <v>0.86440677966101698</v>
      </c>
      <c r="R7371">
        <v>-0.29142362236278729</v>
      </c>
      <c r="S7371">
        <v>0.10602910602910599</v>
      </c>
      <c r="T7371">
        <v>1.3253638253638249</v>
      </c>
      <c r="U7371">
        <v>0</v>
      </c>
      <c r="V7371">
        <v>6.2350820516366916</v>
      </c>
      <c r="W7371">
        <v>6.2350820516366916</v>
      </c>
      <c r="X7371">
        <v>6.5496593101524727</v>
      </c>
    </row>
    <row r="7372" spans="1:24" x14ac:dyDescent="0.2">
      <c r="A7372" t="s">
        <v>85</v>
      </c>
      <c r="B7372" s="14">
        <v>44106</v>
      </c>
      <c r="C7372">
        <v>4</v>
      </c>
      <c r="D7372">
        <v>41</v>
      </c>
      <c r="E7372">
        <v>4</v>
      </c>
      <c r="F7372">
        <v>20</v>
      </c>
      <c r="G7372">
        <v>68</v>
      </c>
      <c r="H7372">
        <v>119</v>
      </c>
      <c r="I7372">
        <v>20</v>
      </c>
      <c r="J7372">
        <v>485</v>
      </c>
      <c r="K7372" t="s">
        <v>85</v>
      </c>
      <c r="L7372">
        <v>6252</v>
      </c>
      <c r="M7372" t="s">
        <v>85</v>
      </c>
      <c r="N7372" t="s">
        <v>259</v>
      </c>
      <c r="O7372">
        <v>31.989763275751759</v>
      </c>
      <c r="P7372">
        <v>3.4654159539888059</v>
      </c>
      <c r="Q7372">
        <v>0.29411764705882348</v>
      </c>
      <c r="R7372">
        <v>-2.4475508632442309</v>
      </c>
      <c r="S7372">
        <v>0.16806722689075629</v>
      </c>
      <c r="T7372">
        <v>2.1008403361344539</v>
      </c>
      <c r="U7372">
        <v>0</v>
      </c>
      <c r="V7372">
        <v>5.1187054268790284</v>
      </c>
      <c r="W7372">
        <v>5.1187054268790284</v>
      </c>
      <c r="X7372">
        <v>6.0361163904670656</v>
      </c>
    </row>
    <row r="7373" spans="1:24" x14ac:dyDescent="0.2">
      <c r="A7373" t="s">
        <v>126</v>
      </c>
      <c r="B7373" s="14">
        <v>44106</v>
      </c>
      <c r="C7373">
        <v>2</v>
      </c>
      <c r="D7373">
        <v>23</v>
      </c>
      <c r="E7373">
        <v>2</v>
      </c>
      <c r="F7373">
        <v>21</v>
      </c>
      <c r="G7373">
        <v>20</v>
      </c>
      <c r="H7373">
        <v>132</v>
      </c>
      <c r="I7373">
        <v>21</v>
      </c>
      <c r="J7373">
        <v>627</v>
      </c>
      <c r="K7373" t="s">
        <v>126</v>
      </c>
      <c r="L7373">
        <v>10188</v>
      </c>
      <c r="M7373" t="s">
        <v>126</v>
      </c>
      <c r="N7373" t="s">
        <v>259</v>
      </c>
      <c r="O7373">
        <v>20.612485276796232</v>
      </c>
      <c r="P7373">
        <v>3.0258969736002581</v>
      </c>
      <c r="Q7373">
        <v>1.05</v>
      </c>
      <c r="R7373">
        <v>9.7580328338864097E-2</v>
      </c>
      <c r="S7373">
        <v>0.15909090909090909</v>
      </c>
      <c r="T7373">
        <v>1.988636363636364</v>
      </c>
      <c r="U7373">
        <v>0</v>
      </c>
      <c r="V7373">
        <v>7.1121136655754853</v>
      </c>
      <c r="W7373">
        <v>7.1121136655754853</v>
      </c>
      <c r="X7373">
        <v>6.989564643044603</v>
      </c>
    </row>
    <row r="7374" spans="1:24" x14ac:dyDescent="0.2">
      <c r="A7374" t="s">
        <v>229</v>
      </c>
      <c r="B7374" s="14">
        <v>44106</v>
      </c>
      <c r="C7374">
        <v>0</v>
      </c>
      <c r="D7374">
        <v>0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976</v>
      </c>
      <c r="K7374" t="s">
        <v>229</v>
      </c>
      <c r="L7374">
        <v>1302</v>
      </c>
      <c r="M7374" t="s">
        <v>229</v>
      </c>
      <c r="N7374" t="s">
        <v>259</v>
      </c>
      <c r="O7374">
        <v>0</v>
      </c>
      <c r="P7374">
        <v>0</v>
      </c>
      <c r="Q7374">
        <v>1</v>
      </c>
      <c r="R7374">
        <v>0</v>
      </c>
      <c r="S7374">
        <v>0</v>
      </c>
      <c r="T7374">
        <v>0</v>
      </c>
      <c r="U7374">
        <v>0</v>
      </c>
      <c r="V7374">
        <v>2</v>
      </c>
      <c r="W7374">
        <v>2</v>
      </c>
      <c r="X7374">
        <v>2</v>
      </c>
    </row>
    <row r="7375" spans="1:24" x14ac:dyDescent="0.2">
      <c r="A7375" t="s">
        <v>148</v>
      </c>
      <c r="B7375" s="14">
        <v>44106</v>
      </c>
      <c r="C7375">
        <v>10</v>
      </c>
      <c r="D7375">
        <v>101</v>
      </c>
      <c r="E7375">
        <v>10</v>
      </c>
      <c r="F7375">
        <v>43</v>
      </c>
      <c r="G7375">
        <v>73</v>
      </c>
      <c r="H7375">
        <v>681</v>
      </c>
      <c r="I7375">
        <v>42</v>
      </c>
      <c r="J7375">
        <v>541</v>
      </c>
      <c r="K7375" t="s">
        <v>148</v>
      </c>
      <c r="L7375">
        <v>14967</v>
      </c>
      <c r="M7375" t="s">
        <v>148</v>
      </c>
      <c r="N7375" t="s">
        <v>259</v>
      </c>
      <c r="O7375">
        <v>28.72987238591568</v>
      </c>
      <c r="P7375">
        <v>3.3579374311405981</v>
      </c>
      <c r="Q7375">
        <v>0.58904109589041098</v>
      </c>
      <c r="R7375">
        <v>-1.0585186509096569</v>
      </c>
      <c r="S7375">
        <v>6.1674008810572688E-2</v>
      </c>
      <c r="T7375">
        <v>0.77092511013215859</v>
      </c>
      <c r="U7375">
        <v>0</v>
      </c>
      <c r="V7375">
        <v>5.0703438903630991</v>
      </c>
      <c r="W7375">
        <v>5.0703438903630991</v>
      </c>
      <c r="X7375">
        <v>6.4276808010009239</v>
      </c>
    </row>
    <row r="7376" spans="1:24" x14ac:dyDescent="0.2">
      <c r="A7376" t="s">
        <v>194</v>
      </c>
      <c r="B7376" s="14">
        <v>44106</v>
      </c>
      <c r="C7376">
        <v>1</v>
      </c>
      <c r="D7376">
        <v>11</v>
      </c>
      <c r="E7376">
        <v>1</v>
      </c>
      <c r="F7376">
        <v>5</v>
      </c>
      <c r="G7376">
        <v>4</v>
      </c>
      <c r="H7376">
        <v>42</v>
      </c>
      <c r="I7376">
        <v>5</v>
      </c>
      <c r="J7376">
        <v>487</v>
      </c>
      <c r="K7376" t="s">
        <v>194</v>
      </c>
      <c r="L7376">
        <v>3134</v>
      </c>
      <c r="M7376" t="s">
        <v>194</v>
      </c>
      <c r="N7376" t="s">
        <v>259</v>
      </c>
      <c r="O7376">
        <v>15.95405232929164</v>
      </c>
      <c r="P7376">
        <v>2.7697128614943169</v>
      </c>
      <c r="Q7376">
        <v>1</v>
      </c>
      <c r="R7376">
        <v>0</v>
      </c>
      <c r="S7376">
        <v>0.119047619047619</v>
      </c>
      <c r="T7376">
        <v>1.4880952380952379</v>
      </c>
      <c r="U7376">
        <v>0</v>
      </c>
      <c r="V7376">
        <v>6.2578080995895551</v>
      </c>
      <c r="W7376">
        <v>4.4000000000000004</v>
      </c>
      <c r="X7376">
        <v>4.614285714285713</v>
      </c>
    </row>
    <row r="7377" spans="1:24" x14ac:dyDescent="0.2">
      <c r="A7377" t="s">
        <v>145</v>
      </c>
      <c r="B7377" s="14">
        <v>44106</v>
      </c>
      <c r="C7377">
        <v>15</v>
      </c>
      <c r="D7377">
        <v>67</v>
      </c>
      <c r="E7377">
        <v>15</v>
      </c>
      <c r="F7377">
        <v>46</v>
      </c>
      <c r="G7377">
        <v>88</v>
      </c>
      <c r="H7377">
        <v>328</v>
      </c>
      <c r="I7377">
        <v>46</v>
      </c>
      <c r="J7377">
        <v>628</v>
      </c>
      <c r="K7377" t="s">
        <v>145</v>
      </c>
      <c r="L7377">
        <v>12206</v>
      </c>
      <c r="M7377" t="s">
        <v>145</v>
      </c>
      <c r="N7377" t="s">
        <v>259</v>
      </c>
      <c r="O7377">
        <v>37.686383745698834</v>
      </c>
      <c r="P7377">
        <v>3.6292988553608372</v>
      </c>
      <c r="Q7377">
        <v>0.52272727272727271</v>
      </c>
      <c r="R7377">
        <v>-1.2973908359782229</v>
      </c>
      <c r="S7377">
        <v>0.1402439024390244</v>
      </c>
      <c r="T7377">
        <v>1.753048780487805</v>
      </c>
      <c r="U7377">
        <v>0</v>
      </c>
      <c r="V7377">
        <v>6.0849567998704188</v>
      </c>
      <c r="W7377">
        <v>6.0849567998704188</v>
      </c>
      <c r="X7377">
        <v>7.6050258767093792</v>
      </c>
    </row>
    <row r="7378" spans="1:24" x14ac:dyDescent="0.2">
      <c r="A7378" t="s">
        <v>36</v>
      </c>
      <c r="B7378" s="14">
        <v>44106</v>
      </c>
      <c r="C7378">
        <v>64</v>
      </c>
      <c r="D7378">
        <v>394</v>
      </c>
      <c r="E7378">
        <v>64</v>
      </c>
      <c r="F7378">
        <v>217</v>
      </c>
      <c r="G7378">
        <v>168</v>
      </c>
      <c r="H7378">
        <v>1109</v>
      </c>
      <c r="I7378">
        <v>218</v>
      </c>
      <c r="J7378">
        <v>3730</v>
      </c>
      <c r="K7378" t="s">
        <v>36</v>
      </c>
      <c r="L7378">
        <v>19016</v>
      </c>
      <c r="M7378" t="s">
        <v>36</v>
      </c>
      <c r="N7378" t="s">
        <v>259</v>
      </c>
      <c r="O7378">
        <v>114.1144299537232</v>
      </c>
      <c r="P7378">
        <v>4.737201716476612</v>
      </c>
      <c r="Q7378">
        <v>1.291666666666667</v>
      </c>
      <c r="R7378">
        <v>0.51186674827440137</v>
      </c>
      <c r="S7378">
        <v>0.19657348963029761</v>
      </c>
      <c r="T7378">
        <v>2.4571686203787189</v>
      </c>
      <c r="U7378">
        <v>0.5</v>
      </c>
      <c r="V7378">
        <v>10.206237085129731</v>
      </c>
      <c r="W7378">
        <v>10</v>
      </c>
      <c r="X7378">
        <v>9.9476049443671037</v>
      </c>
    </row>
    <row r="7379" spans="1:24" x14ac:dyDescent="0.2">
      <c r="A7379" t="s">
        <v>256</v>
      </c>
      <c r="B7379" s="14">
        <v>44106</v>
      </c>
      <c r="C7379">
        <v>22</v>
      </c>
      <c r="D7379">
        <v>140</v>
      </c>
      <c r="E7379">
        <v>22</v>
      </c>
      <c r="F7379">
        <v>101</v>
      </c>
      <c r="G7379">
        <v>97</v>
      </c>
      <c r="H7379">
        <v>832</v>
      </c>
      <c r="I7379">
        <v>101</v>
      </c>
      <c r="J7379">
        <v>681</v>
      </c>
      <c r="K7379" t="s">
        <v>256</v>
      </c>
      <c r="L7379">
        <v>25077</v>
      </c>
      <c r="M7379" t="s">
        <v>256</v>
      </c>
      <c r="N7379" t="s">
        <v>259</v>
      </c>
      <c r="O7379">
        <v>40.275950073772783</v>
      </c>
      <c r="P7379">
        <v>3.695754518450177</v>
      </c>
      <c r="Q7379">
        <v>1.0412371134020619</v>
      </c>
      <c r="R7379">
        <v>8.0819076675753401E-2</v>
      </c>
      <c r="S7379">
        <v>0.1213942307692308</v>
      </c>
      <c r="T7379">
        <v>1.517427884615385</v>
      </c>
      <c r="U7379">
        <v>0.5</v>
      </c>
      <c r="V7379">
        <v>7.7940014797413149</v>
      </c>
      <c r="W7379">
        <v>7.7940014797413149</v>
      </c>
      <c r="X7379">
        <v>9.0380557664038523</v>
      </c>
    </row>
    <row r="7380" spans="1:24" x14ac:dyDescent="0.2">
      <c r="A7380" t="s">
        <v>254</v>
      </c>
      <c r="B7380" s="14">
        <v>44106</v>
      </c>
      <c r="C7380">
        <v>13</v>
      </c>
      <c r="D7380">
        <v>246</v>
      </c>
      <c r="E7380">
        <v>13</v>
      </c>
      <c r="F7380">
        <v>95</v>
      </c>
      <c r="G7380">
        <v>130</v>
      </c>
      <c r="H7380">
        <v>1191</v>
      </c>
      <c r="I7380">
        <v>95</v>
      </c>
      <c r="J7380">
        <v>6300</v>
      </c>
      <c r="K7380" t="s">
        <v>254</v>
      </c>
      <c r="L7380">
        <v>55274</v>
      </c>
      <c r="M7380" t="s">
        <v>254</v>
      </c>
      <c r="N7380" t="s">
        <v>259</v>
      </c>
      <c r="O7380">
        <v>17.187104244310159</v>
      </c>
      <c r="P7380">
        <v>2.8441593493761022</v>
      </c>
      <c r="Q7380">
        <v>0.73076923076923073</v>
      </c>
      <c r="R7380">
        <v>-0.6273151177100833</v>
      </c>
      <c r="S7380">
        <v>7.976490344248531E-2</v>
      </c>
      <c r="T7380">
        <v>0.99706129303106639</v>
      </c>
      <c r="U7380">
        <v>0</v>
      </c>
      <c r="V7380">
        <v>5.2139055246970853</v>
      </c>
      <c r="W7380">
        <v>5.2139055246970853</v>
      </c>
      <c r="X7380">
        <v>6.3010454375447074</v>
      </c>
    </row>
    <row r="7381" spans="1:24" x14ac:dyDescent="0.2">
      <c r="A7381" t="s">
        <v>150</v>
      </c>
      <c r="B7381" s="14">
        <v>44106</v>
      </c>
      <c r="C7381">
        <v>15</v>
      </c>
      <c r="D7381">
        <v>99</v>
      </c>
      <c r="E7381">
        <v>15</v>
      </c>
      <c r="F7381">
        <v>102</v>
      </c>
      <c r="G7381">
        <v>104</v>
      </c>
      <c r="H7381">
        <v>765</v>
      </c>
      <c r="I7381">
        <v>100</v>
      </c>
      <c r="J7381">
        <v>2550</v>
      </c>
      <c r="K7381" t="s">
        <v>150</v>
      </c>
      <c r="L7381">
        <v>24904</v>
      </c>
      <c r="M7381" t="s">
        <v>150</v>
      </c>
      <c r="N7381" t="s">
        <v>259</v>
      </c>
      <c r="O7381">
        <v>40.957275939608103</v>
      </c>
      <c r="P7381">
        <v>3.7125294731390102</v>
      </c>
      <c r="Q7381">
        <v>0.98076923076923073</v>
      </c>
      <c r="R7381">
        <v>-3.8836171714203248E-2</v>
      </c>
      <c r="S7381">
        <v>0.13071895424836599</v>
      </c>
      <c r="T7381">
        <v>1.6339869281045749</v>
      </c>
      <c r="U7381">
        <v>0.5</v>
      </c>
      <c r="V7381">
        <v>7.8076802295293817</v>
      </c>
      <c r="W7381">
        <v>7.8076802295293817</v>
      </c>
      <c r="X7381">
        <v>8.7143806551140219</v>
      </c>
    </row>
    <row r="7382" spans="1:24" x14ac:dyDescent="0.2">
      <c r="A7382" t="s">
        <v>207</v>
      </c>
      <c r="B7382" s="14">
        <v>44106</v>
      </c>
      <c r="C7382">
        <v>21</v>
      </c>
      <c r="D7382">
        <v>144</v>
      </c>
      <c r="E7382">
        <v>21</v>
      </c>
      <c r="F7382">
        <v>115</v>
      </c>
      <c r="G7382">
        <v>132</v>
      </c>
      <c r="H7382">
        <v>899</v>
      </c>
      <c r="I7382">
        <v>115</v>
      </c>
      <c r="J7382">
        <v>166</v>
      </c>
      <c r="K7382" t="s">
        <v>207</v>
      </c>
      <c r="L7382">
        <v>22517</v>
      </c>
      <c r="M7382" t="s">
        <v>207</v>
      </c>
      <c r="N7382" t="s">
        <v>259</v>
      </c>
      <c r="O7382">
        <v>51.072522982635341</v>
      </c>
      <c r="P7382">
        <v>3.9332466418797729</v>
      </c>
      <c r="Q7382">
        <v>0.87121212121212122</v>
      </c>
      <c r="R7382">
        <v>-0.27573958844624158</v>
      </c>
      <c r="S7382">
        <v>0.12791991101223579</v>
      </c>
      <c r="T7382">
        <v>1.598998887652948</v>
      </c>
      <c r="U7382">
        <v>0.5</v>
      </c>
      <c r="V7382">
        <v>7.7565059410864787</v>
      </c>
      <c r="W7382">
        <v>7.7565059410864787</v>
      </c>
      <c r="X7382">
        <v>8.271335282088236</v>
      </c>
    </row>
    <row r="7383" spans="1:24" x14ac:dyDescent="0.2">
      <c r="A7383" t="s">
        <v>53</v>
      </c>
      <c r="B7383" s="14">
        <v>44106</v>
      </c>
      <c r="C7383">
        <v>10</v>
      </c>
      <c r="D7383">
        <v>110</v>
      </c>
      <c r="E7383">
        <v>10</v>
      </c>
      <c r="F7383">
        <v>49</v>
      </c>
      <c r="G7383">
        <v>40</v>
      </c>
      <c r="H7383">
        <v>515</v>
      </c>
      <c r="I7383">
        <v>49</v>
      </c>
      <c r="J7383">
        <v>229</v>
      </c>
      <c r="K7383" t="s">
        <v>53</v>
      </c>
      <c r="L7383">
        <v>19935</v>
      </c>
      <c r="M7383" t="s">
        <v>53</v>
      </c>
      <c r="N7383" t="s">
        <v>259</v>
      </c>
      <c r="O7383">
        <v>24.579884625031351</v>
      </c>
      <c r="P7383">
        <v>3.2019284102713539</v>
      </c>
      <c r="Q7383">
        <v>1.2250000000000001</v>
      </c>
      <c r="R7383">
        <v>0.40588168799338081</v>
      </c>
      <c r="S7383">
        <v>9.5145631067961159E-2</v>
      </c>
      <c r="T7383">
        <v>1.189320388349514</v>
      </c>
      <c r="U7383">
        <v>0</v>
      </c>
      <c r="V7383">
        <v>6.7971304866142486</v>
      </c>
      <c r="W7383">
        <v>6.7971304866142486</v>
      </c>
      <c r="X7383">
        <v>6.2307462786855172</v>
      </c>
    </row>
    <row r="7384" spans="1:24" x14ac:dyDescent="0.2">
      <c r="A7384" t="s">
        <v>139</v>
      </c>
      <c r="B7384" s="14">
        <v>44106</v>
      </c>
      <c r="C7384">
        <v>4</v>
      </c>
      <c r="D7384">
        <v>38</v>
      </c>
      <c r="E7384">
        <v>4</v>
      </c>
      <c r="F7384">
        <v>27</v>
      </c>
      <c r="G7384">
        <v>30</v>
      </c>
      <c r="H7384">
        <v>246</v>
      </c>
      <c r="I7384">
        <v>27</v>
      </c>
      <c r="J7384">
        <v>494</v>
      </c>
      <c r="K7384" t="s">
        <v>139</v>
      </c>
      <c r="L7384">
        <v>17216</v>
      </c>
      <c r="M7384" t="s">
        <v>139</v>
      </c>
      <c r="N7384" t="s">
        <v>259</v>
      </c>
      <c r="O7384">
        <v>15.68308550185874</v>
      </c>
      <c r="P7384">
        <v>2.7525827750190008</v>
      </c>
      <c r="Q7384">
        <v>0.9</v>
      </c>
      <c r="R7384">
        <v>-0.21072103131565259</v>
      </c>
      <c r="S7384">
        <v>0.1097560975609756</v>
      </c>
      <c r="T7384">
        <v>1.371951219512195</v>
      </c>
      <c r="U7384">
        <v>0</v>
      </c>
      <c r="V7384">
        <v>5.913812963215543</v>
      </c>
      <c r="W7384">
        <v>5.913812963215543</v>
      </c>
      <c r="X7384">
        <v>6.4453913852922824</v>
      </c>
    </row>
    <row r="7385" spans="1:24" x14ac:dyDescent="0.2">
      <c r="A7385" t="s">
        <v>68</v>
      </c>
      <c r="B7385" s="14">
        <v>44106</v>
      </c>
      <c r="C7385">
        <v>12</v>
      </c>
      <c r="D7385">
        <v>62</v>
      </c>
      <c r="E7385">
        <v>12</v>
      </c>
      <c r="F7385">
        <v>44</v>
      </c>
      <c r="G7385">
        <v>65</v>
      </c>
      <c r="H7385">
        <v>247</v>
      </c>
      <c r="I7385">
        <v>44</v>
      </c>
      <c r="J7385">
        <v>489</v>
      </c>
      <c r="K7385" t="s">
        <v>68</v>
      </c>
      <c r="L7385">
        <v>10546</v>
      </c>
      <c r="M7385" t="s">
        <v>68</v>
      </c>
      <c r="N7385" t="s">
        <v>259</v>
      </c>
      <c r="O7385">
        <v>41.721979897591503</v>
      </c>
      <c r="P7385">
        <v>3.731028085804029</v>
      </c>
      <c r="Q7385">
        <v>0.67692307692307696</v>
      </c>
      <c r="R7385">
        <v>-0.78039527195475178</v>
      </c>
      <c r="S7385">
        <v>0.17813765182186231</v>
      </c>
      <c r="T7385">
        <v>2.2267206477732788</v>
      </c>
      <c r="U7385">
        <v>0</v>
      </c>
      <c r="V7385">
        <v>7.1773534616225554</v>
      </c>
      <c r="W7385">
        <v>7.1773534616225554</v>
      </c>
      <c r="X7385">
        <v>7.6345873320712139</v>
      </c>
    </row>
    <row r="7386" spans="1:24" x14ac:dyDescent="0.2">
      <c r="A7386" t="s">
        <v>189</v>
      </c>
      <c r="B7386" s="14">
        <v>44106</v>
      </c>
      <c r="C7386">
        <v>10</v>
      </c>
      <c r="D7386">
        <v>51</v>
      </c>
      <c r="E7386">
        <v>10</v>
      </c>
      <c r="F7386">
        <v>104</v>
      </c>
      <c r="G7386">
        <v>119</v>
      </c>
      <c r="H7386">
        <v>412</v>
      </c>
      <c r="I7386">
        <v>103</v>
      </c>
      <c r="J7386">
        <v>490</v>
      </c>
      <c r="K7386" t="s">
        <v>189</v>
      </c>
      <c r="L7386">
        <v>12594</v>
      </c>
      <c r="M7386" t="s">
        <v>189</v>
      </c>
      <c r="N7386" t="s">
        <v>259</v>
      </c>
      <c r="O7386">
        <v>82.579005875813877</v>
      </c>
      <c r="P7386">
        <v>4.4137554820688676</v>
      </c>
      <c r="Q7386">
        <v>0.87394957983193278</v>
      </c>
      <c r="R7386">
        <v>-0.26946518794031338</v>
      </c>
      <c r="S7386">
        <v>0.25</v>
      </c>
      <c r="T7386">
        <v>3.125</v>
      </c>
      <c r="U7386">
        <v>0.5</v>
      </c>
      <c r="V7386">
        <v>9.7692902941285542</v>
      </c>
      <c r="W7386">
        <v>9.7692902941285542</v>
      </c>
      <c r="X7386">
        <v>9.9600175616794893</v>
      </c>
    </row>
    <row r="7387" spans="1:24" x14ac:dyDescent="0.2">
      <c r="A7387" t="s">
        <v>54</v>
      </c>
      <c r="B7387" s="14">
        <v>44106</v>
      </c>
      <c r="C7387">
        <v>5</v>
      </c>
      <c r="D7387">
        <v>49</v>
      </c>
      <c r="E7387">
        <v>5</v>
      </c>
      <c r="F7387">
        <v>24</v>
      </c>
      <c r="G7387">
        <v>27</v>
      </c>
      <c r="H7387">
        <v>312</v>
      </c>
      <c r="I7387">
        <v>24</v>
      </c>
      <c r="J7387">
        <v>492</v>
      </c>
      <c r="K7387" t="s">
        <v>54</v>
      </c>
      <c r="L7387">
        <v>10652</v>
      </c>
      <c r="M7387" t="s">
        <v>54</v>
      </c>
      <c r="N7387" t="s">
        <v>259</v>
      </c>
      <c r="O7387">
        <v>22.530980097634249</v>
      </c>
      <c r="P7387">
        <v>3.114891255390305</v>
      </c>
      <c r="Q7387">
        <v>0.88888888888888884</v>
      </c>
      <c r="R7387">
        <v>-0.23556607131276699</v>
      </c>
      <c r="S7387">
        <v>7.6923076923076927E-2</v>
      </c>
      <c r="T7387">
        <v>0.96153846153846156</v>
      </c>
      <c r="U7387">
        <v>0</v>
      </c>
      <c r="V7387">
        <v>5.8408636456160004</v>
      </c>
      <c r="W7387">
        <v>5.8408636456160004</v>
      </c>
      <c r="X7387">
        <v>5.5311105319523914</v>
      </c>
    </row>
    <row r="7388" spans="1:24" x14ac:dyDescent="0.2">
      <c r="A7388" t="s">
        <v>258</v>
      </c>
      <c r="B7388" s="14">
        <v>44106</v>
      </c>
      <c r="C7388">
        <v>19</v>
      </c>
      <c r="D7388">
        <v>182</v>
      </c>
      <c r="E7388">
        <v>19</v>
      </c>
      <c r="F7388">
        <v>100</v>
      </c>
      <c r="G7388">
        <v>112</v>
      </c>
      <c r="H7388">
        <v>1116</v>
      </c>
      <c r="I7388">
        <v>99</v>
      </c>
      <c r="J7388">
        <v>2200</v>
      </c>
      <c r="K7388" t="s">
        <v>258</v>
      </c>
      <c r="L7388">
        <v>35722</v>
      </c>
      <c r="M7388" t="s">
        <v>258</v>
      </c>
      <c r="N7388" t="s">
        <v>259</v>
      </c>
      <c r="O7388">
        <v>27.993953306085881</v>
      </c>
      <c r="P7388">
        <v>3.3319885334998451</v>
      </c>
      <c r="Q7388">
        <v>0.8928571428571429</v>
      </c>
      <c r="R7388">
        <v>-0.2266573706140062</v>
      </c>
      <c r="S7388">
        <v>8.8709677419354843E-2</v>
      </c>
      <c r="T7388">
        <v>1.1088709677419351</v>
      </c>
      <c r="U7388">
        <v>0.5</v>
      </c>
      <c r="V7388">
        <v>6.7142021306277746</v>
      </c>
      <c r="W7388">
        <v>6.7142021306277746</v>
      </c>
      <c r="X7388">
        <v>7.344373814488498</v>
      </c>
    </row>
    <row r="7389" spans="1:24" x14ac:dyDescent="0.2">
      <c r="A7389" t="s">
        <v>251</v>
      </c>
      <c r="B7389" s="14">
        <v>44106</v>
      </c>
      <c r="C7389">
        <v>20</v>
      </c>
      <c r="D7389">
        <v>273</v>
      </c>
      <c r="E7389">
        <v>20</v>
      </c>
      <c r="F7389">
        <v>106</v>
      </c>
      <c r="G7389">
        <v>149</v>
      </c>
      <c r="H7389">
        <v>1414</v>
      </c>
      <c r="I7389">
        <v>107</v>
      </c>
      <c r="J7389">
        <v>9700</v>
      </c>
      <c r="K7389" t="s">
        <v>251</v>
      </c>
      <c r="L7389">
        <v>59938</v>
      </c>
      <c r="M7389" t="s">
        <v>251</v>
      </c>
      <c r="N7389" t="s">
        <v>259</v>
      </c>
      <c r="O7389">
        <v>17.68494110580934</v>
      </c>
      <c r="P7389">
        <v>2.8727134924743098</v>
      </c>
      <c r="Q7389">
        <v>0.71140939597315433</v>
      </c>
      <c r="R7389">
        <v>-0.68101442366678411</v>
      </c>
      <c r="S7389">
        <v>7.5671852899575676E-2</v>
      </c>
      <c r="T7389">
        <v>0.94589816124469595</v>
      </c>
      <c r="U7389">
        <v>0.5</v>
      </c>
      <c r="V7389">
        <v>5.6375972300522221</v>
      </c>
      <c r="W7389">
        <v>5.6375972300522221</v>
      </c>
      <c r="X7389">
        <v>6.3469561123045732</v>
      </c>
    </row>
    <row r="7390" spans="1:24" x14ac:dyDescent="0.2">
      <c r="A7390" t="s">
        <v>225</v>
      </c>
      <c r="B7390" s="14">
        <v>44106</v>
      </c>
      <c r="C7390">
        <v>0</v>
      </c>
      <c r="D7390">
        <v>0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1169</v>
      </c>
      <c r="K7390" t="s">
        <v>225</v>
      </c>
      <c r="L7390">
        <v>2378</v>
      </c>
      <c r="M7390" t="s">
        <v>225</v>
      </c>
      <c r="N7390" t="s">
        <v>259</v>
      </c>
      <c r="O7390">
        <v>0</v>
      </c>
      <c r="P7390">
        <v>0</v>
      </c>
      <c r="Q7390">
        <v>1</v>
      </c>
      <c r="R7390">
        <v>0</v>
      </c>
      <c r="S7390">
        <v>0</v>
      </c>
      <c r="T7390">
        <v>0</v>
      </c>
      <c r="U7390">
        <v>0</v>
      </c>
      <c r="V7390">
        <v>2</v>
      </c>
      <c r="W7390">
        <v>2</v>
      </c>
      <c r="X7390">
        <v>2</v>
      </c>
    </row>
    <row r="7391" spans="1:24" x14ac:dyDescent="0.2">
      <c r="A7391" t="s">
        <v>218</v>
      </c>
      <c r="B7391" s="14">
        <v>44106</v>
      </c>
      <c r="C7391">
        <v>0</v>
      </c>
      <c r="D7391">
        <v>0</v>
      </c>
      <c r="E7391">
        <v>0</v>
      </c>
      <c r="F7391">
        <v>0</v>
      </c>
      <c r="G7391">
        <v>1</v>
      </c>
      <c r="H7391">
        <v>0</v>
      </c>
      <c r="I7391">
        <v>0</v>
      </c>
      <c r="J7391">
        <v>956</v>
      </c>
      <c r="K7391" t="s">
        <v>218</v>
      </c>
      <c r="L7391">
        <v>1785</v>
      </c>
      <c r="M7391" t="s">
        <v>218</v>
      </c>
      <c r="N7391" t="s">
        <v>259</v>
      </c>
      <c r="O7391">
        <v>0</v>
      </c>
      <c r="P7391">
        <v>0</v>
      </c>
      <c r="Q7391">
        <v>1</v>
      </c>
      <c r="R7391">
        <v>0</v>
      </c>
      <c r="S7391">
        <v>0</v>
      </c>
      <c r="T7391">
        <v>0</v>
      </c>
      <c r="U7391">
        <v>0</v>
      </c>
      <c r="V7391">
        <v>2</v>
      </c>
      <c r="W7391">
        <v>2</v>
      </c>
      <c r="X7391">
        <v>3.7142857142857131</v>
      </c>
    </row>
    <row r="7392" spans="1:24" x14ac:dyDescent="0.2">
      <c r="A7392" t="s">
        <v>110</v>
      </c>
      <c r="B7392" s="14">
        <v>44106</v>
      </c>
      <c r="C7392">
        <v>1</v>
      </c>
      <c r="D7392">
        <v>43</v>
      </c>
      <c r="E7392">
        <v>1</v>
      </c>
      <c r="F7392">
        <v>9</v>
      </c>
      <c r="G7392">
        <v>7</v>
      </c>
      <c r="H7392">
        <v>167</v>
      </c>
      <c r="I7392">
        <v>9</v>
      </c>
      <c r="J7392">
        <v>3769</v>
      </c>
      <c r="K7392" t="s">
        <v>110</v>
      </c>
      <c r="L7392">
        <v>4034</v>
      </c>
      <c r="M7392" t="s">
        <v>110</v>
      </c>
      <c r="N7392" t="s">
        <v>259</v>
      </c>
      <c r="O7392">
        <v>22.31036192364898</v>
      </c>
      <c r="P7392">
        <v>3.105051230798245</v>
      </c>
      <c r="Q7392">
        <v>1</v>
      </c>
      <c r="R7392">
        <v>0</v>
      </c>
      <c r="S7392">
        <v>5.3892215568862277E-2</v>
      </c>
      <c r="T7392">
        <v>0.67365269461077848</v>
      </c>
      <c r="U7392">
        <v>0</v>
      </c>
      <c r="V7392">
        <v>5.7787039254090233</v>
      </c>
      <c r="W7392">
        <v>5.7787039254090233</v>
      </c>
      <c r="X7392">
        <v>5.7690457112676992</v>
      </c>
    </row>
    <row r="7393" spans="1:24" x14ac:dyDescent="0.2">
      <c r="A7393" t="s">
        <v>177</v>
      </c>
      <c r="B7393" s="14">
        <v>44106</v>
      </c>
      <c r="C7393">
        <v>44</v>
      </c>
      <c r="D7393">
        <v>496</v>
      </c>
      <c r="E7393">
        <v>44</v>
      </c>
      <c r="F7393">
        <v>187</v>
      </c>
      <c r="G7393">
        <v>227</v>
      </c>
      <c r="H7393">
        <v>2294</v>
      </c>
      <c r="I7393">
        <v>186</v>
      </c>
      <c r="J7393">
        <v>6400</v>
      </c>
      <c r="K7393" t="s">
        <v>177</v>
      </c>
      <c r="L7393">
        <v>92766</v>
      </c>
      <c r="M7393" t="s">
        <v>177</v>
      </c>
      <c r="N7393" t="s">
        <v>259</v>
      </c>
      <c r="O7393">
        <v>20.158247633831358</v>
      </c>
      <c r="P7393">
        <v>3.0036135165001201</v>
      </c>
      <c r="Q7393">
        <v>0.82378854625550657</v>
      </c>
      <c r="R7393">
        <v>-0.38768280125363219</v>
      </c>
      <c r="S7393">
        <v>8.1081081081081086E-2</v>
      </c>
      <c r="T7393">
        <v>1.013513513513514</v>
      </c>
      <c r="U7393">
        <v>0.5</v>
      </c>
      <c r="V7393">
        <v>6.1294442287600006</v>
      </c>
      <c r="W7393">
        <v>6.1294442287600006</v>
      </c>
      <c r="X7393">
        <v>6.6579321529269491</v>
      </c>
    </row>
    <row r="7394" spans="1:24" x14ac:dyDescent="0.2">
      <c r="A7394" t="s">
        <v>59</v>
      </c>
      <c r="B7394" s="14">
        <v>44106</v>
      </c>
      <c r="C7394">
        <v>8</v>
      </c>
      <c r="D7394">
        <v>93</v>
      </c>
      <c r="E7394">
        <v>8</v>
      </c>
      <c r="F7394">
        <v>37</v>
      </c>
      <c r="G7394">
        <v>67</v>
      </c>
      <c r="H7394">
        <v>418</v>
      </c>
      <c r="I7394">
        <v>37</v>
      </c>
      <c r="J7394">
        <v>9300</v>
      </c>
      <c r="K7394" t="s">
        <v>59</v>
      </c>
      <c r="L7394">
        <v>22277</v>
      </c>
      <c r="M7394" t="s">
        <v>59</v>
      </c>
      <c r="N7394" t="s">
        <v>259</v>
      </c>
      <c r="O7394">
        <v>16.609058670377522</v>
      </c>
      <c r="P7394">
        <v>2.809948249555533</v>
      </c>
      <c r="Q7394">
        <v>0.55223880597014929</v>
      </c>
      <c r="R7394">
        <v>-1.187549413493483</v>
      </c>
      <c r="S7394">
        <v>8.8516746411483258E-2</v>
      </c>
      <c r="T7394">
        <v>1.106459330143541</v>
      </c>
      <c r="U7394">
        <v>0</v>
      </c>
      <c r="V7394">
        <v>4.7288581662055904</v>
      </c>
      <c r="W7394">
        <v>4.7288581662055904</v>
      </c>
      <c r="X7394">
        <v>5.6288914734220601</v>
      </c>
    </row>
    <row r="7395" spans="1:24" x14ac:dyDescent="0.2">
      <c r="A7395" t="s">
        <v>29</v>
      </c>
      <c r="B7395" s="14">
        <v>44106</v>
      </c>
      <c r="C7395">
        <v>3</v>
      </c>
      <c r="D7395">
        <v>31</v>
      </c>
      <c r="E7395">
        <v>3</v>
      </c>
      <c r="F7395">
        <v>15</v>
      </c>
      <c r="G7395">
        <v>19</v>
      </c>
      <c r="H7395">
        <v>136</v>
      </c>
      <c r="I7395">
        <v>15</v>
      </c>
      <c r="J7395">
        <v>1290</v>
      </c>
      <c r="K7395" t="s">
        <v>29</v>
      </c>
      <c r="L7395">
        <v>7076</v>
      </c>
      <c r="M7395" t="s">
        <v>29</v>
      </c>
      <c r="N7395" t="s">
        <v>259</v>
      </c>
      <c r="O7395">
        <v>21.1984171848502</v>
      </c>
      <c r="P7395">
        <v>3.0539265177987169</v>
      </c>
      <c r="Q7395">
        <v>0.78947368421052633</v>
      </c>
      <c r="R7395">
        <v>-0.47277755612846079</v>
      </c>
      <c r="S7395">
        <v>0.11029411764705881</v>
      </c>
      <c r="T7395">
        <v>1.3786764705882351</v>
      </c>
      <c r="U7395">
        <v>0</v>
      </c>
      <c r="V7395">
        <v>5.9598254322584916</v>
      </c>
      <c r="W7395">
        <v>5.9598254322584916</v>
      </c>
      <c r="X7395">
        <v>6.8453024002395102</v>
      </c>
    </row>
    <row r="7396" spans="1:24" x14ac:dyDescent="0.2">
      <c r="A7396" t="s">
        <v>45</v>
      </c>
      <c r="B7396" s="14">
        <v>44106</v>
      </c>
      <c r="C7396">
        <v>1</v>
      </c>
      <c r="D7396">
        <v>21</v>
      </c>
      <c r="E7396">
        <v>1</v>
      </c>
      <c r="F7396">
        <v>13</v>
      </c>
      <c r="G7396">
        <v>6</v>
      </c>
      <c r="H7396">
        <v>72</v>
      </c>
      <c r="I7396">
        <v>13</v>
      </c>
      <c r="J7396">
        <v>975</v>
      </c>
      <c r="K7396" t="s">
        <v>45</v>
      </c>
      <c r="L7396">
        <v>8558</v>
      </c>
      <c r="M7396" t="s">
        <v>45</v>
      </c>
      <c r="N7396" t="s">
        <v>259</v>
      </c>
      <c r="O7396">
        <v>15.190465061930359</v>
      </c>
      <c r="P7396">
        <v>2.7206679324609579</v>
      </c>
      <c r="Q7396">
        <v>1.3</v>
      </c>
      <c r="R7396">
        <v>0.52472852893498212</v>
      </c>
      <c r="S7396">
        <v>0.18055555555555561</v>
      </c>
      <c r="T7396">
        <v>2.2569444444444442</v>
      </c>
      <c r="U7396">
        <v>0</v>
      </c>
      <c r="V7396">
        <v>7.5023409058403843</v>
      </c>
      <c r="W7396">
        <v>7.4</v>
      </c>
      <c r="X7396">
        <v>6.8141051205492218</v>
      </c>
    </row>
    <row r="7397" spans="1:24" x14ac:dyDescent="0.2">
      <c r="A7397" t="s">
        <v>223</v>
      </c>
      <c r="B7397" s="14">
        <v>44106</v>
      </c>
      <c r="C7397">
        <v>0</v>
      </c>
      <c r="D7397">
        <v>0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986</v>
      </c>
      <c r="K7397" t="s">
        <v>223</v>
      </c>
      <c r="L7397">
        <v>279</v>
      </c>
      <c r="M7397" t="s">
        <v>223</v>
      </c>
      <c r="N7397" t="s">
        <v>259</v>
      </c>
      <c r="O7397">
        <v>0</v>
      </c>
      <c r="P7397">
        <v>0</v>
      </c>
      <c r="Q7397">
        <v>1</v>
      </c>
      <c r="R7397">
        <v>0</v>
      </c>
      <c r="S7397">
        <v>0</v>
      </c>
      <c r="T7397">
        <v>0</v>
      </c>
      <c r="U7397">
        <v>0</v>
      </c>
      <c r="V7397">
        <v>2</v>
      </c>
      <c r="W7397">
        <v>2</v>
      </c>
      <c r="X7397">
        <v>2</v>
      </c>
    </row>
    <row r="7398" spans="1:24" x14ac:dyDescent="0.2">
      <c r="A7398" t="s">
        <v>222</v>
      </c>
      <c r="B7398" s="14">
        <v>44106</v>
      </c>
      <c r="C7398">
        <v>0</v>
      </c>
      <c r="D7398">
        <v>0</v>
      </c>
      <c r="E7398">
        <v>0</v>
      </c>
      <c r="F7398">
        <v>0</v>
      </c>
      <c r="G7398">
        <v>0</v>
      </c>
      <c r="H7398">
        <v>0</v>
      </c>
      <c r="I7398">
        <v>0</v>
      </c>
      <c r="J7398">
        <v>3400</v>
      </c>
      <c r="K7398" t="s">
        <v>222</v>
      </c>
      <c r="L7398">
        <v>553</v>
      </c>
      <c r="M7398" t="s">
        <v>222</v>
      </c>
      <c r="N7398" t="s">
        <v>259</v>
      </c>
      <c r="O7398">
        <v>0</v>
      </c>
      <c r="P7398">
        <v>0</v>
      </c>
      <c r="Q7398">
        <v>1</v>
      </c>
      <c r="R7398">
        <v>0</v>
      </c>
      <c r="S7398">
        <v>0</v>
      </c>
      <c r="T7398">
        <v>0</v>
      </c>
      <c r="U7398">
        <v>0</v>
      </c>
      <c r="V7398">
        <v>2</v>
      </c>
      <c r="W7398">
        <v>2</v>
      </c>
      <c r="X7398">
        <v>2</v>
      </c>
    </row>
    <row r="7399" spans="1:24" x14ac:dyDescent="0.2">
      <c r="A7399" t="s">
        <v>75</v>
      </c>
      <c r="B7399" s="14">
        <v>44106</v>
      </c>
      <c r="C7399">
        <v>82</v>
      </c>
      <c r="D7399">
        <v>756</v>
      </c>
      <c r="E7399">
        <v>81</v>
      </c>
      <c r="F7399">
        <v>345</v>
      </c>
      <c r="G7399">
        <v>459</v>
      </c>
      <c r="H7399">
        <v>2992</v>
      </c>
      <c r="I7399">
        <v>340</v>
      </c>
      <c r="J7399">
        <v>6500</v>
      </c>
      <c r="K7399" t="s">
        <v>75</v>
      </c>
      <c r="L7399">
        <v>95464</v>
      </c>
      <c r="M7399" t="s">
        <v>75</v>
      </c>
      <c r="N7399" t="s">
        <v>259</v>
      </c>
      <c r="O7399">
        <v>36.139277633453453</v>
      </c>
      <c r="P7399">
        <v>3.5873802969580511</v>
      </c>
      <c r="Q7399">
        <v>0.75163398692810457</v>
      </c>
      <c r="R7399">
        <v>-0.57101158605837077</v>
      </c>
      <c r="S7399">
        <v>0.1136363636363636</v>
      </c>
      <c r="T7399">
        <v>1.420454545454545</v>
      </c>
      <c r="U7399">
        <v>0.5</v>
      </c>
      <c r="V7399">
        <v>6.9368232563542254</v>
      </c>
      <c r="W7399">
        <v>6.9368232563542254</v>
      </c>
      <c r="X7399">
        <v>7.6342821352977852</v>
      </c>
    </row>
    <row r="7400" spans="1:24" x14ac:dyDescent="0.2">
      <c r="A7400" t="s">
        <v>154</v>
      </c>
      <c r="B7400" s="14">
        <v>44106</v>
      </c>
      <c r="C7400">
        <v>132</v>
      </c>
      <c r="D7400">
        <v>1077</v>
      </c>
      <c r="E7400">
        <v>130</v>
      </c>
      <c r="F7400">
        <v>765</v>
      </c>
      <c r="G7400">
        <v>782</v>
      </c>
      <c r="H7400">
        <v>5476</v>
      </c>
      <c r="I7400">
        <v>760</v>
      </c>
      <c r="J7400">
        <v>6600</v>
      </c>
      <c r="K7400" t="s">
        <v>154</v>
      </c>
      <c r="L7400">
        <v>186840</v>
      </c>
      <c r="M7400" t="s">
        <v>154</v>
      </c>
      <c r="N7400" t="s">
        <v>259</v>
      </c>
      <c r="O7400">
        <v>40.944123314065507</v>
      </c>
      <c r="P7400">
        <v>3.7122082911866738</v>
      </c>
      <c r="Q7400">
        <v>0.97826086956521741</v>
      </c>
      <c r="R7400">
        <v>-4.395781343755046E-2</v>
      </c>
      <c r="S7400">
        <v>0.1387874360847334</v>
      </c>
      <c r="T7400">
        <v>1.734842951059167</v>
      </c>
      <c r="U7400">
        <v>0.5</v>
      </c>
      <c r="V7400">
        <v>7.9030934288082912</v>
      </c>
      <c r="W7400">
        <v>7.9030934288082912</v>
      </c>
      <c r="X7400">
        <v>7.9798837587409839</v>
      </c>
    </row>
    <row r="7401" spans="1:24" x14ac:dyDescent="0.2">
      <c r="A7401" t="s">
        <v>175</v>
      </c>
      <c r="B7401" s="14">
        <v>44106</v>
      </c>
      <c r="C7401">
        <v>1</v>
      </c>
      <c r="D7401">
        <v>20</v>
      </c>
      <c r="E7401">
        <v>1</v>
      </c>
      <c r="F7401">
        <v>5</v>
      </c>
      <c r="G7401">
        <v>2</v>
      </c>
      <c r="H7401">
        <v>67</v>
      </c>
      <c r="I7401">
        <v>5</v>
      </c>
      <c r="J7401">
        <v>1303</v>
      </c>
      <c r="K7401" t="s">
        <v>175</v>
      </c>
      <c r="L7401">
        <v>17723</v>
      </c>
      <c r="M7401" t="s">
        <v>175</v>
      </c>
      <c r="N7401" t="s">
        <v>259</v>
      </c>
      <c r="O7401">
        <v>2.821192800315973</v>
      </c>
      <c r="P7401">
        <v>1.0371597743551431</v>
      </c>
      <c r="Q7401">
        <v>1</v>
      </c>
      <c r="R7401">
        <v>0</v>
      </c>
      <c r="S7401">
        <v>7.4626865671641784E-2</v>
      </c>
      <c r="T7401">
        <v>0.93283582089552231</v>
      </c>
      <c r="U7401">
        <v>0</v>
      </c>
      <c r="V7401">
        <v>3.969995595250666</v>
      </c>
      <c r="W7401">
        <v>3.969995595250666</v>
      </c>
      <c r="X7401">
        <v>3.3694450556227298</v>
      </c>
    </row>
    <row r="7402" spans="1:24" x14ac:dyDescent="0.2">
      <c r="A7402" t="s">
        <v>61</v>
      </c>
      <c r="B7402" s="14">
        <v>44106</v>
      </c>
      <c r="C7402">
        <v>3</v>
      </c>
      <c r="D7402">
        <v>22</v>
      </c>
      <c r="E7402">
        <v>3</v>
      </c>
      <c r="F7402">
        <v>11</v>
      </c>
      <c r="G7402">
        <v>20</v>
      </c>
      <c r="H7402">
        <v>140</v>
      </c>
      <c r="I7402">
        <v>11</v>
      </c>
      <c r="J7402">
        <v>496</v>
      </c>
      <c r="K7402" t="s">
        <v>61</v>
      </c>
      <c r="L7402">
        <v>6378</v>
      </c>
      <c r="M7402" t="s">
        <v>61</v>
      </c>
      <c r="N7402" t="s">
        <v>259</v>
      </c>
      <c r="O7402">
        <v>17.246785826277829</v>
      </c>
      <c r="P7402">
        <v>2.8476257972045498</v>
      </c>
      <c r="Q7402">
        <v>0.55000000000000004</v>
      </c>
      <c r="R7402">
        <v>-1.195674001511241</v>
      </c>
      <c r="S7402">
        <v>7.857142857142857E-2</v>
      </c>
      <c r="T7402">
        <v>0.9821428571428571</v>
      </c>
      <c r="U7402">
        <v>0</v>
      </c>
      <c r="V7402">
        <v>4.6340946528361666</v>
      </c>
      <c r="W7402">
        <v>4.6340946528361666</v>
      </c>
      <c r="X7402">
        <v>5.1150816340928316</v>
      </c>
    </row>
    <row r="7403" spans="1:24" x14ac:dyDescent="0.2">
      <c r="A7403" t="s">
        <v>187</v>
      </c>
      <c r="B7403" s="14">
        <v>44106</v>
      </c>
      <c r="C7403">
        <v>95</v>
      </c>
      <c r="D7403">
        <v>1155</v>
      </c>
      <c r="E7403">
        <v>94</v>
      </c>
      <c r="F7403">
        <v>670</v>
      </c>
      <c r="G7403">
        <v>787</v>
      </c>
      <c r="H7403">
        <v>6170</v>
      </c>
      <c r="I7403">
        <v>667</v>
      </c>
      <c r="J7403">
        <v>4000</v>
      </c>
      <c r="K7403" t="s">
        <v>187</v>
      </c>
      <c r="L7403">
        <v>273425</v>
      </c>
      <c r="M7403" t="s">
        <v>187</v>
      </c>
      <c r="N7403" t="s">
        <v>259</v>
      </c>
      <c r="O7403">
        <v>24.503977324677699</v>
      </c>
      <c r="P7403">
        <v>3.1988354441577682</v>
      </c>
      <c r="Q7403">
        <v>0.85133418043202036</v>
      </c>
      <c r="R7403">
        <v>-0.32190107206478291</v>
      </c>
      <c r="S7403">
        <v>0.1081037277147488</v>
      </c>
      <c r="T7403">
        <v>1.35129659643436</v>
      </c>
      <c r="U7403">
        <v>0.5</v>
      </c>
      <c r="V7403">
        <v>6.7282309685273436</v>
      </c>
      <c r="W7403">
        <v>6.7282309685273436</v>
      </c>
      <c r="X7403">
        <v>7.239578156877954</v>
      </c>
    </row>
    <row r="7404" spans="1:24" x14ac:dyDescent="0.2">
      <c r="A7404" t="s">
        <v>46</v>
      </c>
      <c r="B7404" s="14">
        <v>44106</v>
      </c>
      <c r="C7404">
        <v>16</v>
      </c>
      <c r="D7404">
        <v>93</v>
      </c>
      <c r="E7404">
        <v>16</v>
      </c>
      <c r="F7404">
        <v>84</v>
      </c>
      <c r="G7404">
        <v>38</v>
      </c>
      <c r="H7404">
        <v>415</v>
      </c>
      <c r="I7404">
        <v>83</v>
      </c>
      <c r="J7404">
        <v>2034</v>
      </c>
      <c r="K7404" t="s">
        <v>46</v>
      </c>
      <c r="L7404">
        <v>9805</v>
      </c>
      <c r="M7404" t="s">
        <v>46</v>
      </c>
      <c r="N7404" t="s">
        <v>259</v>
      </c>
      <c r="O7404">
        <v>85.670576236613968</v>
      </c>
      <c r="P7404">
        <v>4.4505094321890493</v>
      </c>
      <c r="Q7404">
        <v>2.2105263157894739</v>
      </c>
      <c r="R7404">
        <v>1.5864612782338561</v>
      </c>
      <c r="S7404">
        <v>0.2</v>
      </c>
      <c r="T7404">
        <v>2.5</v>
      </c>
      <c r="U7404">
        <v>0</v>
      </c>
      <c r="V7404">
        <v>10.536970710422899</v>
      </c>
      <c r="W7404">
        <v>10</v>
      </c>
      <c r="X7404">
        <v>9.9334118600853181</v>
      </c>
    </row>
    <row r="7405" spans="1:24" x14ac:dyDescent="0.2">
      <c r="A7405" t="s">
        <v>133</v>
      </c>
      <c r="B7405" s="14">
        <v>44106</v>
      </c>
      <c r="C7405">
        <v>17</v>
      </c>
      <c r="D7405">
        <v>99</v>
      </c>
      <c r="E7405">
        <v>17</v>
      </c>
      <c r="F7405">
        <v>60</v>
      </c>
      <c r="G7405">
        <v>57</v>
      </c>
      <c r="H7405">
        <v>469</v>
      </c>
      <c r="I7405">
        <v>60</v>
      </c>
      <c r="J7405">
        <v>1247</v>
      </c>
      <c r="K7405" t="s">
        <v>133</v>
      </c>
      <c r="L7405">
        <v>14394</v>
      </c>
      <c r="M7405" t="s">
        <v>133</v>
      </c>
      <c r="N7405" t="s">
        <v>259</v>
      </c>
      <c r="O7405">
        <v>41.684035014589412</v>
      </c>
      <c r="P7405">
        <v>3.7301182021305341</v>
      </c>
      <c r="Q7405">
        <v>1.0526315789473679</v>
      </c>
      <c r="R7405">
        <v>0.102586588775101</v>
      </c>
      <c r="S7405">
        <v>0.1279317697228145</v>
      </c>
      <c r="T7405">
        <v>1.5991471215351809</v>
      </c>
      <c r="U7405">
        <v>0</v>
      </c>
      <c r="V7405">
        <v>7.4318519124408162</v>
      </c>
      <c r="W7405">
        <v>7.4318519124408162</v>
      </c>
      <c r="X7405">
        <v>8.1924549442759744</v>
      </c>
    </row>
    <row r="7406" spans="1:24" x14ac:dyDescent="0.2">
      <c r="A7406" t="s">
        <v>130</v>
      </c>
      <c r="B7406" s="14">
        <v>44106</v>
      </c>
      <c r="C7406">
        <v>35</v>
      </c>
      <c r="D7406">
        <v>236</v>
      </c>
      <c r="E7406">
        <v>35</v>
      </c>
      <c r="F7406">
        <v>200</v>
      </c>
      <c r="G7406">
        <v>196</v>
      </c>
      <c r="H7406">
        <v>1534</v>
      </c>
      <c r="I7406">
        <v>199</v>
      </c>
      <c r="J7406">
        <v>6700</v>
      </c>
      <c r="K7406" t="s">
        <v>130</v>
      </c>
      <c r="L7406">
        <v>44940</v>
      </c>
      <c r="M7406" t="s">
        <v>130</v>
      </c>
      <c r="N7406" t="s">
        <v>259</v>
      </c>
      <c r="O7406">
        <v>44.503782821539829</v>
      </c>
      <c r="P7406">
        <v>3.7955741927848989</v>
      </c>
      <c r="Q7406">
        <v>1.0204081632653059</v>
      </c>
      <c r="R7406">
        <v>4.0405414635038939E-2</v>
      </c>
      <c r="S7406">
        <v>0.1297262059973924</v>
      </c>
      <c r="T7406">
        <v>1.6215775749674051</v>
      </c>
      <c r="U7406">
        <v>0.5</v>
      </c>
      <c r="V7406">
        <v>7.9575571823873439</v>
      </c>
      <c r="W7406">
        <v>7.9575571823873439</v>
      </c>
      <c r="X7406">
        <v>8.8572697478474076</v>
      </c>
    </row>
    <row r="7407" spans="1:24" x14ac:dyDescent="0.2">
      <c r="A7407" t="s">
        <v>94</v>
      </c>
      <c r="B7407" s="14">
        <v>44106</v>
      </c>
      <c r="C7407">
        <v>0</v>
      </c>
      <c r="D7407">
        <v>0</v>
      </c>
      <c r="E7407">
        <v>0</v>
      </c>
      <c r="F7407">
        <v>10</v>
      </c>
      <c r="G7407">
        <v>12</v>
      </c>
      <c r="H7407">
        <v>36</v>
      </c>
      <c r="I7407">
        <v>10</v>
      </c>
      <c r="J7407">
        <v>962</v>
      </c>
      <c r="K7407" t="s">
        <v>94</v>
      </c>
      <c r="L7407">
        <v>6778</v>
      </c>
      <c r="M7407" t="s">
        <v>94</v>
      </c>
      <c r="N7407" t="s">
        <v>259</v>
      </c>
      <c r="O7407">
        <v>14.75361463558572</v>
      </c>
      <c r="P7407">
        <v>2.6914881128032322</v>
      </c>
      <c r="Q7407">
        <v>0.83333333333333337</v>
      </c>
      <c r="R7407">
        <v>-0.36464311358790918</v>
      </c>
      <c r="S7407">
        <v>0.27777777777777779</v>
      </c>
      <c r="T7407">
        <v>3.4722222222222219</v>
      </c>
      <c r="U7407">
        <v>0</v>
      </c>
      <c r="V7407">
        <v>7.7990672214375447</v>
      </c>
      <c r="W7407">
        <v>5.9</v>
      </c>
      <c r="X7407">
        <v>5.6742998340658133</v>
      </c>
    </row>
    <row r="7408" spans="1:24" x14ac:dyDescent="0.2">
      <c r="A7408" t="s">
        <v>144</v>
      </c>
      <c r="B7408" s="14">
        <v>44106</v>
      </c>
      <c r="C7408">
        <v>11</v>
      </c>
      <c r="D7408">
        <v>54</v>
      </c>
      <c r="E7408">
        <v>11</v>
      </c>
      <c r="F7408">
        <v>52</v>
      </c>
      <c r="G7408">
        <v>59</v>
      </c>
      <c r="H7408">
        <v>287</v>
      </c>
      <c r="I7408">
        <v>52</v>
      </c>
      <c r="J7408">
        <v>498</v>
      </c>
      <c r="K7408" t="s">
        <v>144</v>
      </c>
      <c r="L7408">
        <v>14592</v>
      </c>
      <c r="M7408" t="s">
        <v>144</v>
      </c>
      <c r="N7408" t="s">
        <v>259</v>
      </c>
      <c r="O7408">
        <v>35.635964912280699</v>
      </c>
      <c r="P7408">
        <v>3.5733553782434968</v>
      </c>
      <c r="Q7408">
        <v>0.88135593220338981</v>
      </c>
      <c r="R7408">
        <v>-0.25258745064858418</v>
      </c>
      <c r="S7408">
        <v>0.18118466898954699</v>
      </c>
      <c r="T7408">
        <v>2.264808362369338</v>
      </c>
      <c r="U7408">
        <v>0</v>
      </c>
      <c r="V7408">
        <v>7.5855762899642514</v>
      </c>
      <c r="W7408">
        <v>7.5855762899642514</v>
      </c>
      <c r="X7408">
        <v>6.3780064468176976</v>
      </c>
    </row>
    <row r="7409" spans="1:24" x14ac:dyDescent="0.2">
      <c r="A7409" t="s">
        <v>216</v>
      </c>
      <c r="B7409" s="14">
        <v>44106</v>
      </c>
      <c r="C7409">
        <v>10</v>
      </c>
      <c r="D7409">
        <v>136</v>
      </c>
      <c r="E7409">
        <v>10</v>
      </c>
      <c r="F7409">
        <v>96</v>
      </c>
      <c r="G7409">
        <v>169</v>
      </c>
      <c r="H7409">
        <v>916</v>
      </c>
      <c r="I7409">
        <v>96</v>
      </c>
      <c r="J7409">
        <v>2730</v>
      </c>
      <c r="K7409" t="s">
        <v>216</v>
      </c>
      <c r="L7409">
        <v>43958</v>
      </c>
      <c r="M7409" t="s">
        <v>216</v>
      </c>
      <c r="N7409" t="s">
        <v>259</v>
      </c>
      <c r="O7409">
        <v>21.839028163246731</v>
      </c>
      <c r="P7409">
        <v>3.0836986518668001</v>
      </c>
      <c r="Q7409">
        <v>0.56804733727810652</v>
      </c>
      <c r="R7409">
        <v>-1.1311010469104741</v>
      </c>
      <c r="S7409">
        <v>0.1048034934497817</v>
      </c>
      <c r="T7409">
        <v>1.3100436681222709</v>
      </c>
      <c r="U7409">
        <v>0</v>
      </c>
      <c r="V7409">
        <v>5.2626412730785974</v>
      </c>
      <c r="W7409">
        <v>5.2626412730785974</v>
      </c>
      <c r="X7409">
        <v>7.3270103433276796</v>
      </c>
    </row>
    <row r="7410" spans="1:24" x14ac:dyDescent="0.2">
      <c r="A7410" t="s">
        <v>97</v>
      </c>
      <c r="B7410" s="14">
        <v>44106</v>
      </c>
      <c r="C7410">
        <v>7</v>
      </c>
      <c r="D7410">
        <v>89</v>
      </c>
      <c r="E7410">
        <v>6</v>
      </c>
      <c r="F7410">
        <v>43</v>
      </c>
      <c r="G7410">
        <v>62</v>
      </c>
      <c r="H7410">
        <v>362</v>
      </c>
      <c r="I7410">
        <v>42</v>
      </c>
      <c r="J7410">
        <v>2720</v>
      </c>
      <c r="K7410" t="s">
        <v>97</v>
      </c>
      <c r="L7410">
        <v>26560</v>
      </c>
      <c r="M7410" t="s">
        <v>97</v>
      </c>
      <c r="N7410" t="s">
        <v>259</v>
      </c>
      <c r="O7410">
        <v>16.189759036144579</v>
      </c>
      <c r="P7410">
        <v>2.7843788840793748</v>
      </c>
      <c r="Q7410">
        <v>0.69354838709677424</v>
      </c>
      <c r="R7410">
        <v>-0.73186853870305812</v>
      </c>
      <c r="S7410">
        <v>0.11602209944751379</v>
      </c>
      <c r="T7410">
        <v>1.4502762430939229</v>
      </c>
      <c r="U7410">
        <v>0</v>
      </c>
      <c r="V7410">
        <v>5.50278658847024</v>
      </c>
      <c r="W7410">
        <v>5.50278658847024</v>
      </c>
      <c r="X7410">
        <v>5.695023534841952</v>
      </c>
    </row>
    <row r="7411" spans="1:24" x14ac:dyDescent="0.2">
      <c r="A7411" t="s">
        <v>255</v>
      </c>
      <c r="B7411" s="14">
        <v>44106</v>
      </c>
      <c r="C7411">
        <v>14</v>
      </c>
      <c r="D7411">
        <v>107</v>
      </c>
      <c r="E7411">
        <v>14</v>
      </c>
      <c r="F7411">
        <v>56</v>
      </c>
      <c r="G7411">
        <v>64</v>
      </c>
      <c r="H7411">
        <v>471</v>
      </c>
      <c r="I7411">
        <v>55</v>
      </c>
      <c r="J7411">
        <v>2100</v>
      </c>
      <c r="K7411" t="s">
        <v>255</v>
      </c>
      <c r="L7411">
        <v>23087</v>
      </c>
      <c r="M7411" t="s">
        <v>255</v>
      </c>
      <c r="N7411" t="s">
        <v>259</v>
      </c>
      <c r="O7411">
        <v>24.256074847316668</v>
      </c>
      <c r="P7411">
        <v>3.188667095179007</v>
      </c>
      <c r="Q7411">
        <v>0.875</v>
      </c>
      <c r="R7411">
        <v>-0.26706278524904531</v>
      </c>
      <c r="S7411">
        <v>0.11677282377919319</v>
      </c>
      <c r="T7411">
        <v>1.4596602972399151</v>
      </c>
      <c r="U7411">
        <v>0</v>
      </c>
      <c r="V7411">
        <v>6.3812646071698769</v>
      </c>
      <c r="W7411">
        <v>6.3812646071698769</v>
      </c>
      <c r="X7411">
        <v>6.7168571350189437</v>
      </c>
    </row>
    <row r="7412" spans="1:24" x14ac:dyDescent="0.2">
      <c r="A7412" t="s">
        <v>43</v>
      </c>
      <c r="B7412" s="14">
        <v>44106</v>
      </c>
      <c r="C7412">
        <v>24</v>
      </c>
      <c r="D7412">
        <v>147</v>
      </c>
      <c r="E7412">
        <v>24</v>
      </c>
      <c r="F7412">
        <v>162</v>
      </c>
      <c r="G7412">
        <v>212</v>
      </c>
      <c r="H7412">
        <v>861</v>
      </c>
      <c r="I7412">
        <v>161</v>
      </c>
      <c r="J7412">
        <v>8900</v>
      </c>
      <c r="K7412" t="s">
        <v>43</v>
      </c>
      <c r="L7412">
        <v>34332</v>
      </c>
      <c r="M7412" t="s">
        <v>43</v>
      </c>
      <c r="N7412" t="s">
        <v>259</v>
      </c>
      <c r="O7412">
        <v>47.186298497029007</v>
      </c>
      <c r="P7412">
        <v>3.854103564370456</v>
      </c>
      <c r="Q7412">
        <v>0.76415094339622647</v>
      </c>
      <c r="R7412">
        <v>-0.53797987887925658</v>
      </c>
      <c r="S7412">
        <v>0.18699186991869921</v>
      </c>
      <c r="T7412">
        <v>2.3373983739837398</v>
      </c>
      <c r="U7412">
        <v>0.5</v>
      </c>
      <c r="V7412">
        <v>8.1535220594749394</v>
      </c>
      <c r="W7412">
        <v>8.1535220594749394</v>
      </c>
      <c r="X7412">
        <v>7.66292851147786</v>
      </c>
    </row>
    <row r="7413" spans="1:24" x14ac:dyDescent="0.2">
      <c r="A7413" t="s">
        <v>179</v>
      </c>
      <c r="B7413" s="14">
        <v>44106</v>
      </c>
      <c r="C7413">
        <v>3</v>
      </c>
      <c r="D7413">
        <v>74</v>
      </c>
      <c r="E7413">
        <v>3</v>
      </c>
      <c r="F7413">
        <v>40</v>
      </c>
      <c r="G7413">
        <v>42</v>
      </c>
      <c r="H7413">
        <v>325</v>
      </c>
      <c r="I7413">
        <v>40</v>
      </c>
      <c r="J7413">
        <v>1295</v>
      </c>
      <c r="K7413" t="s">
        <v>179</v>
      </c>
      <c r="L7413">
        <v>6568</v>
      </c>
      <c r="M7413" t="s">
        <v>179</v>
      </c>
      <c r="N7413" t="s">
        <v>259</v>
      </c>
      <c r="O7413">
        <v>60.90133982947625</v>
      </c>
      <c r="P7413">
        <v>4.1092551749578554</v>
      </c>
      <c r="Q7413">
        <v>0.95238095238095233</v>
      </c>
      <c r="R7413">
        <v>-9.7580328338864111E-2</v>
      </c>
      <c r="S7413">
        <v>0.1230769230769231</v>
      </c>
      <c r="T7413">
        <v>1.538461538461539</v>
      </c>
      <c r="U7413">
        <v>0</v>
      </c>
      <c r="V7413">
        <v>7.5501363850805294</v>
      </c>
      <c r="W7413">
        <v>7.5501363850805294</v>
      </c>
      <c r="X7413">
        <v>7.8480281500971802</v>
      </c>
    </row>
    <row r="7414" spans="1:24" x14ac:dyDescent="0.2">
      <c r="A7414" t="s">
        <v>32</v>
      </c>
      <c r="B7414" s="14">
        <v>44106</v>
      </c>
      <c r="C7414">
        <v>0</v>
      </c>
      <c r="D7414">
        <v>0</v>
      </c>
      <c r="E7414">
        <v>0</v>
      </c>
      <c r="F7414">
        <v>10</v>
      </c>
      <c r="G7414">
        <v>22</v>
      </c>
      <c r="H7414">
        <v>60</v>
      </c>
      <c r="I7414">
        <v>10</v>
      </c>
      <c r="J7414">
        <v>46</v>
      </c>
      <c r="K7414" t="s">
        <v>32</v>
      </c>
      <c r="L7414">
        <v>4152</v>
      </c>
      <c r="M7414" t="s">
        <v>32</v>
      </c>
      <c r="N7414" t="s">
        <v>259</v>
      </c>
      <c r="O7414">
        <v>24.084778420038539</v>
      </c>
      <c r="P7414">
        <v>3.181580040124504</v>
      </c>
      <c r="Q7414">
        <v>0.45454545454545447</v>
      </c>
      <c r="R7414">
        <v>-1.5769147207285401</v>
      </c>
      <c r="S7414">
        <v>0.16666666666666671</v>
      </c>
      <c r="T7414">
        <v>2.083333333333333</v>
      </c>
      <c r="U7414">
        <v>0</v>
      </c>
      <c r="V7414">
        <v>5.6879986527292967</v>
      </c>
      <c r="W7414">
        <v>5.6879986527292967</v>
      </c>
      <c r="X7414">
        <v>8.5984087159985503</v>
      </c>
    </row>
    <row r="7415" spans="1:24" x14ac:dyDescent="0.2">
      <c r="A7415" t="s">
        <v>66</v>
      </c>
      <c r="B7415" s="14">
        <v>44106</v>
      </c>
      <c r="C7415">
        <v>35</v>
      </c>
      <c r="D7415">
        <v>218</v>
      </c>
      <c r="E7415">
        <v>35</v>
      </c>
      <c r="F7415">
        <v>194</v>
      </c>
      <c r="G7415">
        <v>256</v>
      </c>
      <c r="H7415">
        <v>1464</v>
      </c>
      <c r="I7415">
        <v>194</v>
      </c>
      <c r="J7415">
        <v>2660</v>
      </c>
      <c r="K7415" t="s">
        <v>66</v>
      </c>
      <c r="L7415">
        <v>46413</v>
      </c>
      <c r="M7415" t="s">
        <v>66</v>
      </c>
      <c r="N7415" t="s">
        <v>259</v>
      </c>
      <c r="O7415">
        <v>41.798634003404217</v>
      </c>
      <c r="P7415">
        <v>3.7328636596523319</v>
      </c>
      <c r="Q7415">
        <v>0.7578125</v>
      </c>
      <c r="R7415">
        <v>-0.5546385708324687</v>
      </c>
      <c r="S7415">
        <v>0.1325136612021858</v>
      </c>
      <c r="T7415">
        <v>1.656420765027323</v>
      </c>
      <c r="U7415">
        <v>0.5</v>
      </c>
      <c r="V7415">
        <v>7.3346458538471868</v>
      </c>
      <c r="W7415">
        <v>7.3346458538471868</v>
      </c>
      <c r="X7415">
        <v>7.7351257421331727</v>
      </c>
    </row>
    <row r="7416" spans="1:24" x14ac:dyDescent="0.2">
      <c r="A7416" t="s">
        <v>196</v>
      </c>
      <c r="B7416" s="14">
        <v>44106</v>
      </c>
      <c r="C7416">
        <v>27</v>
      </c>
      <c r="D7416">
        <v>194</v>
      </c>
      <c r="E7416">
        <v>26</v>
      </c>
      <c r="F7416">
        <v>91</v>
      </c>
      <c r="G7416">
        <v>194</v>
      </c>
      <c r="H7416">
        <v>892</v>
      </c>
      <c r="I7416">
        <v>90</v>
      </c>
      <c r="J7416">
        <v>9400</v>
      </c>
      <c r="K7416" t="s">
        <v>196</v>
      </c>
      <c r="L7416">
        <v>29016</v>
      </c>
      <c r="M7416" t="s">
        <v>196</v>
      </c>
      <c r="N7416" t="s">
        <v>259</v>
      </c>
      <c r="O7416">
        <v>31.362007168458781</v>
      </c>
      <c r="P7416">
        <v>3.445597197530295</v>
      </c>
      <c r="Q7416">
        <v>0.46907216494845361</v>
      </c>
      <c r="R7416">
        <v>-1.513997305092956</v>
      </c>
      <c r="S7416">
        <v>0.1008968609865471</v>
      </c>
      <c r="T7416">
        <v>1.261210762331838</v>
      </c>
      <c r="U7416">
        <v>0</v>
      </c>
      <c r="V7416">
        <v>5.1928106547691772</v>
      </c>
      <c r="W7416">
        <v>5.1928106547691772</v>
      </c>
      <c r="X7416">
        <v>8.0330690327360639</v>
      </c>
    </row>
    <row r="7417" spans="1:24" x14ac:dyDescent="0.2">
      <c r="A7417" t="s">
        <v>220</v>
      </c>
      <c r="B7417" s="14">
        <v>44106</v>
      </c>
      <c r="C7417">
        <v>0</v>
      </c>
      <c r="D7417">
        <v>0</v>
      </c>
      <c r="E7417">
        <v>0</v>
      </c>
      <c r="F7417">
        <v>6</v>
      </c>
      <c r="G7417">
        <v>11</v>
      </c>
      <c r="H7417">
        <v>28</v>
      </c>
      <c r="I7417">
        <v>6</v>
      </c>
      <c r="J7417">
        <v>29</v>
      </c>
      <c r="K7417" t="s">
        <v>220</v>
      </c>
      <c r="L7417">
        <v>1595</v>
      </c>
      <c r="M7417" t="s">
        <v>220</v>
      </c>
      <c r="N7417" t="s">
        <v>259</v>
      </c>
      <c r="O7417">
        <v>37.61755485893417</v>
      </c>
      <c r="P7417">
        <v>3.6274708259852928</v>
      </c>
      <c r="Q7417">
        <v>0.90909090909090906</v>
      </c>
      <c r="R7417">
        <v>-0.19062035960864979</v>
      </c>
      <c r="S7417">
        <v>0.2142857142857143</v>
      </c>
      <c r="T7417">
        <v>2.6785714285714279</v>
      </c>
      <c r="U7417">
        <v>0</v>
      </c>
      <c r="V7417">
        <v>8.1154218949480708</v>
      </c>
      <c r="W7417">
        <v>5.9</v>
      </c>
      <c r="X7417">
        <v>6.7571428571428553</v>
      </c>
    </row>
    <row r="7418" spans="1:24" x14ac:dyDescent="0.2">
      <c r="A7418" t="s">
        <v>84</v>
      </c>
      <c r="B7418" s="14">
        <v>44106</v>
      </c>
      <c r="C7418">
        <v>8</v>
      </c>
      <c r="D7418">
        <v>61</v>
      </c>
      <c r="E7418">
        <v>8</v>
      </c>
      <c r="F7418">
        <v>26</v>
      </c>
      <c r="G7418">
        <v>52</v>
      </c>
      <c r="H7418">
        <v>207</v>
      </c>
      <c r="I7418">
        <v>26</v>
      </c>
      <c r="J7418">
        <v>499</v>
      </c>
      <c r="K7418" t="s">
        <v>84</v>
      </c>
      <c r="L7418">
        <v>19283</v>
      </c>
      <c r="M7418" t="s">
        <v>84</v>
      </c>
      <c r="N7418" t="s">
        <v>259</v>
      </c>
      <c r="O7418">
        <v>13.48337914224965</v>
      </c>
      <c r="P7418">
        <v>2.6014577522780602</v>
      </c>
      <c r="Q7418">
        <v>0.5</v>
      </c>
      <c r="R7418">
        <v>-1.386294361119891</v>
      </c>
      <c r="S7418">
        <v>0.12560386473429949</v>
      </c>
      <c r="T7418">
        <v>1.5700483091787441</v>
      </c>
      <c r="U7418">
        <v>0</v>
      </c>
      <c r="V7418">
        <v>4.7852117003369132</v>
      </c>
      <c r="W7418">
        <v>4.7852117003369132</v>
      </c>
      <c r="X7418">
        <v>5.0942571990183199</v>
      </c>
    </row>
    <row r="7419" spans="1:24" x14ac:dyDescent="0.2">
      <c r="A7419" t="s">
        <v>74</v>
      </c>
      <c r="B7419" s="14">
        <v>44106</v>
      </c>
      <c r="C7419">
        <v>5</v>
      </c>
      <c r="D7419">
        <v>101</v>
      </c>
      <c r="E7419">
        <v>5</v>
      </c>
      <c r="F7419">
        <v>35</v>
      </c>
      <c r="G7419">
        <v>48</v>
      </c>
      <c r="H7419">
        <v>436</v>
      </c>
      <c r="I7419">
        <v>35</v>
      </c>
      <c r="J7419">
        <v>240</v>
      </c>
      <c r="K7419" t="s">
        <v>74</v>
      </c>
      <c r="L7419">
        <v>23156</v>
      </c>
      <c r="M7419" t="s">
        <v>74</v>
      </c>
      <c r="N7419" t="s">
        <v>259</v>
      </c>
      <c r="O7419">
        <v>15.114873035066511</v>
      </c>
      <c r="P7419">
        <v>2.7156792282667008</v>
      </c>
      <c r="Q7419">
        <v>0.72916666666666663</v>
      </c>
      <c r="R7419">
        <v>-0.6317058988369546</v>
      </c>
      <c r="S7419">
        <v>8.027522935779817E-2</v>
      </c>
      <c r="T7419">
        <v>1.003440366972477</v>
      </c>
      <c r="U7419">
        <v>0</v>
      </c>
      <c r="V7419">
        <v>5.0874136964022254</v>
      </c>
      <c r="W7419">
        <v>5.0874136964022254</v>
      </c>
      <c r="X7419">
        <v>5.0306846632337203</v>
      </c>
    </row>
    <row r="7420" spans="1:24" x14ac:dyDescent="0.2">
      <c r="A7420" t="s">
        <v>57</v>
      </c>
      <c r="B7420" s="14">
        <v>44106</v>
      </c>
      <c r="C7420">
        <v>20</v>
      </c>
      <c r="D7420">
        <v>91</v>
      </c>
      <c r="E7420">
        <v>20</v>
      </c>
      <c r="F7420">
        <v>46</v>
      </c>
      <c r="G7420">
        <v>25</v>
      </c>
      <c r="H7420">
        <v>322</v>
      </c>
      <c r="I7420">
        <v>45</v>
      </c>
      <c r="J7420">
        <v>831</v>
      </c>
      <c r="K7420" t="s">
        <v>57</v>
      </c>
      <c r="L7420">
        <v>10454</v>
      </c>
      <c r="M7420" t="s">
        <v>57</v>
      </c>
      <c r="N7420" t="s">
        <v>259</v>
      </c>
      <c r="O7420">
        <v>44.002295771953321</v>
      </c>
      <c r="P7420">
        <v>3.784241809192411</v>
      </c>
      <c r="Q7420">
        <v>1.84</v>
      </c>
      <c r="R7420">
        <v>1.219531143241789</v>
      </c>
      <c r="S7420">
        <v>0.13975155279503099</v>
      </c>
      <c r="T7420">
        <v>1.746894409937888</v>
      </c>
      <c r="U7420">
        <v>0</v>
      </c>
      <c r="V7420">
        <v>8.7506673623720879</v>
      </c>
      <c r="W7420">
        <v>8.7506673623720879</v>
      </c>
      <c r="X7420">
        <v>7.660716905187833</v>
      </c>
    </row>
    <row r="7421" spans="1:24" x14ac:dyDescent="0.2">
      <c r="A7421" t="s">
        <v>39</v>
      </c>
      <c r="B7421" s="14">
        <v>44106</v>
      </c>
      <c r="C7421">
        <v>915</v>
      </c>
      <c r="D7421">
        <v>4980</v>
      </c>
      <c r="E7421">
        <v>913</v>
      </c>
      <c r="F7421">
        <v>4609</v>
      </c>
      <c r="G7421">
        <v>4050</v>
      </c>
      <c r="H7421">
        <v>23465</v>
      </c>
      <c r="I7421">
        <v>4597</v>
      </c>
      <c r="J7421">
        <v>3000</v>
      </c>
      <c r="K7421" t="s">
        <v>39</v>
      </c>
      <c r="L7421">
        <v>931272</v>
      </c>
      <c r="M7421" t="s">
        <v>39</v>
      </c>
      <c r="N7421" t="s">
        <v>259</v>
      </c>
      <c r="O7421">
        <v>49.491448255719057</v>
      </c>
      <c r="P7421">
        <v>3.9017998921387571</v>
      </c>
      <c r="Q7421">
        <v>1.138024691358025</v>
      </c>
      <c r="R7421">
        <v>0.25858806523984701</v>
      </c>
      <c r="S7421">
        <v>0.1959088003409333</v>
      </c>
      <c r="T7421">
        <v>2.4488600042616659</v>
      </c>
      <c r="U7421">
        <v>0.5</v>
      </c>
      <c r="V7421">
        <v>9.1092479616402713</v>
      </c>
      <c r="W7421">
        <v>9.1092479616402713</v>
      </c>
      <c r="X7421">
        <v>9.4099998315317439</v>
      </c>
    </row>
    <row r="7422" spans="1:24" x14ac:dyDescent="0.2">
      <c r="A7422" t="s">
        <v>65</v>
      </c>
      <c r="B7422" s="14">
        <v>44106</v>
      </c>
      <c r="C7422">
        <v>14</v>
      </c>
      <c r="D7422">
        <v>159</v>
      </c>
      <c r="E7422">
        <v>14</v>
      </c>
      <c r="F7422">
        <v>141</v>
      </c>
      <c r="G7422">
        <v>167</v>
      </c>
      <c r="H7422">
        <v>837</v>
      </c>
      <c r="I7422">
        <v>141</v>
      </c>
      <c r="J7422">
        <v>502</v>
      </c>
      <c r="K7422" t="s">
        <v>65</v>
      </c>
      <c r="L7422">
        <v>15589</v>
      </c>
      <c r="M7422" t="s">
        <v>65</v>
      </c>
      <c r="N7422" t="s">
        <v>259</v>
      </c>
      <c r="O7422">
        <v>90.448393097697092</v>
      </c>
      <c r="P7422">
        <v>4.5047794460416704</v>
      </c>
      <c r="Q7422">
        <v>0.84431137724550898</v>
      </c>
      <c r="R7422">
        <v>-0.33846784407717367</v>
      </c>
      <c r="S7422">
        <v>0.1684587813620072</v>
      </c>
      <c r="T7422">
        <v>2.1057347670250901</v>
      </c>
      <c r="U7422">
        <v>0.5</v>
      </c>
      <c r="V7422">
        <v>8.7720463689895851</v>
      </c>
      <c r="W7422">
        <v>8.7720463689895851</v>
      </c>
      <c r="X7422">
        <v>9.5398481142084108</v>
      </c>
    </row>
    <row r="7423" spans="1:24" x14ac:dyDescent="0.2">
      <c r="A7423" t="s">
        <v>219</v>
      </c>
      <c r="B7423" s="14">
        <v>44106</v>
      </c>
      <c r="C7423">
        <v>0</v>
      </c>
      <c r="D7423">
        <v>0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1329</v>
      </c>
      <c r="K7423" t="s">
        <v>219</v>
      </c>
      <c r="L7423">
        <v>27</v>
      </c>
      <c r="M7423" t="s">
        <v>219</v>
      </c>
      <c r="N7423" t="s">
        <v>259</v>
      </c>
      <c r="O7423">
        <v>0</v>
      </c>
      <c r="P7423">
        <v>0</v>
      </c>
      <c r="Q7423">
        <v>1</v>
      </c>
      <c r="R7423">
        <v>0</v>
      </c>
      <c r="S7423">
        <v>0</v>
      </c>
      <c r="T7423">
        <v>0</v>
      </c>
      <c r="U7423">
        <v>0</v>
      </c>
      <c r="V7423">
        <v>2</v>
      </c>
      <c r="W7423">
        <v>2</v>
      </c>
      <c r="X7423">
        <v>2</v>
      </c>
    </row>
    <row r="7424" spans="1:24" x14ac:dyDescent="0.2">
      <c r="A7424" t="s">
        <v>192</v>
      </c>
      <c r="B7424" s="14">
        <v>44106</v>
      </c>
      <c r="C7424">
        <v>2</v>
      </c>
      <c r="D7424">
        <v>44</v>
      </c>
      <c r="E7424">
        <v>2</v>
      </c>
      <c r="F7424">
        <v>31</v>
      </c>
      <c r="G7424">
        <v>52</v>
      </c>
      <c r="H7424">
        <v>244</v>
      </c>
      <c r="I7424">
        <v>31</v>
      </c>
      <c r="J7424">
        <v>504</v>
      </c>
      <c r="K7424" t="s">
        <v>192</v>
      </c>
      <c r="L7424">
        <v>12320</v>
      </c>
      <c r="M7424" t="s">
        <v>192</v>
      </c>
      <c r="N7424" t="s">
        <v>259</v>
      </c>
      <c r="O7424">
        <v>25.162337662337659</v>
      </c>
      <c r="P7424">
        <v>3.2253483393738178</v>
      </c>
      <c r="Q7424">
        <v>0.59615384615384615</v>
      </c>
      <c r="R7424">
        <v>-1.0345130281925621</v>
      </c>
      <c r="S7424">
        <v>0.12704918032786891</v>
      </c>
      <c r="T7424">
        <v>1.5881147540983609</v>
      </c>
      <c r="U7424">
        <v>0</v>
      </c>
      <c r="V7424">
        <v>5.7789500652796164</v>
      </c>
      <c r="W7424">
        <v>5.7789500652796164</v>
      </c>
      <c r="X7424">
        <v>6.8239309006736537</v>
      </c>
    </row>
    <row r="7425" spans="1:24" x14ac:dyDescent="0.2">
      <c r="A7425" t="s">
        <v>231</v>
      </c>
      <c r="B7425" s="14">
        <v>44106</v>
      </c>
      <c r="C7425">
        <v>1</v>
      </c>
      <c r="D7425">
        <v>5</v>
      </c>
      <c r="E7425">
        <v>1</v>
      </c>
      <c r="F7425">
        <v>3</v>
      </c>
      <c r="G7425">
        <v>6</v>
      </c>
      <c r="H7425">
        <v>14</v>
      </c>
      <c r="I7425">
        <v>2</v>
      </c>
      <c r="J7425">
        <v>505</v>
      </c>
      <c r="K7425" t="s">
        <v>231</v>
      </c>
      <c r="L7425">
        <v>3872</v>
      </c>
      <c r="M7425" t="s">
        <v>231</v>
      </c>
      <c r="N7425" t="s">
        <v>259</v>
      </c>
      <c r="O7425">
        <v>7.7479338842975203</v>
      </c>
      <c r="P7425">
        <v>2.0474262122478248</v>
      </c>
      <c r="Q7425">
        <v>1</v>
      </c>
      <c r="R7425">
        <v>0</v>
      </c>
      <c r="S7425">
        <v>0.14285714285714279</v>
      </c>
      <c r="T7425">
        <v>1.785714285714286</v>
      </c>
      <c r="U7425">
        <v>0</v>
      </c>
      <c r="V7425">
        <v>5.8331404979621109</v>
      </c>
      <c r="W7425">
        <v>4.4000000000000004</v>
      </c>
      <c r="X7425">
        <v>4.614285714285713</v>
      </c>
    </row>
    <row r="7426" spans="1:24" x14ac:dyDescent="0.2">
      <c r="A7426" t="s">
        <v>111</v>
      </c>
      <c r="B7426" s="14">
        <v>44106</v>
      </c>
      <c r="C7426">
        <v>0</v>
      </c>
      <c r="D7426">
        <v>0</v>
      </c>
      <c r="E7426">
        <v>0</v>
      </c>
      <c r="F7426">
        <v>14</v>
      </c>
      <c r="G7426">
        <v>20</v>
      </c>
      <c r="H7426">
        <v>150</v>
      </c>
      <c r="I7426">
        <v>14</v>
      </c>
      <c r="J7426">
        <v>1224</v>
      </c>
      <c r="K7426" t="s">
        <v>111</v>
      </c>
      <c r="L7426">
        <v>9121</v>
      </c>
      <c r="M7426" t="s">
        <v>111</v>
      </c>
      <c r="N7426" t="s">
        <v>259</v>
      </c>
      <c r="O7426">
        <v>15.349194167306219</v>
      </c>
      <c r="P7426">
        <v>2.731062975411283</v>
      </c>
      <c r="Q7426">
        <v>0.7</v>
      </c>
      <c r="R7426">
        <v>-0.71334988787746489</v>
      </c>
      <c r="S7426">
        <v>9.3333333333333338E-2</v>
      </c>
      <c r="T7426">
        <v>1.166666666666667</v>
      </c>
      <c r="U7426">
        <v>0</v>
      </c>
      <c r="V7426">
        <v>5.184379754200485</v>
      </c>
      <c r="W7426">
        <v>5.184379754200485</v>
      </c>
      <c r="X7426">
        <v>6.3662607723167586</v>
      </c>
    </row>
    <row r="7427" spans="1:24" x14ac:dyDescent="0.2">
      <c r="A7427" t="s">
        <v>80</v>
      </c>
      <c r="B7427" s="14">
        <v>44106</v>
      </c>
      <c r="C7427">
        <v>3</v>
      </c>
      <c r="D7427">
        <v>25</v>
      </c>
      <c r="E7427">
        <v>3</v>
      </c>
      <c r="F7427">
        <v>9</v>
      </c>
      <c r="G7427">
        <v>15</v>
      </c>
      <c r="H7427">
        <v>156</v>
      </c>
      <c r="I7427">
        <v>9</v>
      </c>
      <c r="J7427">
        <v>1059</v>
      </c>
      <c r="K7427" t="s">
        <v>80</v>
      </c>
      <c r="L7427">
        <v>17703</v>
      </c>
      <c r="M7427" t="s">
        <v>80</v>
      </c>
      <c r="N7427" t="s">
        <v>259</v>
      </c>
      <c r="O7427">
        <v>5.0838840874428062</v>
      </c>
      <c r="P7427">
        <v>1.6260755535871241</v>
      </c>
      <c r="Q7427">
        <v>0.66666666666666663</v>
      </c>
      <c r="R7427">
        <v>-0.81093021621632888</v>
      </c>
      <c r="S7427">
        <v>5.7692307692307702E-2</v>
      </c>
      <c r="T7427">
        <v>0.72115384615384615</v>
      </c>
      <c r="U7427">
        <v>0</v>
      </c>
      <c r="V7427">
        <v>3.5362991835246409</v>
      </c>
      <c r="W7427">
        <v>3.5362991835246409</v>
      </c>
      <c r="X7427">
        <v>4.0847817754739646</v>
      </c>
    </row>
    <row r="7428" spans="1:24" x14ac:dyDescent="0.2">
      <c r="A7428" t="s">
        <v>183</v>
      </c>
      <c r="B7428" s="14">
        <v>44106</v>
      </c>
      <c r="C7428">
        <v>6</v>
      </c>
      <c r="D7428">
        <v>59</v>
      </c>
      <c r="E7428">
        <v>6</v>
      </c>
      <c r="F7428">
        <v>24</v>
      </c>
      <c r="G7428">
        <v>76</v>
      </c>
      <c r="H7428">
        <v>236</v>
      </c>
      <c r="I7428">
        <v>23</v>
      </c>
      <c r="J7428">
        <v>1296</v>
      </c>
      <c r="K7428" t="s">
        <v>183</v>
      </c>
      <c r="L7428">
        <v>8705</v>
      </c>
      <c r="M7428" t="s">
        <v>183</v>
      </c>
      <c r="N7428" t="s">
        <v>259</v>
      </c>
      <c r="O7428">
        <v>27.57036186099943</v>
      </c>
      <c r="P7428">
        <v>3.316741350121839</v>
      </c>
      <c r="Q7428">
        <v>0.31578947368421051</v>
      </c>
      <c r="R7428">
        <v>-2.3053590198767711</v>
      </c>
      <c r="S7428">
        <v>9.7457627118644072E-2</v>
      </c>
      <c r="T7428">
        <v>1.218220338983051</v>
      </c>
      <c r="U7428">
        <v>0</v>
      </c>
      <c r="V7428">
        <v>4.229602669228119</v>
      </c>
      <c r="W7428">
        <v>4.229602669228119</v>
      </c>
      <c r="X7428">
        <v>6.0219940416593118</v>
      </c>
    </row>
    <row r="7429" spans="1:24" x14ac:dyDescent="0.2">
      <c r="A7429" t="s">
        <v>112</v>
      </c>
      <c r="B7429" s="14">
        <v>44106</v>
      </c>
      <c r="C7429">
        <v>0</v>
      </c>
      <c r="D7429">
        <v>0</v>
      </c>
      <c r="E7429">
        <v>0</v>
      </c>
      <c r="F7429">
        <v>6</v>
      </c>
      <c r="G7429">
        <v>7</v>
      </c>
      <c r="H7429">
        <v>72</v>
      </c>
      <c r="I7429">
        <v>6</v>
      </c>
      <c r="J7429">
        <v>978</v>
      </c>
      <c r="K7429" t="s">
        <v>112</v>
      </c>
      <c r="L7429">
        <v>5869</v>
      </c>
      <c r="M7429" t="s">
        <v>112</v>
      </c>
      <c r="N7429" t="s">
        <v>259</v>
      </c>
      <c r="O7429">
        <v>10.2232066791617</v>
      </c>
      <c r="P7429">
        <v>2.324660300645903</v>
      </c>
      <c r="Q7429">
        <v>1</v>
      </c>
      <c r="R7429">
        <v>0</v>
      </c>
      <c r="S7429">
        <v>8.3333333333333329E-2</v>
      </c>
      <c r="T7429">
        <v>1.041666666666667</v>
      </c>
      <c r="U7429">
        <v>0</v>
      </c>
      <c r="V7429">
        <v>5.3663269673125704</v>
      </c>
      <c r="W7429">
        <v>5.3663269673125704</v>
      </c>
      <c r="X7429">
        <v>5.6376597849415173</v>
      </c>
    </row>
    <row r="7430" spans="1:24" x14ac:dyDescent="0.2">
      <c r="A7430" t="s">
        <v>107</v>
      </c>
      <c r="B7430" s="14">
        <v>44106</v>
      </c>
      <c r="C7430">
        <v>0</v>
      </c>
      <c r="D7430">
        <v>0</v>
      </c>
      <c r="E7430">
        <v>0</v>
      </c>
      <c r="F7430">
        <v>10</v>
      </c>
      <c r="G7430">
        <v>14</v>
      </c>
      <c r="H7430">
        <v>84</v>
      </c>
      <c r="I7430">
        <v>10</v>
      </c>
      <c r="J7430">
        <v>633</v>
      </c>
      <c r="K7430" t="s">
        <v>107</v>
      </c>
      <c r="L7430">
        <v>3793</v>
      </c>
      <c r="M7430" t="s">
        <v>107</v>
      </c>
      <c r="N7430" t="s">
        <v>259</v>
      </c>
      <c r="O7430">
        <v>26.364355391510681</v>
      </c>
      <c r="P7430">
        <v>3.2720129232813289</v>
      </c>
      <c r="Q7430">
        <v>0.7142857142857143</v>
      </c>
      <c r="R7430">
        <v>-0.67294447324242579</v>
      </c>
      <c r="S7430">
        <v>0.119047619047619</v>
      </c>
      <c r="T7430">
        <v>1.4880952380952379</v>
      </c>
      <c r="U7430">
        <v>0</v>
      </c>
      <c r="V7430">
        <v>6.0871636881341411</v>
      </c>
      <c r="W7430">
        <v>5.9</v>
      </c>
      <c r="X7430">
        <v>5.9590994494092024</v>
      </c>
    </row>
    <row r="7431" spans="1:24" x14ac:dyDescent="0.2">
      <c r="A7431" t="s">
        <v>140</v>
      </c>
      <c r="B7431" s="14">
        <v>44106</v>
      </c>
      <c r="C7431">
        <v>2</v>
      </c>
      <c r="D7431">
        <v>16</v>
      </c>
      <c r="E7431">
        <v>2</v>
      </c>
      <c r="F7431">
        <v>5</v>
      </c>
      <c r="G7431">
        <v>3</v>
      </c>
      <c r="H7431">
        <v>47</v>
      </c>
      <c r="I7431">
        <v>5</v>
      </c>
      <c r="J7431">
        <v>1263</v>
      </c>
      <c r="K7431" t="s">
        <v>140</v>
      </c>
      <c r="L7431">
        <v>5516</v>
      </c>
      <c r="M7431" t="s">
        <v>140</v>
      </c>
      <c r="N7431" t="s">
        <v>259</v>
      </c>
      <c r="O7431">
        <v>9.0645395213923141</v>
      </c>
      <c r="P7431">
        <v>2.2043700454970909</v>
      </c>
      <c r="Q7431">
        <v>1</v>
      </c>
      <c r="R7431">
        <v>0</v>
      </c>
      <c r="S7431">
        <v>0.1063829787234043</v>
      </c>
      <c r="T7431">
        <v>1.3297872340425529</v>
      </c>
      <c r="U7431">
        <v>0</v>
      </c>
      <c r="V7431">
        <v>5.5341572795396443</v>
      </c>
      <c r="W7431">
        <v>4.4000000000000004</v>
      </c>
      <c r="X7431">
        <v>3.732766427426768</v>
      </c>
    </row>
    <row r="7432" spans="1:24" x14ac:dyDescent="0.2">
      <c r="A7432" t="s">
        <v>92</v>
      </c>
      <c r="B7432" s="14">
        <v>44106</v>
      </c>
      <c r="C7432">
        <v>11</v>
      </c>
      <c r="D7432">
        <v>65</v>
      </c>
      <c r="E7432">
        <v>11</v>
      </c>
      <c r="F7432">
        <v>34</v>
      </c>
      <c r="G7432">
        <v>36</v>
      </c>
      <c r="H7432">
        <v>258</v>
      </c>
      <c r="I7432">
        <v>34</v>
      </c>
      <c r="J7432">
        <v>507</v>
      </c>
      <c r="K7432" t="s">
        <v>92</v>
      </c>
      <c r="L7432">
        <v>10667</v>
      </c>
      <c r="M7432" t="s">
        <v>92</v>
      </c>
      <c r="N7432" t="s">
        <v>259</v>
      </c>
      <c r="O7432">
        <v>31.874003937376958</v>
      </c>
      <c r="P7432">
        <v>3.461790753966862</v>
      </c>
      <c r="Q7432">
        <v>0.94444444444444442</v>
      </c>
      <c r="R7432">
        <v>-0.1143168276798973</v>
      </c>
      <c r="S7432">
        <v>0.13178294573643409</v>
      </c>
      <c r="T7432">
        <v>1.6472868217054271</v>
      </c>
      <c r="U7432">
        <v>0</v>
      </c>
      <c r="V7432">
        <v>6.994760747992391</v>
      </c>
      <c r="W7432">
        <v>6.994760747992391</v>
      </c>
      <c r="X7432">
        <v>6.0788013983913469</v>
      </c>
    </row>
    <row r="7433" spans="1:24" x14ac:dyDescent="0.2">
      <c r="A7433" t="s">
        <v>257</v>
      </c>
      <c r="B7433" s="14">
        <v>44106</v>
      </c>
      <c r="C7433">
        <v>14</v>
      </c>
      <c r="D7433">
        <v>131</v>
      </c>
      <c r="E7433">
        <v>14</v>
      </c>
      <c r="F7433">
        <v>93</v>
      </c>
      <c r="G7433">
        <v>132</v>
      </c>
      <c r="H7433">
        <v>654</v>
      </c>
      <c r="I7433">
        <v>93</v>
      </c>
      <c r="J7433">
        <v>168</v>
      </c>
      <c r="K7433" t="s">
        <v>257</v>
      </c>
      <c r="L7433">
        <v>22915</v>
      </c>
      <c r="M7433" t="s">
        <v>257</v>
      </c>
      <c r="N7433" t="s">
        <v>259</v>
      </c>
      <c r="O7433">
        <v>40.584769801440103</v>
      </c>
      <c r="P7433">
        <v>3.703392868186214</v>
      </c>
      <c r="Q7433">
        <v>0.70454545454545459</v>
      </c>
      <c r="R7433">
        <v>-0.70040485886622972</v>
      </c>
      <c r="S7433">
        <v>0.1422018348623853</v>
      </c>
      <c r="T7433">
        <v>1.777522935779817</v>
      </c>
      <c r="U7433">
        <v>0</v>
      </c>
      <c r="V7433">
        <v>6.7805109450998007</v>
      </c>
      <c r="W7433">
        <v>6.7805109450998007</v>
      </c>
      <c r="X7433">
        <v>8.7024996035129458</v>
      </c>
    </row>
    <row r="7434" spans="1:24" x14ac:dyDescent="0.2">
      <c r="A7434" t="s">
        <v>106</v>
      </c>
      <c r="B7434" s="14">
        <v>44106</v>
      </c>
      <c r="C7434">
        <v>2</v>
      </c>
      <c r="D7434">
        <v>12</v>
      </c>
      <c r="E7434">
        <v>2</v>
      </c>
      <c r="F7434">
        <v>6</v>
      </c>
      <c r="G7434">
        <v>25</v>
      </c>
      <c r="H7434">
        <v>47</v>
      </c>
      <c r="I7434">
        <v>6</v>
      </c>
      <c r="J7434">
        <v>508</v>
      </c>
      <c r="K7434" t="s">
        <v>106</v>
      </c>
      <c r="L7434">
        <v>3366</v>
      </c>
      <c r="M7434" t="s">
        <v>106</v>
      </c>
      <c r="N7434" t="s">
        <v>259</v>
      </c>
      <c r="O7434">
        <v>17.825311942959001</v>
      </c>
      <c r="P7434">
        <v>2.8806194664534859</v>
      </c>
      <c r="Q7434">
        <v>0.4</v>
      </c>
      <c r="R7434">
        <v>-1.83258146374831</v>
      </c>
      <c r="S7434">
        <v>0.1276595744680851</v>
      </c>
      <c r="T7434">
        <v>1.595744680851064</v>
      </c>
      <c r="U7434">
        <v>0</v>
      </c>
      <c r="V7434">
        <v>4.6437826835562399</v>
      </c>
      <c r="W7434">
        <v>4.6437826835562399</v>
      </c>
      <c r="X7434">
        <v>7.5135623246620753</v>
      </c>
    </row>
    <row r="7435" spans="1:24" x14ac:dyDescent="0.2">
      <c r="A7435" t="s">
        <v>100</v>
      </c>
      <c r="B7435" s="14">
        <v>44106</v>
      </c>
      <c r="C7435">
        <v>7</v>
      </c>
      <c r="D7435">
        <v>47</v>
      </c>
      <c r="E7435">
        <v>7</v>
      </c>
      <c r="F7435">
        <v>55</v>
      </c>
      <c r="G7435">
        <v>95</v>
      </c>
      <c r="H7435">
        <v>641</v>
      </c>
      <c r="I7435">
        <v>55</v>
      </c>
      <c r="J7435">
        <v>509</v>
      </c>
      <c r="K7435" t="s">
        <v>100</v>
      </c>
      <c r="L7435">
        <v>22786</v>
      </c>
      <c r="M7435" t="s">
        <v>100</v>
      </c>
      <c r="N7435" t="s">
        <v>259</v>
      </c>
      <c r="O7435">
        <v>24.137628368296319</v>
      </c>
      <c r="P7435">
        <v>3.183771965950593</v>
      </c>
      <c r="Q7435">
        <v>0.57894736842105265</v>
      </c>
      <c r="R7435">
        <v>-1.0930874127361401</v>
      </c>
      <c r="S7435">
        <v>8.5803432137285487E-2</v>
      </c>
      <c r="T7435">
        <v>1.072542901716069</v>
      </c>
      <c r="U7435">
        <v>0</v>
      </c>
      <c r="V7435">
        <v>5.1632274549305208</v>
      </c>
      <c r="W7435">
        <v>5.1632274549305208</v>
      </c>
      <c r="X7435">
        <v>6.2808715456264492</v>
      </c>
    </row>
    <row r="7436" spans="1:24" x14ac:dyDescent="0.2">
      <c r="A7436" t="s">
        <v>116</v>
      </c>
      <c r="B7436" s="14">
        <v>44106</v>
      </c>
      <c r="C7436">
        <v>5</v>
      </c>
      <c r="D7436">
        <v>22</v>
      </c>
      <c r="E7436">
        <v>5</v>
      </c>
      <c r="F7436">
        <v>59</v>
      </c>
      <c r="G7436">
        <v>100</v>
      </c>
      <c r="H7436">
        <v>233</v>
      </c>
      <c r="I7436">
        <v>58</v>
      </c>
      <c r="J7436">
        <v>510</v>
      </c>
      <c r="K7436" t="s">
        <v>116</v>
      </c>
      <c r="L7436">
        <v>20343</v>
      </c>
      <c r="M7436" t="s">
        <v>116</v>
      </c>
      <c r="N7436" t="s">
        <v>259</v>
      </c>
      <c r="O7436">
        <v>29.002605318782869</v>
      </c>
      <c r="P7436">
        <v>3.3673856645299498</v>
      </c>
      <c r="Q7436">
        <v>0.59</v>
      </c>
      <c r="R7436">
        <v>-1.055265484164744</v>
      </c>
      <c r="S7436">
        <v>0.24892703862660939</v>
      </c>
      <c r="T7436">
        <v>3.1115879828326181</v>
      </c>
      <c r="U7436">
        <v>0</v>
      </c>
      <c r="V7436">
        <v>7.4237081631978246</v>
      </c>
      <c r="W7436">
        <v>7.4237081631978246</v>
      </c>
      <c r="X7436">
        <v>8.133626146141852</v>
      </c>
    </row>
    <row r="7437" spans="1:24" x14ac:dyDescent="0.2">
      <c r="A7437" t="s">
        <v>252</v>
      </c>
      <c r="B7437" s="14">
        <v>44106</v>
      </c>
      <c r="C7437">
        <v>32</v>
      </c>
      <c r="D7437">
        <v>472</v>
      </c>
      <c r="E7437">
        <v>31</v>
      </c>
      <c r="F7437">
        <v>178</v>
      </c>
      <c r="G7437">
        <v>260</v>
      </c>
      <c r="H7437">
        <v>2306</v>
      </c>
      <c r="I7437">
        <v>177</v>
      </c>
      <c r="J7437">
        <v>6900</v>
      </c>
      <c r="K7437" t="s">
        <v>252</v>
      </c>
      <c r="L7437">
        <v>97982</v>
      </c>
      <c r="M7437" t="s">
        <v>252</v>
      </c>
      <c r="N7437" t="s">
        <v>259</v>
      </c>
      <c r="O7437">
        <v>18.166602028944091</v>
      </c>
      <c r="P7437">
        <v>2.8995848549549841</v>
      </c>
      <c r="Q7437">
        <v>0.68461538461538463</v>
      </c>
      <c r="R7437">
        <v>-0.75779616144688511</v>
      </c>
      <c r="S7437">
        <v>7.6756287944492629E-2</v>
      </c>
      <c r="T7437">
        <v>0.95945359930615792</v>
      </c>
      <c r="U7437">
        <v>0.5</v>
      </c>
      <c r="V7437">
        <v>5.6012422928142573</v>
      </c>
      <c r="W7437">
        <v>5.6012422928142573</v>
      </c>
      <c r="X7437">
        <v>6.8767709605460876</v>
      </c>
    </row>
    <row r="7438" spans="1:24" x14ac:dyDescent="0.2">
      <c r="A7438" t="s">
        <v>247</v>
      </c>
      <c r="B7438" s="14">
        <v>44106</v>
      </c>
      <c r="C7438">
        <v>0</v>
      </c>
      <c r="D7438">
        <v>0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3489</v>
      </c>
      <c r="K7438" t="s">
        <v>247</v>
      </c>
      <c r="L7438">
        <v>4</v>
      </c>
      <c r="M7438" t="s">
        <v>247</v>
      </c>
      <c r="N7438" t="s">
        <v>259</v>
      </c>
      <c r="O7438">
        <v>0</v>
      </c>
      <c r="P7438">
        <v>0</v>
      </c>
      <c r="Q7438">
        <v>1</v>
      </c>
      <c r="R7438">
        <v>0</v>
      </c>
      <c r="S7438">
        <v>0</v>
      </c>
      <c r="T7438">
        <v>0</v>
      </c>
      <c r="U7438">
        <v>0</v>
      </c>
      <c r="V7438">
        <v>2</v>
      </c>
      <c r="W7438">
        <v>2</v>
      </c>
      <c r="X7438">
        <v>2</v>
      </c>
    </row>
    <row r="7439" spans="1:24" x14ac:dyDescent="0.2">
      <c r="A7439" t="s">
        <v>181</v>
      </c>
      <c r="B7439" s="14">
        <v>44106</v>
      </c>
      <c r="C7439">
        <v>3</v>
      </c>
      <c r="D7439">
        <v>45</v>
      </c>
      <c r="E7439">
        <v>3</v>
      </c>
      <c r="F7439">
        <v>38</v>
      </c>
      <c r="G7439">
        <v>88</v>
      </c>
      <c r="H7439">
        <v>320</v>
      </c>
      <c r="I7439">
        <v>38</v>
      </c>
      <c r="J7439">
        <v>634</v>
      </c>
      <c r="K7439" t="s">
        <v>181</v>
      </c>
      <c r="L7439">
        <v>24074</v>
      </c>
      <c r="M7439" t="s">
        <v>181</v>
      </c>
      <c r="N7439" t="s">
        <v>259</v>
      </c>
      <c r="O7439">
        <v>15.78466395281216</v>
      </c>
      <c r="P7439">
        <v>2.7590388327628879</v>
      </c>
      <c r="Q7439">
        <v>0.43181818181818182</v>
      </c>
      <c r="R7439">
        <v>-1.6795013095036411</v>
      </c>
      <c r="S7439">
        <v>0.11874999999999999</v>
      </c>
      <c r="T7439">
        <v>1.484375</v>
      </c>
      <c r="U7439">
        <v>0</v>
      </c>
      <c r="V7439">
        <v>4.5639125232592468</v>
      </c>
      <c r="W7439">
        <v>4.5639125232592468</v>
      </c>
      <c r="X7439">
        <v>6.1567996770913158</v>
      </c>
    </row>
    <row r="7440" spans="1:24" x14ac:dyDescent="0.2">
      <c r="A7440" t="s">
        <v>41</v>
      </c>
      <c r="B7440" s="14">
        <v>44106</v>
      </c>
      <c r="C7440">
        <v>3</v>
      </c>
      <c r="D7440">
        <v>73</v>
      </c>
      <c r="E7440">
        <v>3</v>
      </c>
      <c r="F7440">
        <v>56</v>
      </c>
      <c r="G7440">
        <v>64</v>
      </c>
      <c r="H7440">
        <v>396</v>
      </c>
      <c r="I7440">
        <v>56</v>
      </c>
      <c r="J7440">
        <v>654</v>
      </c>
      <c r="K7440" t="s">
        <v>41</v>
      </c>
      <c r="L7440">
        <v>19150</v>
      </c>
      <c r="M7440" t="s">
        <v>41</v>
      </c>
      <c r="N7440" t="s">
        <v>259</v>
      </c>
      <c r="O7440">
        <v>29.242819843342041</v>
      </c>
      <c r="P7440">
        <v>3.3756340681025399</v>
      </c>
      <c r="Q7440">
        <v>0.875</v>
      </c>
      <c r="R7440">
        <v>-0.26706278524904531</v>
      </c>
      <c r="S7440">
        <v>0.14141414141414141</v>
      </c>
      <c r="T7440">
        <v>1.767676767676768</v>
      </c>
      <c r="U7440">
        <v>0</v>
      </c>
      <c r="V7440">
        <v>6.8762480505302621</v>
      </c>
      <c r="W7440">
        <v>6.8762480505302621</v>
      </c>
      <c r="X7440">
        <v>6.4609018344026481</v>
      </c>
    </row>
    <row r="7441" spans="1:24" x14ac:dyDescent="0.2">
      <c r="A7441" t="s">
        <v>103</v>
      </c>
      <c r="B7441" s="14">
        <v>44106</v>
      </c>
      <c r="C7441">
        <v>0</v>
      </c>
      <c r="D7441">
        <v>0</v>
      </c>
      <c r="E7441">
        <v>0</v>
      </c>
      <c r="F7441">
        <v>6</v>
      </c>
      <c r="G7441">
        <v>6</v>
      </c>
      <c r="H7441">
        <v>30</v>
      </c>
      <c r="I7441">
        <v>6</v>
      </c>
      <c r="J7441">
        <v>267</v>
      </c>
      <c r="K7441" t="s">
        <v>103</v>
      </c>
      <c r="L7441">
        <v>1999</v>
      </c>
      <c r="M7441" t="s">
        <v>103</v>
      </c>
      <c r="N7441" t="s">
        <v>259</v>
      </c>
      <c r="O7441">
        <v>30.015007503751871</v>
      </c>
      <c r="P7441">
        <v>3.401697506703838</v>
      </c>
      <c r="Q7441">
        <v>1</v>
      </c>
      <c r="R7441">
        <v>0</v>
      </c>
      <c r="S7441">
        <v>0.2</v>
      </c>
      <c r="T7441">
        <v>2.5</v>
      </c>
      <c r="U7441">
        <v>0</v>
      </c>
      <c r="V7441">
        <v>7.9016975067038384</v>
      </c>
      <c r="W7441">
        <v>5.9</v>
      </c>
      <c r="X7441">
        <v>5.2571428571428553</v>
      </c>
    </row>
    <row r="7442" spans="1:24" x14ac:dyDescent="0.2">
      <c r="A7442" t="s">
        <v>73</v>
      </c>
      <c r="B7442" s="14">
        <v>44106</v>
      </c>
      <c r="C7442">
        <v>0</v>
      </c>
      <c r="D7442">
        <v>0</v>
      </c>
      <c r="E7442">
        <v>0</v>
      </c>
      <c r="F7442">
        <v>4</v>
      </c>
      <c r="G7442">
        <v>14</v>
      </c>
      <c r="H7442">
        <v>45</v>
      </c>
      <c r="I7442">
        <v>4</v>
      </c>
      <c r="J7442">
        <v>47</v>
      </c>
      <c r="K7442" t="s">
        <v>73</v>
      </c>
      <c r="L7442">
        <v>4388</v>
      </c>
      <c r="M7442" t="s">
        <v>73</v>
      </c>
      <c r="N7442" t="s">
        <v>259</v>
      </c>
      <c r="O7442">
        <v>9.115770282588878</v>
      </c>
      <c r="P7442">
        <v>2.2100059117009518</v>
      </c>
      <c r="Q7442">
        <v>0.7142857142857143</v>
      </c>
      <c r="R7442">
        <v>-0.67294447324242579</v>
      </c>
      <c r="S7442">
        <v>8.8888888888888892E-2</v>
      </c>
      <c r="T7442">
        <v>1.1111111111111109</v>
      </c>
      <c r="U7442">
        <v>0</v>
      </c>
      <c r="V7442">
        <v>4.6481725495696384</v>
      </c>
      <c r="W7442">
        <v>4.4000000000000004</v>
      </c>
      <c r="X7442">
        <v>5.7596812400138697</v>
      </c>
    </row>
    <row r="7443" spans="1:24" x14ac:dyDescent="0.2">
      <c r="A7443" t="s">
        <v>161</v>
      </c>
      <c r="B7443" s="14">
        <v>44106</v>
      </c>
      <c r="C7443">
        <v>0</v>
      </c>
      <c r="D7443">
        <v>0</v>
      </c>
      <c r="E7443">
        <v>0</v>
      </c>
      <c r="F7443">
        <v>2</v>
      </c>
      <c r="G7443">
        <v>2</v>
      </c>
      <c r="H7443">
        <v>2</v>
      </c>
      <c r="I7443">
        <v>2</v>
      </c>
      <c r="J7443">
        <v>1374</v>
      </c>
      <c r="K7443" t="s">
        <v>161</v>
      </c>
      <c r="L7443">
        <v>553</v>
      </c>
      <c r="M7443" t="s">
        <v>161</v>
      </c>
      <c r="N7443" t="s">
        <v>259</v>
      </c>
      <c r="O7443">
        <v>36.166365280289327</v>
      </c>
      <c r="P7443">
        <v>3.5881295510137932</v>
      </c>
      <c r="Q7443">
        <v>1</v>
      </c>
      <c r="R7443">
        <v>0</v>
      </c>
      <c r="S7443">
        <v>1</v>
      </c>
      <c r="T7443">
        <v>12.5</v>
      </c>
      <c r="U7443">
        <v>0</v>
      </c>
      <c r="V7443">
        <v>18.08812955101379</v>
      </c>
      <c r="W7443">
        <v>4.4000000000000004</v>
      </c>
      <c r="X7443">
        <v>4.3999999999999986</v>
      </c>
    </row>
    <row r="7444" spans="1:24" x14ac:dyDescent="0.2">
      <c r="A7444" t="s">
        <v>199</v>
      </c>
      <c r="B7444" s="14">
        <v>44106</v>
      </c>
      <c r="C7444">
        <v>17</v>
      </c>
      <c r="D7444">
        <v>302</v>
      </c>
      <c r="E7444">
        <v>17</v>
      </c>
      <c r="F7444">
        <v>98</v>
      </c>
      <c r="G7444">
        <v>127</v>
      </c>
      <c r="H7444">
        <v>1063</v>
      </c>
      <c r="I7444">
        <v>97</v>
      </c>
      <c r="J7444">
        <v>1139</v>
      </c>
      <c r="K7444" t="s">
        <v>199</v>
      </c>
      <c r="L7444">
        <v>46503</v>
      </c>
      <c r="M7444" t="s">
        <v>199</v>
      </c>
      <c r="N7444" t="s">
        <v>259</v>
      </c>
      <c r="O7444">
        <v>21.07390921015848</v>
      </c>
      <c r="P7444">
        <v>3.0480357450233511</v>
      </c>
      <c r="Q7444">
        <v>0.77165354330708658</v>
      </c>
      <c r="R7444">
        <v>-0.51843921557603878</v>
      </c>
      <c r="S7444">
        <v>9.1251175917215432E-2</v>
      </c>
      <c r="T7444">
        <v>1.140639698965193</v>
      </c>
      <c r="U7444">
        <v>0</v>
      </c>
      <c r="V7444">
        <v>5.670236228412505</v>
      </c>
      <c r="W7444">
        <v>5.670236228412505</v>
      </c>
      <c r="X7444">
        <v>7.3031518788286656</v>
      </c>
    </row>
    <row r="7445" spans="1:24" x14ac:dyDescent="0.2">
      <c r="A7445" t="s">
        <v>143</v>
      </c>
      <c r="B7445" s="14">
        <v>44106</v>
      </c>
      <c r="C7445">
        <v>4</v>
      </c>
      <c r="D7445">
        <v>23</v>
      </c>
      <c r="E7445">
        <v>4</v>
      </c>
      <c r="F7445">
        <v>16</v>
      </c>
      <c r="G7445">
        <v>18</v>
      </c>
      <c r="H7445">
        <v>166</v>
      </c>
      <c r="I7445">
        <v>16</v>
      </c>
      <c r="J7445">
        <v>1271</v>
      </c>
      <c r="K7445" t="s">
        <v>143</v>
      </c>
      <c r="L7445">
        <v>6235</v>
      </c>
      <c r="M7445" t="s">
        <v>143</v>
      </c>
      <c r="N7445" t="s">
        <v>259</v>
      </c>
      <c r="O7445">
        <v>25.66158781074579</v>
      </c>
      <c r="P7445">
        <v>3.2449952361018268</v>
      </c>
      <c r="Q7445">
        <v>0.88888888888888884</v>
      </c>
      <c r="R7445">
        <v>-0.23556607131276699</v>
      </c>
      <c r="S7445">
        <v>9.6385542168674704E-2</v>
      </c>
      <c r="T7445">
        <v>1.2048192771084341</v>
      </c>
      <c r="U7445">
        <v>0</v>
      </c>
      <c r="V7445">
        <v>6.2142484418974941</v>
      </c>
      <c r="W7445">
        <v>6.2142484418974941</v>
      </c>
      <c r="X7445">
        <v>6.0212406478689866</v>
      </c>
    </row>
    <row r="7446" spans="1:24" x14ac:dyDescent="0.2">
      <c r="A7446" t="s">
        <v>119</v>
      </c>
      <c r="B7446" s="14">
        <v>44106</v>
      </c>
      <c r="C7446">
        <v>60</v>
      </c>
      <c r="D7446">
        <v>362</v>
      </c>
      <c r="E7446">
        <v>59</v>
      </c>
      <c r="F7446">
        <v>320</v>
      </c>
      <c r="G7446">
        <v>331</v>
      </c>
      <c r="H7446">
        <v>1900</v>
      </c>
      <c r="I7446">
        <v>317</v>
      </c>
      <c r="J7446">
        <v>7000</v>
      </c>
      <c r="K7446" t="s">
        <v>119</v>
      </c>
      <c r="L7446">
        <v>76289</v>
      </c>
      <c r="M7446" t="s">
        <v>119</v>
      </c>
      <c r="N7446" t="s">
        <v>259</v>
      </c>
      <c r="O7446">
        <v>41.945758890534677</v>
      </c>
      <c r="P7446">
        <v>3.7363773286494228</v>
      </c>
      <c r="Q7446">
        <v>0.96676737160120851</v>
      </c>
      <c r="R7446">
        <v>-6.7594759166581225E-2</v>
      </c>
      <c r="S7446">
        <v>0.1668421052631579</v>
      </c>
      <c r="T7446">
        <v>2.0855263157894739</v>
      </c>
      <c r="U7446">
        <v>0.5</v>
      </c>
      <c r="V7446">
        <v>8.2543088852723159</v>
      </c>
      <c r="W7446">
        <v>8.2543088852723159</v>
      </c>
      <c r="X7446">
        <v>8.9559072097741126</v>
      </c>
    </row>
    <row r="7447" spans="1:24" x14ac:dyDescent="0.2">
      <c r="A7447" t="s">
        <v>191</v>
      </c>
      <c r="B7447" s="14">
        <v>44106</v>
      </c>
      <c r="C7447">
        <v>0</v>
      </c>
      <c r="D7447">
        <v>0</v>
      </c>
      <c r="E7447">
        <v>0</v>
      </c>
      <c r="F7447">
        <v>3</v>
      </c>
      <c r="G7447">
        <v>4</v>
      </c>
      <c r="H7447">
        <v>24</v>
      </c>
      <c r="I7447">
        <v>3</v>
      </c>
      <c r="J7447">
        <v>1060</v>
      </c>
      <c r="K7447" t="s">
        <v>191</v>
      </c>
      <c r="L7447">
        <v>15347</v>
      </c>
      <c r="M7447" t="s">
        <v>191</v>
      </c>
      <c r="N7447" t="s">
        <v>259</v>
      </c>
      <c r="O7447">
        <v>1.9547794357203361</v>
      </c>
      <c r="P7447">
        <v>0.67027736646919756</v>
      </c>
      <c r="Q7447">
        <v>1</v>
      </c>
      <c r="R7447">
        <v>0</v>
      </c>
      <c r="S7447">
        <v>0.125</v>
      </c>
      <c r="T7447">
        <v>1.5625</v>
      </c>
      <c r="U7447">
        <v>0</v>
      </c>
      <c r="V7447">
        <v>4.2327773664691977</v>
      </c>
      <c r="W7447">
        <v>4.2327773664691977</v>
      </c>
      <c r="X7447">
        <v>3.5299548637631419</v>
      </c>
    </row>
    <row r="7448" spans="1:24" x14ac:dyDescent="0.2">
      <c r="A7448" t="s">
        <v>141</v>
      </c>
      <c r="B7448" s="14">
        <v>44106</v>
      </c>
      <c r="C7448">
        <v>8</v>
      </c>
      <c r="D7448">
        <v>171</v>
      </c>
      <c r="E7448">
        <v>8</v>
      </c>
      <c r="F7448">
        <v>61</v>
      </c>
      <c r="G7448">
        <v>93</v>
      </c>
      <c r="H7448">
        <v>929</v>
      </c>
      <c r="I7448">
        <v>61</v>
      </c>
      <c r="J7448">
        <v>1015</v>
      </c>
      <c r="K7448" t="s">
        <v>141</v>
      </c>
      <c r="L7448">
        <v>23147</v>
      </c>
      <c r="M7448" t="s">
        <v>141</v>
      </c>
      <c r="N7448" t="s">
        <v>259</v>
      </c>
      <c r="O7448">
        <v>26.35330712403335</v>
      </c>
      <c r="P7448">
        <v>3.2715937746654049</v>
      </c>
      <c r="Q7448">
        <v>0.65591397849462363</v>
      </c>
      <c r="R7448">
        <v>-0.84345125795988951</v>
      </c>
      <c r="S7448">
        <v>6.5662002152852533E-2</v>
      </c>
      <c r="T7448">
        <v>0.82077502691065662</v>
      </c>
      <c r="U7448">
        <v>0</v>
      </c>
      <c r="V7448">
        <v>5.248917543616173</v>
      </c>
      <c r="W7448">
        <v>5.248917543616173</v>
      </c>
      <c r="X7448">
        <v>6.1161956569223692</v>
      </c>
    </row>
    <row r="7449" spans="1:24" x14ac:dyDescent="0.2">
      <c r="A7449" t="s">
        <v>50</v>
      </c>
      <c r="B7449" s="14">
        <v>44106</v>
      </c>
      <c r="C7449">
        <v>17</v>
      </c>
      <c r="D7449">
        <v>81</v>
      </c>
      <c r="E7449">
        <v>17</v>
      </c>
      <c r="F7449">
        <v>119</v>
      </c>
      <c r="G7449">
        <v>123</v>
      </c>
      <c r="H7449">
        <v>569</v>
      </c>
      <c r="I7449">
        <v>119</v>
      </c>
      <c r="J7449">
        <v>516</v>
      </c>
      <c r="K7449" t="s">
        <v>50</v>
      </c>
      <c r="L7449">
        <v>15425</v>
      </c>
      <c r="M7449" t="s">
        <v>50</v>
      </c>
      <c r="N7449" t="s">
        <v>259</v>
      </c>
      <c r="O7449">
        <v>77.147487844408431</v>
      </c>
      <c r="P7449">
        <v>4.3457190163141233</v>
      </c>
      <c r="Q7449">
        <v>0.96747967479674801</v>
      </c>
      <c r="R7449">
        <v>-6.6121724521776129E-2</v>
      </c>
      <c r="S7449">
        <v>0.20913884007029879</v>
      </c>
      <c r="T7449">
        <v>2.6142355008787339</v>
      </c>
      <c r="U7449">
        <v>0.5</v>
      </c>
      <c r="V7449">
        <v>9.3938327926710823</v>
      </c>
      <c r="W7449">
        <v>9.3938327926710823</v>
      </c>
      <c r="X7449">
        <v>9.7974372429947714</v>
      </c>
    </row>
    <row r="7450" spans="1:24" x14ac:dyDescent="0.2">
      <c r="A7450" t="s">
        <v>23</v>
      </c>
      <c r="B7450" s="14">
        <v>44106</v>
      </c>
      <c r="C7450">
        <v>1</v>
      </c>
      <c r="D7450">
        <v>21</v>
      </c>
      <c r="E7450">
        <v>1</v>
      </c>
      <c r="F7450">
        <v>10</v>
      </c>
      <c r="G7450">
        <v>24</v>
      </c>
      <c r="H7450">
        <v>76</v>
      </c>
      <c r="I7450">
        <v>10</v>
      </c>
      <c r="J7450">
        <v>4201</v>
      </c>
      <c r="K7450" t="s">
        <v>23</v>
      </c>
      <c r="L7450">
        <v>11220</v>
      </c>
      <c r="M7450" t="s">
        <v>23</v>
      </c>
      <c r="N7450" t="s">
        <v>259</v>
      </c>
      <c r="O7450">
        <v>8.9126559714795004</v>
      </c>
      <c r="P7450">
        <v>2.1874722858935409</v>
      </c>
      <c r="Q7450">
        <v>0.41666666666666669</v>
      </c>
      <c r="R7450">
        <v>-1.7509374747077999</v>
      </c>
      <c r="S7450">
        <v>0.13157894736842099</v>
      </c>
      <c r="T7450">
        <v>1.6447368421052631</v>
      </c>
      <c r="U7450">
        <v>0</v>
      </c>
      <c r="V7450">
        <v>4.0812716532910036</v>
      </c>
      <c r="W7450">
        <v>4.0812716532910036</v>
      </c>
      <c r="X7450">
        <v>4.822732994929777</v>
      </c>
    </row>
    <row r="7451" spans="1:24" x14ac:dyDescent="0.2">
      <c r="A7451" t="s">
        <v>138</v>
      </c>
      <c r="B7451" s="14">
        <v>44106</v>
      </c>
      <c r="C7451">
        <v>4</v>
      </c>
      <c r="D7451">
        <v>83</v>
      </c>
      <c r="E7451">
        <v>4</v>
      </c>
      <c r="F7451">
        <v>32</v>
      </c>
      <c r="G7451">
        <v>37</v>
      </c>
      <c r="H7451">
        <v>438</v>
      </c>
      <c r="I7451">
        <v>32</v>
      </c>
      <c r="J7451">
        <v>481</v>
      </c>
      <c r="K7451" t="s">
        <v>138</v>
      </c>
      <c r="L7451">
        <v>22732</v>
      </c>
      <c r="M7451" t="s">
        <v>138</v>
      </c>
      <c r="N7451" t="s">
        <v>259</v>
      </c>
      <c r="O7451">
        <v>14.07707196903044</v>
      </c>
      <c r="P7451">
        <v>2.6445473723588968</v>
      </c>
      <c r="Q7451">
        <v>0.86486486486486491</v>
      </c>
      <c r="R7451">
        <v>-0.29036401968899572</v>
      </c>
      <c r="S7451">
        <v>7.3059360730593603E-2</v>
      </c>
      <c r="T7451">
        <v>0.91324200913242004</v>
      </c>
      <c r="U7451">
        <v>0</v>
      </c>
      <c r="V7451">
        <v>5.2674253618023217</v>
      </c>
      <c r="W7451">
        <v>5.2674253618023217</v>
      </c>
      <c r="X7451">
        <v>5.5186767620688402</v>
      </c>
    </row>
    <row r="7452" spans="1:24" x14ac:dyDescent="0.2">
      <c r="A7452" t="s">
        <v>104</v>
      </c>
      <c r="B7452" s="14">
        <v>44106</v>
      </c>
      <c r="C7452">
        <v>2</v>
      </c>
      <c r="D7452">
        <v>12</v>
      </c>
      <c r="E7452">
        <v>2</v>
      </c>
      <c r="F7452">
        <v>5</v>
      </c>
      <c r="G7452">
        <v>12</v>
      </c>
      <c r="H7452">
        <v>102</v>
      </c>
      <c r="I7452">
        <v>5</v>
      </c>
      <c r="J7452">
        <v>65</v>
      </c>
      <c r="K7452" t="s">
        <v>104</v>
      </c>
      <c r="L7452">
        <v>1901</v>
      </c>
      <c r="M7452" t="s">
        <v>104</v>
      </c>
      <c r="N7452" t="s">
        <v>259</v>
      </c>
      <c r="O7452">
        <v>26.30194634402946</v>
      </c>
      <c r="P7452">
        <v>3.269642941921854</v>
      </c>
      <c r="Q7452">
        <v>0.83333333333333337</v>
      </c>
      <c r="R7452">
        <v>-0.36464311358790918</v>
      </c>
      <c r="S7452">
        <v>4.9019607843137247E-2</v>
      </c>
      <c r="T7452">
        <v>0.61274509803921573</v>
      </c>
      <c r="U7452">
        <v>0</v>
      </c>
      <c r="V7452">
        <v>5.5177449263731599</v>
      </c>
      <c r="W7452">
        <v>4.4000000000000004</v>
      </c>
      <c r="X7452">
        <v>5.2672520536883152</v>
      </c>
    </row>
    <row r="7453" spans="1:24" x14ac:dyDescent="0.2">
      <c r="A7453" t="s">
        <v>166</v>
      </c>
      <c r="B7453" s="14">
        <v>44106</v>
      </c>
      <c r="C7453">
        <v>13</v>
      </c>
      <c r="D7453">
        <v>117</v>
      </c>
      <c r="E7453">
        <v>13</v>
      </c>
      <c r="F7453">
        <v>85</v>
      </c>
      <c r="G7453">
        <v>100</v>
      </c>
      <c r="H7453">
        <v>670</v>
      </c>
      <c r="I7453">
        <v>85</v>
      </c>
      <c r="J7453">
        <v>874</v>
      </c>
      <c r="K7453" t="s">
        <v>166</v>
      </c>
      <c r="L7453">
        <v>26026</v>
      </c>
      <c r="M7453" t="s">
        <v>166</v>
      </c>
      <c r="N7453" t="s">
        <v>259</v>
      </c>
      <c r="O7453">
        <v>32.659648044263427</v>
      </c>
      <c r="P7453">
        <v>3.4861403111297959</v>
      </c>
      <c r="Q7453">
        <v>0.85</v>
      </c>
      <c r="R7453">
        <v>-0.32503785899554988</v>
      </c>
      <c r="S7453">
        <v>0.12686567164179111</v>
      </c>
      <c r="T7453">
        <v>1.585820895522388</v>
      </c>
      <c r="U7453">
        <v>0</v>
      </c>
      <c r="V7453">
        <v>6.7469233476566348</v>
      </c>
      <c r="W7453">
        <v>6.7469233476566348</v>
      </c>
      <c r="X7453">
        <v>7.4816210269185239</v>
      </c>
    </row>
    <row r="7454" spans="1:24" x14ac:dyDescent="0.2">
      <c r="A7454" t="s">
        <v>28</v>
      </c>
      <c r="B7454" s="14">
        <v>44106</v>
      </c>
      <c r="C7454">
        <v>297</v>
      </c>
      <c r="D7454">
        <v>1472</v>
      </c>
      <c r="E7454">
        <v>295</v>
      </c>
      <c r="F7454">
        <v>1666</v>
      </c>
      <c r="G7454">
        <v>1020</v>
      </c>
      <c r="H7454">
        <v>7319</v>
      </c>
      <c r="I7454">
        <v>1658</v>
      </c>
      <c r="J7454">
        <v>3797</v>
      </c>
      <c r="K7454" t="s">
        <v>28</v>
      </c>
      <c r="L7454">
        <v>76971</v>
      </c>
      <c r="M7454" t="s">
        <v>28</v>
      </c>
      <c r="N7454" t="s">
        <v>259</v>
      </c>
      <c r="O7454">
        <v>216.44515466864141</v>
      </c>
      <c r="P7454">
        <v>5.3773371881841694</v>
      </c>
      <c r="Q7454">
        <v>1.6333333333333331</v>
      </c>
      <c r="R7454">
        <v>0.98124583289694245</v>
      </c>
      <c r="S7454">
        <v>0.22653367946440769</v>
      </c>
      <c r="T7454">
        <v>2.8316709933050959</v>
      </c>
      <c r="U7454">
        <v>0.5</v>
      </c>
      <c r="V7454">
        <v>11.690254014386211</v>
      </c>
      <c r="W7454">
        <v>10</v>
      </c>
      <c r="X7454">
        <v>10</v>
      </c>
    </row>
    <row r="7455" spans="1:24" x14ac:dyDescent="0.2">
      <c r="A7455" t="s">
        <v>210</v>
      </c>
      <c r="B7455" s="14">
        <v>44106</v>
      </c>
      <c r="C7455">
        <v>26</v>
      </c>
      <c r="D7455">
        <v>420</v>
      </c>
      <c r="E7455">
        <v>26</v>
      </c>
      <c r="F7455">
        <v>198</v>
      </c>
      <c r="G7455">
        <v>298</v>
      </c>
      <c r="H7455">
        <v>2530</v>
      </c>
      <c r="I7455">
        <v>198</v>
      </c>
      <c r="J7455">
        <v>1200</v>
      </c>
      <c r="K7455" t="s">
        <v>210</v>
      </c>
      <c r="L7455">
        <v>87581</v>
      </c>
      <c r="M7455" t="s">
        <v>210</v>
      </c>
      <c r="N7455" t="s">
        <v>259</v>
      </c>
      <c r="O7455">
        <v>22.607643210285339</v>
      </c>
      <c r="P7455">
        <v>3.118288044248521</v>
      </c>
      <c r="Q7455">
        <v>0.66442953020134232</v>
      </c>
      <c r="R7455">
        <v>-0.81765291162173825</v>
      </c>
      <c r="S7455">
        <v>7.8260869565217397E-2</v>
      </c>
      <c r="T7455">
        <v>0.97826086956521752</v>
      </c>
      <c r="U7455">
        <v>0.5</v>
      </c>
      <c r="V7455">
        <v>5.7788960021920008</v>
      </c>
      <c r="W7455">
        <v>5.7788960021920008</v>
      </c>
      <c r="X7455">
        <v>7.0161454259418568</v>
      </c>
    </row>
    <row r="7456" spans="1:24" x14ac:dyDescent="0.2">
      <c r="A7456" t="s">
        <v>156</v>
      </c>
      <c r="B7456" s="14">
        <v>44106</v>
      </c>
      <c r="C7456">
        <v>5</v>
      </c>
      <c r="D7456">
        <v>62</v>
      </c>
      <c r="E7456">
        <v>5</v>
      </c>
      <c r="F7456">
        <v>32</v>
      </c>
      <c r="G7456">
        <v>60</v>
      </c>
      <c r="H7456">
        <v>416</v>
      </c>
      <c r="I7456">
        <v>32</v>
      </c>
      <c r="J7456">
        <v>28</v>
      </c>
      <c r="K7456" t="s">
        <v>156</v>
      </c>
      <c r="L7456">
        <v>15049</v>
      </c>
      <c r="M7456" t="s">
        <v>156</v>
      </c>
      <c r="N7456" t="s">
        <v>259</v>
      </c>
      <c r="O7456">
        <v>21.26387135357831</v>
      </c>
      <c r="P7456">
        <v>3.0570094519891908</v>
      </c>
      <c r="Q7456">
        <v>0.53333333333333333</v>
      </c>
      <c r="R7456">
        <v>-1.257217318844748</v>
      </c>
      <c r="S7456">
        <v>7.6923076923076927E-2</v>
      </c>
      <c r="T7456">
        <v>0.96153846153846156</v>
      </c>
      <c r="U7456">
        <v>0</v>
      </c>
      <c r="V7456">
        <v>4.7613305946829039</v>
      </c>
      <c r="W7456">
        <v>4.7613305946829039</v>
      </c>
      <c r="X7456">
        <v>6.8774401007294799</v>
      </c>
    </row>
    <row r="7457" spans="1:24" x14ac:dyDescent="0.2">
      <c r="A7457" t="s">
        <v>136</v>
      </c>
      <c r="B7457" s="14">
        <v>44106</v>
      </c>
      <c r="C7457">
        <v>0</v>
      </c>
      <c r="D7457">
        <v>0</v>
      </c>
      <c r="E7457">
        <v>0</v>
      </c>
      <c r="F7457">
        <v>5</v>
      </c>
      <c r="G7457">
        <v>10</v>
      </c>
      <c r="H7457">
        <v>26</v>
      </c>
      <c r="I7457">
        <v>5</v>
      </c>
      <c r="J7457">
        <v>517</v>
      </c>
      <c r="K7457" t="s">
        <v>136</v>
      </c>
      <c r="L7457">
        <v>3939</v>
      </c>
      <c r="M7457" t="s">
        <v>136</v>
      </c>
      <c r="N7457" t="s">
        <v>259</v>
      </c>
      <c r="O7457">
        <v>12.69357705001269</v>
      </c>
      <c r="P7457">
        <v>2.5410961214393768</v>
      </c>
      <c r="Q7457">
        <v>1</v>
      </c>
      <c r="R7457">
        <v>0</v>
      </c>
      <c r="S7457">
        <v>0.19230769230769229</v>
      </c>
      <c r="T7457">
        <v>2.4038461538461542</v>
      </c>
      <c r="U7457">
        <v>0</v>
      </c>
      <c r="V7457">
        <v>6.9449422752855314</v>
      </c>
      <c r="W7457">
        <v>4.4000000000000004</v>
      </c>
      <c r="X7457">
        <v>6.3285714285714239</v>
      </c>
    </row>
    <row r="7458" spans="1:24" x14ac:dyDescent="0.2">
      <c r="A7458" t="s">
        <v>246</v>
      </c>
      <c r="B7458" s="14">
        <v>44106</v>
      </c>
      <c r="C7458">
        <v>0</v>
      </c>
      <c r="D7458">
        <v>0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1196</v>
      </c>
      <c r="K7458" t="s">
        <v>246</v>
      </c>
      <c r="L7458">
        <v>271</v>
      </c>
      <c r="M7458" t="s">
        <v>246</v>
      </c>
      <c r="N7458" t="s">
        <v>259</v>
      </c>
      <c r="O7458">
        <v>0</v>
      </c>
      <c r="P7458">
        <v>0</v>
      </c>
      <c r="Q7458">
        <v>1</v>
      </c>
      <c r="R7458">
        <v>0</v>
      </c>
      <c r="S7458">
        <v>0</v>
      </c>
      <c r="T7458">
        <v>0</v>
      </c>
      <c r="U7458">
        <v>0</v>
      </c>
      <c r="V7458">
        <v>2</v>
      </c>
      <c r="W7458">
        <v>2</v>
      </c>
      <c r="X7458">
        <v>2</v>
      </c>
    </row>
    <row r="7459" spans="1:24" x14ac:dyDescent="0.2">
      <c r="A7459" t="s">
        <v>245</v>
      </c>
      <c r="B7459" s="14">
        <v>44106</v>
      </c>
      <c r="C7459">
        <v>0</v>
      </c>
      <c r="D7459">
        <v>0</v>
      </c>
      <c r="E7459">
        <v>0</v>
      </c>
      <c r="F7459">
        <v>1</v>
      </c>
      <c r="G7459">
        <v>3</v>
      </c>
      <c r="H7459">
        <v>1</v>
      </c>
      <c r="I7459">
        <v>1</v>
      </c>
      <c r="J7459">
        <v>43</v>
      </c>
      <c r="K7459" t="s">
        <v>245</v>
      </c>
      <c r="L7459">
        <v>1567</v>
      </c>
      <c r="M7459" t="s">
        <v>245</v>
      </c>
      <c r="N7459" t="s">
        <v>259</v>
      </c>
      <c r="O7459">
        <v>6.3816209317166557</v>
      </c>
      <c r="P7459">
        <v>1.8534221296201621</v>
      </c>
      <c r="Q7459">
        <v>1</v>
      </c>
      <c r="R7459">
        <v>0</v>
      </c>
      <c r="S7459">
        <v>1</v>
      </c>
      <c r="T7459">
        <v>12.5</v>
      </c>
      <c r="U7459">
        <v>0</v>
      </c>
      <c r="V7459">
        <v>16.35342212962016</v>
      </c>
      <c r="W7459">
        <v>4.4000000000000004</v>
      </c>
      <c r="X7459">
        <v>4.3999999999999986</v>
      </c>
    </row>
    <row r="7460" spans="1:24" x14ac:dyDescent="0.2">
      <c r="A7460" t="s">
        <v>132</v>
      </c>
      <c r="B7460" s="14">
        <v>44106</v>
      </c>
      <c r="C7460">
        <v>1</v>
      </c>
      <c r="D7460">
        <v>53</v>
      </c>
      <c r="E7460">
        <v>1</v>
      </c>
      <c r="F7460">
        <v>8</v>
      </c>
      <c r="G7460">
        <v>18</v>
      </c>
      <c r="H7460">
        <v>218</v>
      </c>
      <c r="I7460">
        <v>8</v>
      </c>
      <c r="J7460">
        <v>1268</v>
      </c>
      <c r="K7460" t="s">
        <v>132</v>
      </c>
      <c r="L7460">
        <v>10013</v>
      </c>
      <c r="M7460" t="s">
        <v>132</v>
      </c>
      <c r="N7460" t="s">
        <v>259</v>
      </c>
      <c r="O7460">
        <v>7.9896135024468196</v>
      </c>
      <c r="P7460">
        <v>2.0781423859482162</v>
      </c>
      <c r="Q7460">
        <v>0.55555555555555558</v>
      </c>
      <c r="R7460">
        <v>-1.1755733298042379</v>
      </c>
      <c r="S7460">
        <v>3.669724770642202E-2</v>
      </c>
      <c r="T7460">
        <v>0.45871559633027531</v>
      </c>
      <c r="U7460">
        <v>0</v>
      </c>
      <c r="V7460">
        <v>3.3612846524742528</v>
      </c>
      <c r="W7460">
        <v>3.3612846524742528</v>
      </c>
      <c r="X7460">
        <v>4.3803571085079982</v>
      </c>
    </row>
    <row r="7461" spans="1:24" x14ac:dyDescent="0.2">
      <c r="A7461" t="s">
        <v>160</v>
      </c>
      <c r="B7461" s="14">
        <v>44106</v>
      </c>
      <c r="C7461">
        <v>0</v>
      </c>
      <c r="D7461">
        <v>0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4203</v>
      </c>
      <c r="K7461" t="s">
        <v>160</v>
      </c>
      <c r="L7461">
        <v>4078</v>
      </c>
      <c r="M7461" t="s">
        <v>160</v>
      </c>
      <c r="N7461" t="s">
        <v>259</v>
      </c>
      <c r="O7461">
        <v>0</v>
      </c>
      <c r="P7461">
        <v>0</v>
      </c>
      <c r="Q7461">
        <v>1</v>
      </c>
      <c r="R7461">
        <v>0</v>
      </c>
      <c r="S7461">
        <v>0</v>
      </c>
      <c r="T7461">
        <v>0</v>
      </c>
      <c r="U7461">
        <v>0</v>
      </c>
      <c r="V7461">
        <v>2</v>
      </c>
      <c r="W7461">
        <v>2</v>
      </c>
      <c r="X7461">
        <v>1.925038781580716</v>
      </c>
    </row>
    <row r="7462" spans="1:24" x14ac:dyDescent="0.2">
      <c r="A7462" t="s">
        <v>178</v>
      </c>
      <c r="B7462" s="14">
        <v>44106</v>
      </c>
      <c r="C7462">
        <v>0</v>
      </c>
      <c r="D7462">
        <v>0</v>
      </c>
      <c r="E7462">
        <v>0</v>
      </c>
      <c r="F7462">
        <v>0</v>
      </c>
      <c r="G7462">
        <v>2</v>
      </c>
      <c r="H7462">
        <v>0</v>
      </c>
      <c r="I7462">
        <v>0</v>
      </c>
      <c r="J7462">
        <v>939</v>
      </c>
      <c r="K7462" t="s">
        <v>178</v>
      </c>
      <c r="L7462">
        <v>17208</v>
      </c>
      <c r="M7462" t="s">
        <v>178</v>
      </c>
      <c r="N7462" t="s">
        <v>259</v>
      </c>
      <c r="O7462">
        <v>0</v>
      </c>
      <c r="P7462">
        <v>0</v>
      </c>
      <c r="Q7462">
        <v>1</v>
      </c>
      <c r="R7462">
        <v>0</v>
      </c>
      <c r="S7462">
        <v>0</v>
      </c>
      <c r="T7462">
        <v>0</v>
      </c>
      <c r="U7462">
        <v>0</v>
      </c>
      <c r="V7462">
        <v>2</v>
      </c>
      <c r="W7462">
        <v>2</v>
      </c>
      <c r="X7462">
        <v>3.7142857142857122</v>
      </c>
    </row>
    <row r="7463" spans="1:24" x14ac:dyDescent="0.2">
      <c r="A7463" t="s">
        <v>114</v>
      </c>
      <c r="B7463" s="14">
        <v>44106</v>
      </c>
      <c r="C7463">
        <v>0</v>
      </c>
      <c r="D7463">
        <v>0</v>
      </c>
      <c r="E7463">
        <v>0</v>
      </c>
      <c r="F7463">
        <v>5</v>
      </c>
      <c r="G7463">
        <v>19</v>
      </c>
      <c r="H7463">
        <v>48</v>
      </c>
      <c r="I7463">
        <v>5</v>
      </c>
      <c r="J7463">
        <v>518</v>
      </c>
      <c r="K7463" t="s">
        <v>114</v>
      </c>
      <c r="L7463">
        <v>3186</v>
      </c>
      <c r="M7463" t="s">
        <v>114</v>
      </c>
      <c r="N7463" t="s">
        <v>259</v>
      </c>
      <c r="O7463">
        <v>15.69365976145637</v>
      </c>
      <c r="P7463">
        <v>2.753256793940289</v>
      </c>
      <c r="Q7463">
        <v>0.52631578947368418</v>
      </c>
      <c r="R7463">
        <v>-1.2837077723447901</v>
      </c>
      <c r="S7463">
        <v>0.1041666666666667</v>
      </c>
      <c r="T7463">
        <v>1.302083333333333</v>
      </c>
      <c r="U7463">
        <v>0</v>
      </c>
      <c r="V7463">
        <v>4.7716323549288333</v>
      </c>
      <c r="W7463">
        <v>4.4000000000000004</v>
      </c>
      <c r="X7463">
        <v>5.8523227343242423</v>
      </c>
    </row>
    <row r="7464" spans="1:24" x14ac:dyDescent="0.2">
      <c r="A7464" t="s">
        <v>117</v>
      </c>
      <c r="B7464" s="14">
        <v>44106</v>
      </c>
      <c r="C7464">
        <v>18</v>
      </c>
      <c r="D7464">
        <v>201</v>
      </c>
      <c r="E7464">
        <v>18</v>
      </c>
      <c r="F7464">
        <v>113</v>
      </c>
      <c r="G7464">
        <v>129</v>
      </c>
      <c r="H7464">
        <v>1291</v>
      </c>
      <c r="I7464">
        <v>113</v>
      </c>
      <c r="J7464">
        <v>3616</v>
      </c>
      <c r="K7464" t="s">
        <v>117</v>
      </c>
      <c r="L7464">
        <v>37495</v>
      </c>
      <c r="M7464" t="s">
        <v>117</v>
      </c>
      <c r="N7464" t="s">
        <v>259</v>
      </c>
      <c r="O7464">
        <v>30.137351646886248</v>
      </c>
      <c r="P7464">
        <v>3.4057653209530341</v>
      </c>
      <c r="Q7464">
        <v>0.87596899224806202</v>
      </c>
      <c r="R7464">
        <v>-0.26484917129866309</v>
      </c>
      <c r="S7464">
        <v>8.7529047250193642E-2</v>
      </c>
      <c r="T7464">
        <v>1.094113090627421</v>
      </c>
      <c r="U7464">
        <v>0.5</v>
      </c>
      <c r="V7464">
        <v>6.7350292402817908</v>
      </c>
      <c r="W7464">
        <v>6.7350292402817908</v>
      </c>
      <c r="X7464">
        <v>7.0651572864015666</v>
      </c>
    </row>
    <row r="7465" spans="1:24" x14ac:dyDescent="0.2">
      <c r="A7465" t="s">
        <v>244</v>
      </c>
      <c r="B7465" s="14">
        <v>44106</v>
      </c>
      <c r="C7465">
        <v>4</v>
      </c>
      <c r="D7465">
        <v>8</v>
      </c>
      <c r="E7465">
        <v>4</v>
      </c>
      <c r="F7465">
        <v>6</v>
      </c>
      <c r="G7465">
        <v>0</v>
      </c>
      <c r="H7465">
        <v>15</v>
      </c>
      <c r="I7465">
        <v>6</v>
      </c>
      <c r="J7465">
        <v>3608</v>
      </c>
      <c r="K7465" t="s">
        <v>244</v>
      </c>
      <c r="L7465">
        <v>1451</v>
      </c>
      <c r="M7465" t="s">
        <v>244</v>
      </c>
      <c r="N7465" t="s">
        <v>259</v>
      </c>
      <c r="O7465">
        <v>41.350792556857343</v>
      </c>
      <c r="P7465">
        <v>3.7220915883200498</v>
      </c>
      <c r="Q7465">
        <v>1</v>
      </c>
      <c r="R7465">
        <v>0</v>
      </c>
      <c r="S7465">
        <v>0.4</v>
      </c>
      <c r="T7465">
        <v>5</v>
      </c>
      <c r="U7465">
        <v>0</v>
      </c>
      <c r="V7465">
        <v>10.722091588320049</v>
      </c>
      <c r="W7465">
        <v>5.9</v>
      </c>
      <c r="X7465">
        <v>3.242857142857142</v>
      </c>
    </row>
    <row r="7466" spans="1:24" x14ac:dyDescent="0.2">
      <c r="A7466" t="s">
        <v>62</v>
      </c>
      <c r="B7466" s="14">
        <v>44106</v>
      </c>
      <c r="C7466">
        <v>6</v>
      </c>
      <c r="D7466">
        <v>56</v>
      </c>
      <c r="E7466">
        <v>6</v>
      </c>
      <c r="F7466">
        <v>53</v>
      </c>
      <c r="G7466">
        <v>76</v>
      </c>
      <c r="H7466">
        <v>287</v>
      </c>
      <c r="I7466">
        <v>53</v>
      </c>
      <c r="J7466">
        <v>1327</v>
      </c>
      <c r="K7466" t="s">
        <v>62</v>
      </c>
      <c r="L7466">
        <v>15089</v>
      </c>
      <c r="M7466" t="s">
        <v>62</v>
      </c>
      <c r="N7466" t="s">
        <v>259</v>
      </c>
      <c r="O7466">
        <v>35.124925442375243</v>
      </c>
      <c r="P7466">
        <v>3.5589110050146529</v>
      </c>
      <c r="Q7466">
        <v>0.69736842105263153</v>
      </c>
      <c r="R7466">
        <v>-0.72088285346841863</v>
      </c>
      <c r="S7466">
        <v>0.18466898954703831</v>
      </c>
      <c r="T7466">
        <v>2.3083623693379791</v>
      </c>
      <c r="U7466">
        <v>0</v>
      </c>
      <c r="V7466">
        <v>7.1463905208842142</v>
      </c>
      <c r="W7466">
        <v>7.1463905208842142</v>
      </c>
      <c r="X7466">
        <v>7.5972003419102574</v>
      </c>
    </row>
    <row r="7467" spans="1:24" x14ac:dyDescent="0.2">
      <c r="A7467" t="s">
        <v>185</v>
      </c>
      <c r="B7467" s="14">
        <v>44106</v>
      </c>
      <c r="C7467">
        <v>6</v>
      </c>
      <c r="D7467">
        <v>144</v>
      </c>
      <c r="E7467">
        <v>6</v>
      </c>
      <c r="F7467">
        <v>67</v>
      </c>
      <c r="G7467">
        <v>57</v>
      </c>
      <c r="H7467">
        <v>677</v>
      </c>
      <c r="I7467">
        <v>67</v>
      </c>
      <c r="J7467">
        <v>1063</v>
      </c>
      <c r="K7467" t="s">
        <v>185</v>
      </c>
      <c r="L7467">
        <v>22597</v>
      </c>
      <c r="M7467" t="s">
        <v>185</v>
      </c>
      <c r="N7467" t="s">
        <v>259</v>
      </c>
      <c r="O7467">
        <v>29.649953533654909</v>
      </c>
      <c r="P7467">
        <v>3.389460558280784</v>
      </c>
      <c r="Q7467">
        <v>1.1754385964912279</v>
      </c>
      <c r="R7467">
        <v>0.32328270311283203</v>
      </c>
      <c r="S7467">
        <v>9.8966026587887737E-2</v>
      </c>
      <c r="T7467">
        <v>1.237075332348597</v>
      </c>
      <c r="U7467">
        <v>0</v>
      </c>
      <c r="V7467">
        <v>6.9498185937422123</v>
      </c>
      <c r="W7467">
        <v>6.9498185937422123</v>
      </c>
      <c r="X7467">
        <v>7.6823924948927216</v>
      </c>
    </row>
    <row r="7468" spans="1:24" x14ac:dyDescent="0.2">
      <c r="A7468" t="s">
        <v>243</v>
      </c>
      <c r="B7468" s="14">
        <v>44106</v>
      </c>
      <c r="C7468">
        <v>2</v>
      </c>
      <c r="D7468">
        <v>9</v>
      </c>
      <c r="E7468">
        <v>2</v>
      </c>
      <c r="F7468">
        <v>5</v>
      </c>
      <c r="G7468">
        <v>3</v>
      </c>
      <c r="H7468">
        <v>20</v>
      </c>
      <c r="I7468">
        <v>5</v>
      </c>
      <c r="J7468">
        <v>99</v>
      </c>
      <c r="K7468" t="s">
        <v>243</v>
      </c>
      <c r="L7468">
        <v>5009</v>
      </c>
      <c r="M7468" t="s">
        <v>243</v>
      </c>
      <c r="N7468" t="s">
        <v>259</v>
      </c>
      <c r="O7468">
        <v>9.9820323417847874</v>
      </c>
      <c r="P7468">
        <v>2.300786711052667</v>
      </c>
      <c r="Q7468">
        <v>1</v>
      </c>
      <c r="R7468">
        <v>0</v>
      </c>
      <c r="S7468">
        <v>0.25</v>
      </c>
      <c r="T7468">
        <v>3.125</v>
      </c>
      <c r="U7468">
        <v>0</v>
      </c>
      <c r="V7468">
        <v>7.4257867110526661</v>
      </c>
      <c r="W7468">
        <v>4.4000000000000004</v>
      </c>
      <c r="X7468">
        <v>4.3999999999999986</v>
      </c>
    </row>
    <row r="7469" spans="1:24" x14ac:dyDescent="0.2">
      <c r="A7469" t="s">
        <v>241</v>
      </c>
      <c r="B7469" s="14">
        <v>44106</v>
      </c>
      <c r="C7469">
        <v>1</v>
      </c>
      <c r="D7469">
        <v>2</v>
      </c>
      <c r="E7469">
        <v>1</v>
      </c>
      <c r="F7469">
        <v>1</v>
      </c>
      <c r="G7469">
        <v>0</v>
      </c>
      <c r="H7469">
        <v>2</v>
      </c>
      <c r="I7469">
        <v>1</v>
      </c>
      <c r="J7469">
        <v>22</v>
      </c>
      <c r="K7469" t="s">
        <v>241</v>
      </c>
      <c r="L7469">
        <v>175</v>
      </c>
      <c r="M7469" t="s">
        <v>241</v>
      </c>
      <c r="N7469" t="s">
        <v>259</v>
      </c>
      <c r="O7469">
        <v>57.142857142857153</v>
      </c>
      <c r="P7469">
        <v>4.0455543980526691</v>
      </c>
      <c r="Q7469">
        <v>1</v>
      </c>
      <c r="R7469">
        <v>0</v>
      </c>
      <c r="S7469">
        <v>0.5</v>
      </c>
      <c r="T7469">
        <v>6.25</v>
      </c>
      <c r="U7469">
        <v>0</v>
      </c>
      <c r="V7469">
        <v>12.295554398052669</v>
      </c>
      <c r="W7469">
        <v>4.4000000000000004</v>
      </c>
      <c r="X7469">
        <v>2.342857142857143</v>
      </c>
    </row>
    <row r="7470" spans="1:24" x14ac:dyDescent="0.2">
      <c r="A7470" t="s">
        <v>79</v>
      </c>
      <c r="B7470" s="14">
        <v>44106</v>
      </c>
      <c r="C7470">
        <v>1</v>
      </c>
      <c r="D7470">
        <v>18</v>
      </c>
      <c r="E7470">
        <v>1</v>
      </c>
      <c r="F7470">
        <v>13</v>
      </c>
      <c r="G7470">
        <v>17</v>
      </c>
      <c r="H7470">
        <v>78</v>
      </c>
      <c r="I7470">
        <v>13</v>
      </c>
      <c r="J7470">
        <v>520</v>
      </c>
      <c r="K7470" t="s">
        <v>79</v>
      </c>
      <c r="L7470">
        <v>8798</v>
      </c>
      <c r="M7470" t="s">
        <v>79</v>
      </c>
      <c r="N7470" t="s">
        <v>259</v>
      </c>
      <c r="O7470">
        <v>14.77608547397136</v>
      </c>
      <c r="P7470">
        <v>2.6930100275290538</v>
      </c>
      <c r="Q7470">
        <v>0.76470588235294112</v>
      </c>
      <c r="R7470">
        <v>-0.53652797318935885</v>
      </c>
      <c r="S7470">
        <v>0.16666666666666671</v>
      </c>
      <c r="T7470">
        <v>2.083333333333333</v>
      </c>
      <c r="U7470">
        <v>0</v>
      </c>
      <c r="V7470">
        <v>6.239815387673028</v>
      </c>
      <c r="W7470">
        <v>6.239815387673028</v>
      </c>
      <c r="X7470">
        <v>6.7633717618639242</v>
      </c>
    </row>
    <row r="7471" spans="1:24" x14ac:dyDescent="0.2">
      <c r="A7471" t="s">
        <v>167</v>
      </c>
      <c r="B7471" s="14">
        <v>44106</v>
      </c>
      <c r="C7471">
        <v>23</v>
      </c>
      <c r="D7471">
        <v>305</v>
      </c>
      <c r="E7471">
        <v>23</v>
      </c>
      <c r="F7471">
        <v>160</v>
      </c>
      <c r="G7471">
        <v>184</v>
      </c>
      <c r="H7471">
        <v>1711</v>
      </c>
      <c r="I7471">
        <v>160</v>
      </c>
      <c r="J7471">
        <v>9100</v>
      </c>
      <c r="K7471" t="s">
        <v>167</v>
      </c>
      <c r="L7471">
        <v>59794</v>
      </c>
      <c r="M7471" t="s">
        <v>167</v>
      </c>
      <c r="N7471" t="s">
        <v>259</v>
      </c>
      <c r="O7471">
        <v>26.758537645917649</v>
      </c>
      <c r="P7471">
        <v>3.286853586753284</v>
      </c>
      <c r="Q7471">
        <v>0.86956521739130432</v>
      </c>
      <c r="R7471">
        <v>-0.27952388475031748</v>
      </c>
      <c r="S7471">
        <v>9.3512565751022791E-2</v>
      </c>
      <c r="T7471">
        <v>1.168907071887785</v>
      </c>
      <c r="U7471">
        <v>0.5</v>
      </c>
      <c r="V7471">
        <v>6.6762367738907518</v>
      </c>
      <c r="W7471">
        <v>6.6762367738907518</v>
      </c>
      <c r="X7471">
        <v>7.4117002100847218</v>
      </c>
    </row>
    <row r="7472" spans="1:24" x14ac:dyDescent="0.2">
      <c r="A7472" t="s">
        <v>234</v>
      </c>
      <c r="B7472" s="14">
        <v>44106</v>
      </c>
      <c r="C7472">
        <v>0</v>
      </c>
      <c r="D7472">
        <v>0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926</v>
      </c>
      <c r="K7472" t="s">
        <v>234</v>
      </c>
      <c r="L7472">
        <v>7</v>
      </c>
      <c r="M7472" t="s">
        <v>234</v>
      </c>
      <c r="N7472" t="s">
        <v>259</v>
      </c>
      <c r="O7472">
        <v>0</v>
      </c>
      <c r="P7472">
        <v>0</v>
      </c>
      <c r="Q7472">
        <v>1</v>
      </c>
      <c r="R7472">
        <v>0</v>
      </c>
      <c r="S7472">
        <v>0</v>
      </c>
      <c r="T7472">
        <v>0</v>
      </c>
      <c r="U7472">
        <v>0</v>
      </c>
      <c r="V7472">
        <v>2</v>
      </c>
      <c r="W7472">
        <v>2</v>
      </c>
      <c r="X7472">
        <v>2</v>
      </c>
    </row>
    <row r="7473" spans="1:24" x14ac:dyDescent="0.2">
      <c r="A7473" t="s">
        <v>142</v>
      </c>
      <c r="B7473" s="14">
        <v>44106</v>
      </c>
      <c r="C7473">
        <v>16</v>
      </c>
      <c r="D7473">
        <v>153</v>
      </c>
      <c r="E7473">
        <v>16</v>
      </c>
      <c r="F7473">
        <v>88</v>
      </c>
      <c r="G7473">
        <v>104</v>
      </c>
      <c r="H7473">
        <v>905</v>
      </c>
      <c r="I7473">
        <v>87</v>
      </c>
      <c r="J7473">
        <v>1061</v>
      </c>
      <c r="K7473" t="s">
        <v>142</v>
      </c>
      <c r="L7473">
        <v>44195</v>
      </c>
      <c r="M7473" t="s">
        <v>142</v>
      </c>
      <c r="N7473" t="s">
        <v>259</v>
      </c>
      <c r="O7473">
        <v>19.911754723384998</v>
      </c>
      <c r="P7473">
        <v>2.9913102469593409</v>
      </c>
      <c r="Q7473">
        <v>0.84615384615384615</v>
      </c>
      <c r="R7473">
        <v>-0.33410816932633242</v>
      </c>
      <c r="S7473">
        <v>9.6132596685082866E-2</v>
      </c>
      <c r="T7473">
        <v>1.201657458563536</v>
      </c>
      <c r="U7473">
        <v>0</v>
      </c>
      <c r="V7473">
        <v>5.8588595361965439</v>
      </c>
      <c r="W7473">
        <v>5.8588595361965439</v>
      </c>
      <c r="X7473">
        <v>7.0798936170736697</v>
      </c>
    </row>
    <row r="7474" spans="1:24" x14ac:dyDescent="0.2">
      <c r="A7474" t="s">
        <v>64</v>
      </c>
      <c r="B7474" s="14">
        <v>44106</v>
      </c>
      <c r="C7474">
        <v>10</v>
      </c>
      <c r="D7474">
        <v>64</v>
      </c>
      <c r="E7474">
        <v>10</v>
      </c>
      <c r="F7474">
        <v>38</v>
      </c>
      <c r="G7474">
        <v>23</v>
      </c>
      <c r="H7474">
        <v>253</v>
      </c>
      <c r="I7474">
        <v>37</v>
      </c>
      <c r="J7474">
        <v>522</v>
      </c>
      <c r="K7474" t="s">
        <v>64</v>
      </c>
      <c r="L7474">
        <v>13415</v>
      </c>
      <c r="M7474" t="s">
        <v>64</v>
      </c>
      <c r="N7474" t="s">
        <v>259</v>
      </c>
      <c r="O7474">
        <v>28.326500186358551</v>
      </c>
      <c r="P7474">
        <v>3.343797768842844</v>
      </c>
      <c r="Q7474">
        <v>1.652173913043478</v>
      </c>
      <c r="R7474">
        <v>1.004183887594472</v>
      </c>
      <c r="S7474">
        <v>0.14624505928853751</v>
      </c>
      <c r="T7474">
        <v>1.828063241106719</v>
      </c>
      <c r="U7474">
        <v>0</v>
      </c>
      <c r="V7474">
        <v>8.1760448975440347</v>
      </c>
      <c r="W7474">
        <v>8.1760448975440347</v>
      </c>
      <c r="X7474">
        <v>6.2548537066431313</v>
      </c>
    </row>
    <row r="7475" spans="1:24" x14ac:dyDescent="0.2">
      <c r="A7475" t="s">
        <v>186</v>
      </c>
      <c r="B7475" s="14">
        <v>44106</v>
      </c>
      <c r="C7475">
        <v>25</v>
      </c>
      <c r="D7475">
        <v>202</v>
      </c>
      <c r="E7475">
        <v>25</v>
      </c>
      <c r="F7475">
        <v>95</v>
      </c>
      <c r="G7475">
        <v>134</v>
      </c>
      <c r="H7475">
        <v>1141</v>
      </c>
      <c r="I7475">
        <v>95</v>
      </c>
      <c r="J7475">
        <v>7200</v>
      </c>
      <c r="K7475" t="s">
        <v>186</v>
      </c>
      <c r="L7475">
        <v>45831</v>
      </c>
      <c r="M7475" t="s">
        <v>186</v>
      </c>
      <c r="N7475" t="s">
        <v>259</v>
      </c>
      <c r="O7475">
        <v>20.72832798760664</v>
      </c>
      <c r="P7475">
        <v>3.0315012665428909</v>
      </c>
      <c r="Q7475">
        <v>0.70895522388059706</v>
      </c>
      <c r="R7475">
        <v>-0.68792581670074093</v>
      </c>
      <c r="S7475">
        <v>8.3260297984224366E-2</v>
      </c>
      <c r="T7475">
        <v>1.040753724802804</v>
      </c>
      <c r="U7475">
        <v>0</v>
      </c>
      <c r="V7475">
        <v>5.3843291746449538</v>
      </c>
      <c r="W7475">
        <v>5.3843291746449538</v>
      </c>
      <c r="X7475">
        <v>6.2143731031177136</v>
      </c>
    </row>
    <row r="7476" spans="1:24" x14ac:dyDescent="0.2">
      <c r="A7476" t="s">
        <v>240</v>
      </c>
      <c r="B7476" s="14">
        <v>44106</v>
      </c>
      <c r="C7476">
        <v>0</v>
      </c>
      <c r="D7476">
        <v>0</v>
      </c>
      <c r="E7476">
        <v>0</v>
      </c>
      <c r="F7476">
        <v>0</v>
      </c>
      <c r="G7476">
        <v>0</v>
      </c>
      <c r="H7476">
        <v>0</v>
      </c>
      <c r="I7476">
        <v>0</v>
      </c>
      <c r="J7476">
        <v>1041</v>
      </c>
      <c r="K7476" t="s">
        <v>240</v>
      </c>
      <c r="L7476">
        <v>533</v>
      </c>
      <c r="M7476" t="s">
        <v>240</v>
      </c>
      <c r="N7476" t="s">
        <v>259</v>
      </c>
      <c r="O7476">
        <v>0</v>
      </c>
      <c r="P7476">
        <v>0</v>
      </c>
      <c r="Q7476">
        <v>1</v>
      </c>
      <c r="R7476">
        <v>0</v>
      </c>
      <c r="S7476">
        <v>0</v>
      </c>
      <c r="T7476">
        <v>0</v>
      </c>
      <c r="U7476">
        <v>0</v>
      </c>
      <c r="V7476">
        <v>2</v>
      </c>
      <c r="W7476">
        <v>2</v>
      </c>
      <c r="X7476">
        <v>2</v>
      </c>
    </row>
    <row r="7477" spans="1:24" x14ac:dyDescent="0.2">
      <c r="A7477" t="s">
        <v>90</v>
      </c>
      <c r="B7477" s="14">
        <v>44106</v>
      </c>
      <c r="C7477">
        <v>36</v>
      </c>
      <c r="D7477">
        <v>267</v>
      </c>
      <c r="E7477">
        <v>36</v>
      </c>
      <c r="F7477">
        <v>179</v>
      </c>
      <c r="G7477">
        <v>218</v>
      </c>
      <c r="H7477">
        <v>1187</v>
      </c>
      <c r="I7477">
        <v>179</v>
      </c>
      <c r="J7477">
        <v>7300</v>
      </c>
      <c r="K7477" t="s">
        <v>90</v>
      </c>
      <c r="L7477">
        <v>78529</v>
      </c>
      <c r="M7477" t="s">
        <v>90</v>
      </c>
      <c r="N7477" t="s">
        <v>259</v>
      </c>
      <c r="O7477">
        <v>22.794127010403798</v>
      </c>
      <c r="P7477">
        <v>3.1265029155161059</v>
      </c>
      <c r="Q7477">
        <v>0.82110091743119262</v>
      </c>
      <c r="R7477">
        <v>-0.39421851389666812</v>
      </c>
      <c r="S7477">
        <v>0.15080033698399331</v>
      </c>
      <c r="T7477">
        <v>1.885004212299916</v>
      </c>
      <c r="U7477">
        <v>0.5</v>
      </c>
      <c r="V7477">
        <v>7.1172886139193539</v>
      </c>
      <c r="W7477">
        <v>7.1172886139193539</v>
      </c>
      <c r="X7477">
        <v>6.5321579379763959</v>
      </c>
    </row>
    <row r="7478" spans="1:24" x14ac:dyDescent="0.2">
      <c r="A7478" t="s">
        <v>198</v>
      </c>
      <c r="B7478" s="14">
        <v>44106</v>
      </c>
      <c r="C7478">
        <v>4</v>
      </c>
      <c r="D7478">
        <v>107</v>
      </c>
      <c r="E7478">
        <v>4</v>
      </c>
      <c r="F7478">
        <v>28</v>
      </c>
      <c r="G7478">
        <v>62</v>
      </c>
      <c r="H7478">
        <v>496</v>
      </c>
      <c r="I7478">
        <v>28</v>
      </c>
      <c r="J7478">
        <v>2500</v>
      </c>
      <c r="K7478" t="s">
        <v>198</v>
      </c>
      <c r="L7478">
        <v>22177</v>
      </c>
      <c r="M7478" t="s">
        <v>198</v>
      </c>
      <c r="N7478" t="s">
        <v>259</v>
      </c>
      <c r="O7478">
        <v>12.625693285836681</v>
      </c>
      <c r="P7478">
        <v>2.535733887383357</v>
      </c>
      <c r="Q7478">
        <v>0.45161290322580638</v>
      </c>
      <c r="R7478">
        <v>-1.5898597497397751</v>
      </c>
      <c r="S7478">
        <v>5.6451612903225798E-2</v>
      </c>
      <c r="T7478">
        <v>0.70564516129032251</v>
      </c>
      <c r="U7478">
        <v>0</v>
      </c>
      <c r="V7478">
        <v>3.6515192989339051</v>
      </c>
      <c r="W7478">
        <v>3.6515192989339051</v>
      </c>
      <c r="X7478">
        <v>4.3634467679434206</v>
      </c>
    </row>
    <row r="7479" spans="1:24" x14ac:dyDescent="0.2">
      <c r="A7479" t="s">
        <v>52</v>
      </c>
      <c r="B7479" s="14">
        <v>44106</v>
      </c>
      <c r="C7479">
        <v>47</v>
      </c>
      <c r="D7479">
        <v>339</v>
      </c>
      <c r="E7479">
        <v>47</v>
      </c>
      <c r="F7479">
        <v>262</v>
      </c>
      <c r="G7479">
        <v>388</v>
      </c>
      <c r="H7479">
        <v>1576</v>
      </c>
      <c r="I7479">
        <v>261</v>
      </c>
      <c r="J7479">
        <v>246</v>
      </c>
      <c r="K7479" t="s">
        <v>52</v>
      </c>
      <c r="L7479">
        <v>38479</v>
      </c>
      <c r="M7479" t="s">
        <v>52</v>
      </c>
      <c r="N7479" t="s">
        <v>259</v>
      </c>
      <c r="O7479">
        <v>68.089087554250369</v>
      </c>
      <c r="P7479">
        <v>4.220816958821306</v>
      </c>
      <c r="Q7479">
        <v>0.67525773195876293</v>
      </c>
      <c r="R7479">
        <v>-0.78532167172435308</v>
      </c>
      <c r="S7479">
        <v>0.1656091370558376</v>
      </c>
      <c r="T7479">
        <v>2.0701142131979702</v>
      </c>
      <c r="U7479">
        <v>0.5</v>
      </c>
      <c r="V7479">
        <v>8.0056095002949235</v>
      </c>
      <c r="W7479">
        <v>8.0056095002949235</v>
      </c>
      <c r="X7479">
        <v>9.0723797672330075</v>
      </c>
    </row>
    <row r="7480" spans="1:24" x14ac:dyDescent="0.2">
      <c r="A7480" t="s">
        <v>125</v>
      </c>
      <c r="B7480" s="14">
        <v>44106</v>
      </c>
      <c r="C7480">
        <v>197</v>
      </c>
      <c r="D7480">
        <v>1219</v>
      </c>
      <c r="E7480">
        <v>196</v>
      </c>
      <c r="F7480">
        <v>1037</v>
      </c>
      <c r="G7480">
        <v>1099</v>
      </c>
      <c r="H7480">
        <v>6720</v>
      </c>
      <c r="I7480">
        <v>1027</v>
      </c>
      <c r="J7480">
        <v>7400</v>
      </c>
      <c r="K7480" t="s">
        <v>125</v>
      </c>
      <c r="L7480">
        <v>216897</v>
      </c>
      <c r="M7480" t="s">
        <v>125</v>
      </c>
      <c r="N7480" t="s">
        <v>259</v>
      </c>
      <c r="O7480">
        <v>47.810711996938643</v>
      </c>
      <c r="P7480">
        <v>3.867249714745042</v>
      </c>
      <c r="Q7480">
        <v>0.94358507734303909</v>
      </c>
      <c r="R7480">
        <v>-0.1161374923481881</v>
      </c>
      <c r="S7480">
        <v>0.15282738095238099</v>
      </c>
      <c r="T7480">
        <v>1.9103422619047621</v>
      </c>
      <c r="U7480">
        <v>0.5</v>
      </c>
      <c r="V7480">
        <v>8.1614544843016148</v>
      </c>
      <c r="W7480">
        <v>8.1614544843016148</v>
      </c>
      <c r="X7480">
        <v>8.8605343582093763</v>
      </c>
    </row>
    <row r="7481" spans="1:24" x14ac:dyDescent="0.2">
      <c r="A7481" t="s">
        <v>204</v>
      </c>
      <c r="B7481" s="14">
        <v>44106</v>
      </c>
      <c r="C7481">
        <v>3</v>
      </c>
      <c r="D7481">
        <v>25</v>
      </c>
      <c r="E7481">
        <v>3</v>
      </c>
      <c r="F7481">
        <v>14</v>
      </c>
      <c r="G7481">
        <v>23</v>
      </c>
      <c r="H7481">
        <v>114</v>
      </c>
      <c r="I7481">
        <v>14</v>
      </c>
      <c r="J7481">
        <v>525</v>
      </c>
      <c r="K7481" t="s">
        <v>204</v>
      </c>
      <c r="L7481">
        <v>4118</v>
      </c>
      <c r="M7481" t="s">
        <v>204</v>
      </c>
      <c r="N7481" t="s">
        <v>259</v>
      </c>
      <c r="O7481">
        <v>33.997085964060233</v>
      </c>
      <c r="P7481">
        <v>3.526274814003707</v>
      </c>
      <c r="Q7481">
        <v>0.60869565217391308</v>
      </c>
      <c r="R7481">
        <v>-0.99287377262778198</v>
      </c>
      <c r="S7481">
        <v>0.1228070175438596</v>
      </c>
      <c r="T7481">
        <v>1.5350877192982459</v>
      </c>
      <c r="U7481">
        <v>0</v>
      </c>
      <c r="V7481">
        <v>6.0684887606741702</v>
      </c>
      <c r="W7481">
        <v>6.0684887606741702</v>
      </c>
      <c r="X7481">
        <v>8.1007959331471415</v>
      </c>
    </row>
    <row r="7482" spans="1:24" x14ac:dyDescent="0.2">
      <c r="A7482" t="s">
        <v>214</v>
      </c>
      <c r="B7482" s="14">
        <v>44106</v>
      </c>
      <c r="C7482">
        <v>2</v>
      </c>
      <c r="D7482">
        <v>47</v>
      </c>
      <c r="E7482">
        <v>2</v>
      </c>
      <c r="F7482">
        <v>12</v>
      </c>
      <c r="G7482">
        <v>12</v>
      </c>
      <c r="H7482">
        <v>177</v>
      </c>
      <c r="I7482">
        <v>12</v>
      </c>
      <c r="J7482">
        <v>587</v>
      </c>
      <c r="K7482" t="s">
        <v>214</v>
      </c>
      <c r="L7482">
        <v>4335</v>
      </c>
      <c r="M7482" t="s">
        <v>214</v>
      </c>
      <c r="N7482" t="s">
        <v>259</v>
      </c>
      <c r="O7482">
        <v>27.681660899653981</v>
      </c>
      <c r="P7482">
        <v>3.3207701325495411</v>
      </c>
      <c r="Q7482">
        <v>1</v>
      </c>
      <c r="R7482">
        <v>0</v>
      </c>
      <c r="S7482">
        <v>6.7796610169491525E-2</v>
      </c>
      <c r="T7482">
        <v>0.84745762711864403</v>
      </c>
      <c r="U7482">
        <v>0</v>
      </c>
      <c r="V7482">
        <v>6.1682277596681843</v>
      </c>
      <c r="W7482">
        <v>6.1682277596681843</v>
      </c>
      <c r="X7482">
        <v>5.9864947185664477</v>
      </c>
    </row>
    <row r="7483" spans="1:24" x14ac:dyDescent="0.2">
      <c r="A7483" t="s">
        <v>239</v>
      </c>
      <c r="B7483" s="14">
        <v>44106</v>
      </c>
      <c r="C7483">
        <v>0</v>
      </c>
      <c r="D7483">
        <v>0</v>
      </c>
      <c r="E7483">
        <v>0</v>
      </c>
      <c r="F7483">
        <v>0</v>
      </c>
      <c r="G7483">
        <v>0</v>
      </c>
      <c r="H7483">
        <v>0</v>
      </c>
      <c r="I7483">
        <v>0</v>
      </c>
      <c r="J7483">
        <v>989</v>
      </c>
      <c r="K7483" t="s">
        <v>239</v>
      </c>
      <c r="L7483">
        <v>25</v>
      </c>
      <c r="M7483" t="s">
        <v>239</v>
      </c>
      <c r="N7483" t="s">
        <v>259</v>
      </c>
      <c r="O7483">
        <v>0</v>
      </c>
      <c r="P7483">
        <v>0</v>
      </c>
      <c r="Q7483">
        <v>1</v>
      </c>
      <c r="R7483">
        <v>0</v>
      </c>
      <c r="S7483">
        <v>0</v>
      </c>
      <c r="T7483">
        <v>0</v>
      </c>
      <c r="U7483">
        <v>0</v>
      </c>
      <c r="V7483">
        <v>2</v>
      </c>
      <c r="W7483">
        <v>2</v>
      </c>
      <c r="X7483">
        <v>2</v>
      </c>
    </row>
    <row r="7484" spans="1:24" x14ac:dyDescent="0.2">
      <c r="A7484" t="s">
        <v>202</v>
      </c>
      <c r="B7484" s="14">
        <v>44106</v>
      </c>
      <c r="C7484">
        <v>9</v>
      </c>
      <c r="D7484">
        <v>143</v>
      </c>
      <c r="E7484">
        <v>9</v>
      </c>
      <c r="F7484">
        <v>107</v>
      </c>
      <c r="G7484">
        <v>230</v>
      </c>
      <c r="H7484">
        <v>1090</v>
      </c>
      <c r="I7484">
        <v>107</v>
      </c>
      <c r="J7484">
        <v>7500</v>
      </c>
      <c r="K7484" t="s">
        <v>202</v>
      </c>
      <c r="L7484">
        <v>32736</v>
      </c>
      <c r="M7484" t="s">
        <v>202</v>
      </c>
      <c r="N7484" t="s">
        <v>259</v>
      </c>
      <c r="O7484">
        <v>32.685728250244381</v>
      </c>
      <c r="P7484">
        <v>3.4869385376867359</v>
      </c>
      <c r="Q7484">
        <v>0.4652173913043478</v>
      </c>
      <c r="R7484">
        <v>-1.530500948922578</v>
      </c>
      <c r="S7484">
        <v>9.8165137614678905E-2</v>
      </c>
      <c r="T7484">
        <v>1.227064220183486</v>
      </c>
      <c r="U7484">
        <v>0.5</v>
      </c>
      <c r="V7484">
        <v>5.6835018089476437</v>
      </c>
      <c r="W7484">
        <v>5.6835018089476437</v>
      </c>
      <c r="X7484">
        <v>6.7575740343504496</v>
      </c>
    </row>
    <row r="7485" spans="1:24" x14ac:dyDescent="0.2">
      <c r="A7485" t="s">
        <v>238</v>
      </c>
      <c r="B7485" s="14">
        <v>44106</v>
      </c>
      <c r="C7485">
        <v>0</v>
      </c>
      <c r="D7485">
        <v>0</v>
      </c>
      <c r="E7485">
        <v>0</v>
      </c>
      <c r="F7485">
        <v>0</v>
      </c>
      <c r="G7485">
        <v>1</v>
      </c>
      <c r="H7485">
        <v>0</v>
      </c>
      <c r="I7485">
        <v>0</v>
      </c>
      <c r="J7485">
        <v>1170</v>
      </c>
      <c r="K7485" t="s">
        <v>238</v>
      </c>
      <c r="L7485">
        <v>2243</v>
      </c>
      <c r="M7485" t="s">
        <v>238</v>
      </c>
      <c r="N7485" t="s">
        <v>259</v>
      </c>
      <c r="O7485">
        <v>0</v>
      </c>
      <c r="P7485">
        <v>0</v>
      </c>
      <c r="Q7485">
        <v>1</v>
      </c>
      <c r="R7485">
        <v>0</v>
      </c>
      <c r="S7485">
        <v>0</v>
      </c>
      <c r="T7485">
        <v>0</v>
      </c>
      <c r="U7485">
        <v>0</v>
      </c>
      <c r="V7485">
        <v>2</v>
      </c>
      <c r="W7485">
        <v>2</v>
      </c>
      <c r="X7485">
        <v>2.342857142857143</v>
      </c>
    </row>
    <row r="7486" spans="1:24" x14ac:dyDescent="0.2">
      <c r="A7486" t="s">
        <v>109</v>
      </c>
      <c r="B7486" s="14">
        <v>44106</v>
      </c>
      <c r="C7486">
        <v>1</v>
      </c>
      <c r="D7486">
        <v>5</v>
      </c>
      <c r="E7486">
        <v>1</v>
      </c>
      <c r="F7486">
        <v>1</v>
      </c>
      <c r="G7486">
        <v>2</v>
      </c>
      <c r="H7486">
        <v>5</v>
      </c>
      <c r="I7486">
        <v>1</v>
      </c>
      <c r="J7486">
        <v>4501</v>
      </c>
      <c r="K7486" t="s">
        <v>109</v>
      </c>
      <c r="L7486">
        <v>2686</v>
      </c>
      <c r="M7486" t="s">
        <v>109</v>
      </c>
      <c r="N7486" t="s">
        <v>259</v>
      </c>
      <c r="O7486">
        <v>3.7230081906180188</v>
      </c>
      <c r="P7486">
        <v>1.3145319948930001</v>
      </c>
      <c r="Q7486">
        <v>1</v>
      </c>
      <c r="R7486">
        <v>0</v>
      </c>
      <c r="S7486">
        <v>0.2</v>
      </c>
      <c r="T7486">
        <v>2.5</v>
      </c>
      <c r="U7486">
        <v>0</v>
      </c>
      <c r="V7486">
        <v>5.8145319948929997</v>
      </c>
      <c r="W7486">
        <v>4.4000000000000004</v>
      </c>
      <c r="X7486">
        <v>3.7142857142857131</v>
      </c>
    </row>
    <row r="7487" spans="1:24" x14ac:dyDescent="0.2">
      <c r="A7487" t="s">
        <v>131</v>
      </c>
      <c r="B7487" s="14">
        <v>44106</v>
      </c>
      <c r="C7487">
        <v>1</v>
      </c>
      <c r="D7487">
        <v>35</v>
      </c>
      <c r="E7487">
        <v>1</v>
      </c>
      <c r="F7487">
        <v>10</v>
      </c>
      <c r="G7487">
        <v>14</v>
      </c>
      <c r="H7487">
        <v>210</v>
      </c>
      <c r="I7487">
        <v>10</v>
      </c>
      <c r="J7487">
        <v>666</v>
      </c>
      <c r="K7487" t="s">
        <v>131</v>
      </c>
      <c r="L7487">
        <v>7935</v>
      </c>
      <c r="M7487" t="s">
        <v>131</v>
      </c>
      <c r="N7487" t="s">
        <v>259</v>
      </c>
      <c r="O7487">
        <v>12.60239445494644</v>
      </c>
      <c r="P7487">
        <v>2.5338868320097192</v>
      </c>
      <c r="Q7487">
        <v>0.7142857142857143</v>
      </c>
      <c r="R7487">
        <v>-0.67294447324242579</v>
      </c>
      <c r="S7487">
        <v>4.7619047619047623E-2</v>
      </c>
      <c r="T7487">
        <v>0.59523809523809523</v>
      </c>
      <c r="U7487">
        <v>0</v>
      </c>
      <c r="V7487">
        <v>4.4561804540053886</v>
      </c>
      <c r="W7487">
        <v>4.4561804540053886</v>
      </c>
      <c r="X7487">
        <v>5.2935793036662471</v>
      </c>
    </row>
    <row r="7488" spans="1:24" x14ac:dyDescent="0.2">
      <c r="A7488" t="s">
        <v>236</v>
      </c>
      <c r="B7488" s="14">
        <v>44106</v>
      </c>
      <c r="C7488">
        <v>0</v>
      </c>
      <c r="D7488">
        <v>0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957</v>
      </c>
      <c r="K7488" t="s">
        <v>236</v>
      </c>
      <c r="L7488">
        <v>546</v>
      </c>
      <c r="M7488" t="s">
        <v>236</v>
      </c>
      <c r="N7488" t="s">
        <v>259</v>
      </c>
      <c r="O7488">
        <v>0</v>
      </c>
      <c r="P7488">
        <v>0</v>
      </c>
      <c r="Q7488">
        <v>1</v>
      </c>
      <c r="R7488">
        <v>0</v>
      </c>
      <c r="S7488">
        <v>0</v>
      </c>
      <c r="T7488">
        <v>0</v>
      </c>
      <c r="U7488">
        <v>0</v>
      </c>
      <c r="V7488">
        <v>2</v>
      </c>
      <c r="W7488">
        <v>2</v>
      </c>
      <c r="X7488">
        <v>2</v>
      </c>
    </row>
    <row r="7489" spans="1:24" x14ac:dyDescent="0.2">
      <c r="A7489" t="s">
        <v>235</v>
      </c>
      <c r="B7489" s="14">
        <v>44106</v>
      </c>
      <c r="C7489">
        <v>0</v>
      </c>
      <c r="D7489">
        <v>0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969</v>
      </c>
      <c r="K7489" t="s">
        <v>235</v>
      </c>
      <c r="L7489">
        <v>155</v>
      </c>
      <c r="M7489" t="s">
        <v>235</v>
      </c>
      <c r="N7489" t="s">
        <v>259</v>
      </c>
      <c r="O7489">
        <v>0</v>
      </c>
      <c r="P7489">
        <v>0</v>
      </c>
      <c r="Q7489">
        <v>1</v>
      </c>
      <c r="R7489">
        <v>0</v>
      </c>
      <c r="S7489">
        <v>0</v>
      </c>
      <c r="T7489">
        <v>0</v>
      </c>
      <c r="U7489">
        <v>0</v>
      </c>
      <c r="V7489">
        <v>2</v>
      </c>
      <c r="W7489">
        <v>2</v>
      </c>
      <c r="X7489">
        <v>2</v>
      </c>
    </row>
    <row r="7490" spans="1:24" x14ac:dyDescent="0.2">
      <c r="A7490" t="s">
        <v>102</v>
      </c>
      <c r="B7490" s="14">
        <v>44106</v>
      </c>
      <c r="C7490">
        <v>4</v>
      </c>
      <c r="D7490">
        <v>17</v>
      </c>
      <c r="E7490">
        <v>4</v>
      </c>
      <c r="F7490">
        <v>19</v>
      </c>
      <c r="G7490">
        <v>20</v>
      </c>
      <c r="H7490">
        <v>137</v>
      </c>
      <c r="I7490">
        <v>19</v>
      </c>
      <c r="J7490">
        <v>530</v>
      </c>
      <c r="K7490" t="s">
        <v>102</v>
      </c>
      <c r="L7490">
        <v>5713</v>
      </c>
      <c r="M7490" t="s">
        <v>102</v>
      </c>
      <c r="N7490" t="s">
        <v>259</v>
      </c>
      <c r="O7490">
        <v>33.257482933660071</v>
      </c>
      <c r="P7490">
        <v>3.5042797924181608</v>
      </c>
      <c r="Q7490">
        <v>0.95</v>
      </c>
      <c r="R7490">
        <v>-0.1025865887751012</v>
      </c>
      <c r="S7490">
        <v>0.13868613138686131</v>
      </c>
      <c r="T7490">
        <v>1.7335766423357659</v>
      </c>
      <c r="U7490">
        <v>0</v>
      </c>
      <c r="V7490">
        <v>7.1352698459788257</v>
      </c>
      <c r="W7490">
        <v>7.1352698459788257</v>
      </c>
      <c r="X7490">
        <v>5.4544923809141057</v>
      </c>
    </row>
    <row r="7491" spans="1:24" x14ac:dyDescent="0.2">
      <c r="A7491" t="s">
        <v>129</v>
      </c>
      <c r="B7491" s="14">
        <v>44106</v>
      </c>
      <c r="C7491">
        <v>2</v>
      </c>
      <c r="D7491">
        <v>11</v>
      </c>
      <c r="E7491">
        <v>2</v>
      </c>
      <c r="F7491">
        <v>5</v>
      </c>
      <c r="G7491">
        <v>12</v>
      </c>
      <c r="H7491">
        <v>30</v>
      </c>
      <c r="I7491">
        <v>5</v>
      </c>
      <c r="J7491">
        <v>511</v>
      </c>
      <c r="K7491" t="s">
        <v>129</v>
      </c>
      <c r="L7491">
        <v>8412</v>
      </c>
      <c r="M7491" t="s">
        <v>129</v>
      </c>
      <c r="N7491" t="s">
        <v>259</v>
      </c>
      <c r="O7491">
        <v>5.9438896814075131</v>
      </c>
      <c r="P7491">
        <v>1.782363747587693</v>
      </c>
      <c r="Q7491">
        <v>0.83333333333333337</v>
      </c>
      <c r="R7491">
        <v>-0.36464311358790918</v>
      </c>
      <c r="S7491">
        <v>0.16666666666666671</v>
      </c>
      <c r="T7491">
        <v>2.083333333333333</v>
      </c>
      <c r="U7491">
        <v>0</v>
      </c>
      <c r="V7491">
        <v>5.5010539673331156</v>
      </c>
      <c r="W7491">
        <v>4.4000000000000004</v>
      </c>
      <c r="X7491">
        <v>5.5499580771106114</v>
      </c>
    </row>
    <row r="7492" spans="1:24" x14ac:dyDescent="0.2">
      <c r="A7492" t="s">
        <v>158</v>
      </c>
      <c r="B7492" s="14">
        <v>44106</v>
      </c>
      <c r="C7492">
        <v>0</v>
      </c>
      <c r="D7492">
        <v>0</v>
      </c>
      <c r="E7492">
        <v>0</v>
      </c>
      <c r="F7492">
        <v>19</v>
      </c>
      <c r="G7492">
        <v>37</v>
      </c>
      <c r="H7492">
        <v>117</v>
      </c>
      <c r="I7492">
        <v>19</v>
      </c>
      <c r="J7492">
        <v>532</v>
      </c>
      <c r="K7492" t="s">
        <v>158</v>
      </c>
      <c r="L7492">
        <v>13589</v>
      </c>
      <c r="M7492" t="s">
        <v>158</v>
      </c>
      <c r="N7492" t="s">
        <v>259</v>
      </c>
      <c r="O7492">
        <v>13.98189712267275</v>
      </c>
      <c r="P7492">
        <v>2.637763430222126</v>
      </c>
      <c r="Q7492">
        <v>0.51351351351351349</v>
      </c>
      <c r="R7492">
        <v>-1.3329578669555679</v>
      </c>
      <c r="S7492">
        <v>0.1623931623931624</v>
      </c>
      <c r="T7492">
        <v>2.0299145299145298</v>
      </c>
      <c r="U7492">
        <v>0</v>
      </c>
      <c r="V7492">
        <v>5.3347200931810868</v>
      </c>
      <c r="W7492">
        <v>5.3347200931810868</v>
      </c>
      <c r="X7492">
        <v>5.8771939699883564</v>
      </c>
    </row>
    <row r="7493" spans="1:24" x14ac:dyDescent="0.2">
      <c r="A7493" t="s">
        <v>250</v>
      </c>
      <c r="B7493" s="14">
        <v>44106</v>
      </c>
      <c r="C7493">
        <v>0</v>
      </c>
      <c r="D7493">
        <v>0</v>
      </c>
      <c r="E7493">
        <v>0</v>
      </c>
      <c r="F7493">
        <v>0</v>
      </c>
      <c r="G7493">
        <v>3</v>
      </c>
      <c r="H7493">
        <v>0</v>
      </c>
      <c r="I7493">
        <v>0</v>
      </c>
      <c r="J7493">
        <v>4502</v>
      </c>
      <c r="K7493" t="s">
        <v>250</v>
      </c>
      <c r="L7493">
        <v>2369</v>
      </c>
      <c r="M7493" t="s">
        <v>250</v>
      </c>
      <c r="N7493" t="s">
        <v>259</v>
      </c>
      <c r="O7493">
        <v>0</v>
      </c>
      <c r="P7493">
        <v>0</v>
      </c>
      <c r="Q7493">
        <v>1</v>
      </c>
      <c r="R7493">
        <v>0</v>
      </c>
      <c r="S7493">
        <v>0</v>
      </c>
      <c r="T7493">
        <v>0</v>
      </c>
      <c r="U7493">
        <v>0</v>
      </c>
      <c r="V7493">
        <v>2</v>
      </c>
      <c r="W7493">
        <v>2</v>
      </c>
      <c r="X7493">
        <v>4.0571428571428516</v>
      </c>
    </row>
    <row r="7494" spans="1:24" x14ac:dyDescent="0.2">
      <c r="A7494" t="s">
        <v>89</v>
      </c>
      <c r="B7494" s="14">
        <v>44106</v>
      </c>
      <c r="C7494">
        <v>39</v>
      </c>
      <c r="D7494">
        <v>301</v>
      </c>
      <c r="E7494">
        <v>38</v>
      </c>
      <c r="F7494">
        <v>193</v>
      </c>
      <c r="G7494">
        <v>212</v>
      </c>
      <c r="H7494">
        <v>1781</v>
      </c>
      <c r="I7494">
        <v>192</v>
      </c>
      <c r="J7494">
        <v>7600</v>
      </c>
      <c r="K7494" t="s">
        <v>89</v>
      </c>
      <c r="L7494">
        <v>51209</v>
      </c>
      <c r="M7494" t="s">
        <v>89</v>
      </c>
      <c r="N7494" t="s">
        <v>259</v>
      </c>
      <c r="O7494">
        <v>37.688687535394173</v>
      </c>
      <c r="P7494">
        <v>3.6293599840511832</v>
      </c>
      <c r="Q7494">
        <v>0.910377358490566</v>
      </c>
      <c r="R7494">
        <v>-0.1877921715342539</v>
      </c>
      <c r="S7494">
        <v>0.10780460415496911</v>
      </c>
      <c r="T7494">
        <v>1.3475575519371139</v>
      </c>
      <c r="U7494">
        <v>0.5</v>
      </c>
      <c r="V7494">
        <v>7.2891253644540424</v>
      </c>
      <c r="W7494">
        <v>7.2891253644540424</v>
      </c>
      <c r="X7494">
        <v>7.7880268323353929</v>
      </c>
    </row>
    <row r="7495" spans="1:24" x14ac:dyDescent="0.2">
      <c r="A7495" t="s">
        <v>34</v>
      </c>
      <c r="B7495" s="14">
        <v>44106</v>
      </c>
      <c r="C7495">
        <v>2</v>
      </c>
      <c r="D7495">
        <v>5</v>
      </c>
      <c r="E7495">
        <v>2</v>
      </c>
      <c r="F7495">
        <v>15</v>
      </c>
      <c r="G7495">
        <v>15</v>
      </c>
      <c r="H7495">
        <v>48</v>
      </c>
      <c r="I7495">
        <v>15</v>
      </c>
      <c r="J7495">
        <v>3660</v>
      </c>
      <c r="K7495" t="s">
        <v>34</v>
      </c>
      <c r="L7495">
        <v>4201</v>
      </c>
      <c r="M7495" t="s">
        <v>34</v>
      </c>
      <c r="N7495" t="s">
        <v>259</v>
      </c>
      <c r="O7495">
        <v>35.705784337062603</v>
      </c>
      <c r="P7495">
        <v>3.5753127019090112</v>
      </c>
      <c r="Q7495">
        <v>1</v>
      </c>
      <c r="R7495">
        <v>0</v>
      </c>
      <c r="S7495">
        <v>0.3125</v>
      </c>
      <c r="T7495">
        <v>3.90625</v>
      </c>
      <c r="U7495">
        <v>0</v>
      </c>
      <c r="V7495">
        <v>9.4815627019090112</v>
      </c>
      <c r="W7495">
        <v>7.4</v>
      </c>
      <c r="X7495">
        <v>8.7020118088833058</v>
      </c>
    </row>
    <row r="7496" spans="1:24" x14ac:dyDescent="0.2">
      <c r="A7496" t="s">
        <v>82</v>
      </c>
      <c r="B7496" s="14">
        <v>44106</v>
      </c>
      <c r="C7496">
        <v>1</v>
      </c>
      <c r="D7496">
        <v>16</v>
      </c>
      <c r="E7496">
        <v>1</v>
      </c>
      <c r="F7496">
        <v>13</v>
      </c>
      <c r="G7496">
        <v>30</v>
      </c>
      <c r="H7496">
        <v>168</v>
      </c>
      <c r="I7496">
        <v>12</v>
      </c>
      <c r="J7496">
        <v>534</v>
      </c>
      <c r="K7496" t="s">
        <v>82</v>
      </c>
      <c r="L7496">
        <v>12276</v>
      </c>
      <c r="M7496" t="s">
        <v>82</v>
      </c>
      <c r="N7496" t="s">
        <v>259</v>
      </c>
      <c r="O7496">
        <v>10.58976865428478</v>
      </c>
      <c r="P7496">
        <v>2.359888313698093</v>
      </c>
      <c r="Q7496">
        <v>0.43333333333333329</v>
      </c>
      <c r="R7496">
        <v>-1.672496048401237</v>
      </c>
      <c r="S7496">
        <v>7.1428571428571425E-2</v>
      </c>
      <c r="T7496">
        <v>0.89285714285714279</v>
      </c>
      <c r="U7496">
        <v>0</v>
      </c>
      <c r="V7496">
        <v>3.5802494081539979</v>
      </c>
      <c r="W7496">
        <v>3.5802494081539979</v>
      </c>
      <c r="X7496">
        <v>6.2604454772365141</v>
      </c>
    </row>
    <row r="7497" spans="1:24" x14ac:dyDescent="0.2">
      <c r="A7497" t="s">
        <v>208</v>
      </c>
      <c r="B7497" s="14">
        <v>44106</v>
      </c>
      <c r="C7497">
        <v>19</v>
      </c>
      <c r="D7497">
        <v>300</v>
      </c>
      <c r="E7497">
        <v>19</v>
      </c>
      <c r="F7497">
        <v>242</v>
      </c>
      <c r="G7497">
        <v>292</v>
      </c>
      <c r="H7497">
        <v>1919</v>
      </c>
      <c r="I7497">
        <v>240</v>
      </c>
      <c r="J7497">
        <v>7700</v>
      </c>
      <c r="K7497" t="s">
        <v>208</v>
      </c>
      <c r="L7497">
        <v>53455</v>
      </c>
      <c r="M7497" t="s">
        <v>208</v>
      </c>
      <c r="N7497" t="s">
        <v>259</v>
      </c>
      <c r="O7497">
        <v>45.271723879898978</v>
      </c>
      <c r="P7497">
        <v>3.812682640685269</v>
      </c>
      <c r="Q7497">
        <v>0.82876712328767121</v>
      </c>
      <c r="R7497">
        <v>-0.37563215222319069</v>
      </c>
      <c r="S7497">
        <v>0.12506513809275671</v>
      </c>
      <c r="T7497">
        <v>1.5633142261594579</v>
      </c>
      <c r="U7497">
        <v>0.5</v>
      </c>
      <c r="V7497">
        <v>7.5003647146215364</v>
      </c>
      <c r="W7497">
        <v>7.5003647146215364</v>
      </c>
      <c r="X7497">
        <v>9.1396311585905057</v>
      </c>
    </row>
    <row r="7498" spans="1:24" x14ac:dyDescent="0.2">
      <c r="A7498" t="s">
        <v>195</v>
      </c>
      <c r="B7498" s="14">
        <v>44106</v>
      </c>
      <c r="C7498">
        <v>5</v>
      </c>
      <c r="D7498">
        <v>85</v>
      </c>
      <c r="E7498">
        <v>5</v>
      </c>
      <c r="F7498">
        <v>75</v>
      </c>
      <c r="G7498">
        <v>83</v>
      </c>
      <c r="H7498">
        <v>657</v>
      </c>
      <c r="I7498">
        <v>75</v>
      </c>
      <c r="J7498">
        <v>531</v>
      </c>
      <c r="K7498" t="s">
        <v>195</v>
      </c>
      <c r="L7498">
        <v>26306</v>
      </c>
      <c r="M7498" t="s">
        <v>195</v>
      </c>
      <c r="N7498" t="s">
        <v>259</v>
      </c>
      <c r="O7498">
        <v>28.51060594541169</v>
      </c>
      <c r="P7498">
        <v>3.3502761564837691</v>
      </c>
      <c r="Q7498">
        <v>0.90361445783132532</v>
      </c>
      <c r="R7498">
        <v>-0.20270498852057489</v>
      </c>
      <c r="S7498">
        <v>0.11415525114155251</v>
      </c>
      <c r="T7498">
        <v>1.426940639269406</v>
      </c>
      <c r="U7498">
        <v>0</v>
      </c>
      <c r="V7498">
        <v>6.5745118072326001</v>
      </c>
      <c r="W7498">
        <v>6.5745118072326001</v>
      </c>
      <c r="X7498">
        <v>6.8356546755238936</v>
      </c>
    </row>
    <row r="7499" spans="1:24" x14ac:dyDescent="0.2">
      <c r="A7499" t="s">
        <v>55</v>
      </c>
      <c r="B7499" s="14">
        <v>44106</v>
      </c>
      <c r="C7499">
        <v>31</v>
      </c>
      <c r="D7499">
        <v>282</v>
      </c>
      <c r="E7499">
        <v>29</v>
      </c>
      <c r="F7499">
        <v>150</v>
      </c>
      <c r="G7499">
        <v>111</v>
      </c>
      <c r="H7499">
        <v>1238</v>
      </c>
      <c r="I7499">
        <v>148</v>
      </c>
      <c r="J7499">
        <v>2560</v>
      </c>
      <c r="K7499" t="s">
        <v>55</v>
      </c>
      <c r="L7499">
        <v>26965</v>
      </c>
      <c r="M7499" t="s">
        <v>55</v>
      </c>
      <c r="N7499" t="s">
        <v>259</v>
      </c>
      <c r="O7499">
        <v>55.627665492304843</v>
      </c>
      <c r="P7499">
        <v>4.0186806583011112</v>
      </c>
      <c r="Q7499">
        <v>1.3513513513513511</v>
      </c>
      <c r="R7499">
        <v>0.60221018556784323</v>
      </c>
      <c r="S7499">
        <v>0.1195476575121163</v>
      </c>
      <c r="T7499">
        <v>1.494345718901454</v>
      </c>
      <c r="U7499">
        <v>0.5</v>
      </c>
      <c r="V7499">
        <v>8.6152365627704093</v>
      </c>
      <c r="W7499">
        <v>8.6152365627704093</v>
      </c>
      <c r="X7499">
        <v>9.7852687676691339</v>
      </c>
    </row>
    <row r="7500" spans="1:24" x14ac:dyDescent="0.2">
      <c r="A7500" t="s">
        <v>38</v>
      </c>
      <c r="B7500" s="14">
        <v>44106</v>
      </c>
      <c r="C7500">
        <v>5</v>
      </c>
      <c r="D7500">
        <v>125</v>
      </c>
      <c r="E7500">
        <v>5</v>
      </c>
      <c r="F7500">
        <v>50</v>
      </c>
      <c r="G7500">
        <v>96</v>
      </c>
      <c r="H7500">
        <v>480</v>
      </c>
      <c r="I7500">
        <v>50</v>
      </c>
      <c r="J7500">
        <v>637</v>
      </c>
      <c r="K7500" t="s">
        <v>38</v>
      </c>
      <c r="L7500">
        <v>19996</v>
      </c>
      <c r="M7500" t="s">
        <v>38</v>
      </c>
      <c r="N7500" t="s">
        <v>259</v>
      </c>
      <c r="O7500">
        <v>25.005001000200039</v>
      </c>
      <c r="P7500">
        <v>3.2190758448708681</v>
      </c>
      <c r="Q7500">
        <v>0.52083333333333337</v>
      </c>
      <c r="R7500">
        <v>-1.3046503720793801</v>
      </c>
      <c r="S7500">
        <v>0.1041666666666667</v>
      </c>
      <c r="T7500">
        <v>1.302083333333333</v>
      </c>
      <c r="U7500">
        <v>0</v>
      </c>
      <c r="V7500">
        <v>5.2165088061248213</v>
      </c>
      <c r="W7500">
        <v>5.2165088061248213</v>
      </c>
      <c r="X7500">
        <v>6.1750097533532458</v>
      </c>
    </row>
    <row r="7501" spans="1:24" x14ac:dyDescent="0.2">
      <c r="A7501" t="s">
        <v>127</v>
      </c>
      <c r="B7501" s="14">
        <v>44106</v>
      </c>
      <c r="C7501">
        <v>0</v>
      </c>
      <c r="D7501">
        <v>0</v>
      </c>
      <c r="E7501">
        <v>0</v>
      </c>
      <c r="F7501">
        <v>11</v>
      </c>
      <c r="G7501">
        <v>3</v>
      </c>
      <c r="H7501">
        <v>91</v>
      </c>
      <c r="I7501">
        <v>11</v>
      </c>
      <c r="J7501">
        <v>1192</v>
      </c>
      <c r="K7501" t="s">
        <v>127</v>
      </c>
      <c r="L7501">
        <v>18105</v>
      </c>
      <c r="M7501" t="s">
        <v>127</v>
      </c>
      <c r="N7501" t="s">
        <v>259</v>
      </c>
      <c r="O7501">
        <v>6.0756697045015189</v>
      </c>
      <c r="P7501">
        <v>1.8042922225748119</v>
      </c>
      <c r="Q7501">
        <v>1.1000000000000001</v>
      </c>
      <c r="R7501">
        <v>0.1906203596086499</v>
      </c>
      <c r="S7501">
        <v>0.12087912087912089</v>
      </c>
      <c r="T7501">
        <v>1.5109890109890109</v>
      </c>
      <c r="U7501">
        <v>0</v>
      </c>
      <c r="V7501">
        <v>5.5059015931724726</v>
      </c>
      <c r="W7501">
        <v>5.5059015931724726</v>
      </c>
      <c r="X7501">
        <v>5.0117115423324474</v>
      </c>
    </row>
    <row r="7502" spans="1:24" x14ac:dyDescent="0.2">
      <c r="A7502" t="s">
        <v>44</v>
      </c>
      <c r="B7502" s="14">
        <v>44106</v>
      </c>
      <c r="C7502">
        <v>3</v>
      </c>
      <c r="D7502">
        <v>38</v>
      </c>
      <c r="E7502">
        <v>3</v>
      </c>
      <c r="F7502">
        <v>50</v>
      </c>
      <c r="G7502">
        <v>141</v>
      </c>
      <c r="H7502">
        <v>314</v>
      </c>
      <c r="I7502">
        <v>50</v>
      </c>
      <c r="J7502">
        <v>537</v>
      </c>
      <c r="K7502" t="s">
        <v>44</v>
      </c>
      <c r="L7502">
        <v>13294</v>
      </c>
      <c r="M7502" t="s">
        <v>44</v>
      </c>
      <c r="N7502" t="s">
        <v>259</v>
      </c>
      <c r="O7502">
        <v>37.610952309312466</v>
      </c>
      <c r="P7502">
        <v>3.6272952928028022</v>
      </c>
      <c r="Q7502">
        <v>0.3546099290780142</v>
      </c>
      <c r="R7502">
        <v>-2.0734737699000449</v>
      </c>
      <c r="S7502">
        <v>0.15923566878980891</v>
      </c>
      <c r="T7502">
        <v>1.9904458598726109</v>
      </c>
      <c r="U7502">
        <v>0</v>
      </c>
      <c r="V7502">
        <v>5.5442673827753683</v>
      </c>
      <c r="W7502">
        <v>5.5442673827753683</v>
      </c>
      <c r="X7502">
        <v>7.0278908863402174</v>
      </c>
    </row>
    <row r="7503" spans="1:24" x14ac:dyDescent="0.2">
      <c r="A7503" t="s">
        <v>60</v>
      </c>
      <c r="B7503" s="14">
        <v>44106</v>
      </c>
      <c r="C7503">
        <v>3</v>
      </c>
      <c r="D7503">
        <v>14</v>
      </c>
      <c r="E7503">
        <v>3</v>
      </c>
      <c r="F7503">
        <v>7</v>
      </c>
      <c r="G7503">
        <v>7</v>
      </c>
      <c r="H7503">
        <v>41</v>
      </c>
      <c r="I7503">
        <v>7</v>
      </c>
      <c r="J7503">
        <v>535</v>
      </c>
      <c r="K7503" t="s">
        <v>60</v>
      </c>
      <c r="L7503">
        <v>3372</v>
      </c>
      <c r="M7503" t="s">
        <v>60</v>
      </c>
      <c r="N7503" t="s">
        <v>259</v>
      </c>
      <c r="O7503">
        <v>20.75919335705813</v>
      </c>
      <c r="P7503">
        <v>3.03298920190975</v>
      </c>
      <c r="Q7503">
        <v>1</v>
      </c>
      <c r="R7503">
        <v>0</v>
      </c>
      <c r="S7503">
        <v>0.17073170731707321</v>
      </c>
      <c r="T7503">
        <v>2.1341463414634152</v>
      </c>
      <c r="U7503">
        <v>0</v>
      </c>
      <c r="V7503">
        <v>7.1671355433731652</v>
      </c>
      <c r="W7503">
        <v>5.9</v>
      </c>
      <c r="X7503">
        <v>5.9000000000000012</v>
      </c>
    </row>
    <row r="7504" spans="1:24" x14ac:dyDescent="0.2">
      <c r="A7504" t="s">
        <v>173</v>
      </c>
      <c r="B7504" s="14">
        <v>44106</v>
      </c>
      <c r="C7504">
        <v>0</v>
      </c>
      <c r="D7504">
        <v>0</v>
      </c>
      <c r="E7504">
        <v>0</v>
      </c>
      <c r="F7504">
        <v>14</v>
      </c>
      <c r="G7504">
        <v>82</v>
      </c>
      <c r="H7504">
        <v>182</v>
      </c>
      <c r="I7504">
        <v>14</v>
      </c>
      <c r="J7504">
        <v>536</v>
      </c>
      <c r="K7504" t="s">
        <v>173</v>
      </c>
      <c r="L7504">
        <v>5905</v>
      </c>
      <c r="M7504" t="s">
        <v>173</v>
      </c>
      <c r="N7504" t="s">
        <v>259</v>
      </c>
      <c r="O7504">
        <v>23.70872142252329</v>
      </c>
      <c r="P7504">
        <v>3.1658429729599789</v>
      </c>
      <c r="Q7504">
        <v>0.17073170731707321</v>
      </c>
      <c r="R7504">
        <v>-3.535323835297989</v>
      </c>
      <c r="S7504">
        <v>7.6923076923076927E-2</v>
      </c>
      <c r="T7504">
        <v>0.96153846153846156</v>
      </c>
      <c r="U7504">
        <v>0</v>
      </c>
      <c r="V7504">
        <v>2.592057599200452</v>
      </c>
      <c r="W7504">
        <v>2.592057599200452</v>
      </c>
      <c r="X7504">
        <v>4.5401758517600772</v>
      </c>
    </row>
    <row r="7505" spans="1:24" x14ac:dyDescent="0.2">
      <c r="A7505" t="s">
        <v>155</v>
      </c>
      <c r="B7505" s="14">
        <v>44106</v>
      </c>
      <c r="C7505">
        <v>14</v>
      </c>
      <c r="D7505">
        <v>323</v>
      </c>
      <c r="E7505">
        <v>14</v>
      </c>
      <c r="F7505">
        <v>100</v>
      </c>
      <c r="G7505">
        <v>182</v>
      </c>
      <c r="H7505">
        <v>1370</v>
      </c>
      <c r="I7505">
        <v>100</v>
      </c>
      <c r="J7505">
        <v>7800</v>
      </c>
      <c r="K7505" t="s">
        <v>155</v>
      </c>
      <c r="L7505">
        <v>41541</v>
      </c>
      <c r="M7505" t="s">
        <v>155</v>
      </c>
      <c r="N7505" t="s">
        <v>259</v>
      </c>
      <c r="O7505">
        <v>24.07260297055921</v>
      </c>
      <c r="P7505">
        <v>3.1810743876414511</v>
      </c>
      <c r="Q7505">
        <v>0.5494505494505495</v>
      </c>
      <c r="R7505">
        <v>-1.197673002177408</v>
      </c>
      <c r="S7505">
        <v>7.2992700729927001E-2</v>
      </c>
      <c r="T7505">
        <v>0.91240875912408748</v>
      </c>
      <c r="U7505">
        <v>0.5</v>
      </c>
      <c r="V7505">
        <v>5.3958101445881308</v>
      </c>
      <c r="W7505">
        <v>5.3958101445881308</v>
      </c>
      <c r="X7505">
        <v>6.7968858034759654</v>
      </c>
    </row>
    <row r="7506" spans="1:24" x14ac:dyDescent="0.2">
      <c r="A7506" t="s">
        <v>157</v>
      </c>
      <c r="B7506" s="14">
        <v>44106</v>
      </c>
      <c r="C7506">
        <v>5</v>
      </c>
      <c r="D7506">
        <v>52</v>
      </c>
      <c r="E7506">
        <v>5</v>
      </c>
      <c r="F7506">
        <v>23</v>
      </c>
      <c r="G7506">
        <v>53</v>
      </c>
      <c r="H7506">
        <v>267</v>
      </c>
      <c r="I7506">
        <v>23</v>
      </c>
      <c r="J7506">
        <v>171</v>
      </c>
      <c r="K7506" t="s">
        <v>157</v>
      </c>
      <c r="L7506">
        <v>6143</v>
      </c>
      <c r="M7506" t="s">
        <v>157</v>
      </c>
      <c r="N7506" t="s">
        <v>259</v>
      </c>
      <c r="O7506">
        <v>37.440989744424549</v>
      </c>
      <c r="P7506">
        <v>3.6227660867414051</v>
      </c>
      <c r="Q7506">
        <v>0.43396226415094341</v>
      </c>
      <c r="R7506">
        <v>-1.6695953952459439</v>
      </c>
      <c r="S7506">
        <v>8.6142322097378279E-2</v>
      </c>
      <c r="T7506">
        <v>1.076779026217229</v>
      </c>
      <c r="U7506">
        <v>0</v>
      </c>
      <c r="V7506">
        <v>5.0299497177126904</v>
      </c>
      <c r="W7506">
        <v>5.0299497177126904</v>
      </c>
      <c r="X7506">
        <v>8.6759261430192556</v>
      </c>
    </row>
    <row r="7507" spans="1:24" x14ac:dyDescent="0.2">
      <c r="A7507" t="s">
        <v>122</v>
      </c>
      <c r="B7507" s="14">
        <v>44106</v>
      </c>
      <c r="C7507">
        <v>175</v>
      </c>
      <c r="D7507">
        <v>1345</v>
      </c>
      <c r="E7507">
        <v>174</v>
      </c>
      <c r="F7507">
        <v>1055</v>
      </c>
      <c r="G7507">
        <v>945</v>
      </c>
      <c r="H7507">
        <v>7011</v>
      </c>
      <c r="I7507">
        <v>1047</v>
      </c>
      <c r="J7507">
        <v>7900</v>
      </c>
      <c r="K7507" t="s">
        <v>122</v>
      </c>
      <c r="L7507">
        <v>245533</v>
      </c>
      <c r="M7507" t="s">
        <v>122</v>
      </c>
      <c r="N7507" t="s">
        <v>259</v>
      </c>
      <c r="O7507">
        <v>42.967747716192939</v>
      </c>
      <c r="P7507">
        <v>3.760449781151201</v>
      </c>
      <c r="Q7507">
        <v>1.116402116402117</v>
      </c>
      <c r="R7507">
        <v>0.22022223683284839</v>
      </c>
      <c r="S7507">
        <v>0.14933675652546</v>
      </c>
      <c r="T7507">
        <v>1.86670945656825</v>
      </c>
      <c r="U7507">
        <v>0.5</v>
      </c>
      <c r="V7507">
        <v>8.3473814745523001</v>
      </c>
      <c r="W7507">
        <v>8.3473814745523001</v>
      </c>
      <c r="X7507">
        <v>8.6079205762490574</v>
      </c>
    </row>
    <row r="7508" spans="1:24" x14ac:dyDescent="0.2">
      <c r="A7508" t="s">
        <v>93</v>
      </c>
      <c r="B7508" s="14">
        <v>44106</v>
      </c>
      <c r="C7508">
        <v>17</v>
      </c>
      <c r="D7508">
        <v>128</v>
      </c>
      <c r="E7508">
        <v>18</v>
      </c>
      <c r="F7508">
        <v>154</v>
      </c>
      <c r="G7508">
        <v>148</v>
      </c>
      <c r="H7508">
        <v>817</v>
      </c>
      <c r="I7508">
        <v>155</v>
      </c>
      <c r="J7508">
        <v>8000</v>
      </c>
      <c r="K7508" t="s">
        <v>93</v>
      </c>
      <c r="L7508">
        <v>35967</v>
      </c>
      <c r="M7508" t="s">
        <v>93</v>
      </c>
      <c r="N7508" t="s">
        <v>259</v>
      </c>
      <c r="O7508">
        <v>42.817026718936802</v>
      </c>
      <c r="P7508">
        <v>3.7569358440140479</v>
      </c>
      <c r="Q7508">
        <v>1.040540540540541</v>
      </c>
      <c r="R7508">
        <v>7.9480657299028243E-2</v>
      </c>
      <c r="S7508">
        <v>0.189718482252142</v>
      </c>
      <c r="T7508">
        <v>2.3714810281517749</v>
      </c>
      <c r="U7508">
        <v>0.5</v>
      </c>
      <c r="V7508">
        <v>8.7078975294648515</v>
      </c>
      <c r="W7508">
        <v>8.7078975294648515</v>
      </c>
      <c r="X7508">
        <v>9.5064627554363543</v>
      </c>
    </row>
    <row r="7509" spans="1:24" x14ac:dyDescent="0.2">
      <c r="A7509" t="s">
        <v>221</v>
      </c>
      <c r="B7509" s="14">
        <v>44106</v>
      </c>
      <c r="C7509">
        <v>0</v>
      </c>
      <c r="D7509">
        <v>0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1234</v>
      </c>
      <c r="K7509" t="s">
        <v>221</v>
      </c>
      <c r="L7509">
        <v>1516</v>
      </c>
      <c r="M7509" t="s">
        <v>221</v>
      </c>
      <c r="N7509" t="s">
        <v>259</v>
      </c>
      <c r="O7509">
        <v>0</v>
      </c>
      <c r="P7509">
        <v>0</v>
      </c>
      <c r="Q7509">
        <v>1</v>
      </c>
      <c r="R7509">
        <v>0</v>
      </c>
      <c r="S7509">
        <v>0</v>
      </c>
      <c r="T7509">
        <v>0</v>
      </c>
      <c r="U7509">
        <v>0</v>
      </c>
      <c r="V7509">
        <v>2</v>
      </c>
      <c r="W7509">
        <v>2</v>
      </c>
      <c r="X7509">
        <v>2</v>
      </c>
    </row>
    <row r="7510" spans="1:24" x14ac:dyDescent="0.2">
      <c r="A7510" t="s">
        <v>134</v>
      </c>
      <c r="B7510" s="14">
        <v>44106</v>
      </c>
      <c r="C7510">
        <v>0</v>
      </c>
      <c r="D7510">
        <v>0</v>
      </c>
      <c r="E7510">
        <v>0</v>
      </c>
      <c r="F7510">
        <v>8</v>
      </c>
      <c r="G7510">
        <v>9</v>
      </c>
      <c r="H7510">
        <v>57</v>
      </c>
      <c r="I7510">
        <v>8</v>
      </c>
      <c r="J7510">
        <v>3557</v>
      </c>
      <c r="K7510" t="s">
        <v>134</v>
      </c>
      <c r="L7510">
        <v>4560</v>
      </c>
      <c r="M7510" t="s">
        <v>134</v>
      </c>
      <c r="N7510" t="s">
        <v>259</v>
      </c>
      <c r="O7510">
        <v>17.543859649122808</v>
      </c>
      <c r="P7510">
        <v>2.864704011147587</v>
      </c>
      <c r="Q7510">
        <v>1</v>
      </c>
      <c r="R7510">
        <v>0</v>
      </c>
      <c r="S7510">
        <v>0.14035087719298239</v>
      </c>
      <c r="T7510">
        <v>1.754385964912281</v>
      </c>
      <c r="U7510">
        <v>0</v>
      </c>
      <c r="V7510">
        <v>6.6190899760598674</v>
      </c>
      <c r="W7510">
        <v>5.9</v>
      </c>
      <c r="X7510">
        <v>5.7485774569378361</v>
      </c>
    </row>
    <row r="7511" spans="1:24" x14ac:dyDescent="0.2">
      <c r="A7511" t="s">
        <v>163</v>
      </c>
      <c r="B7511" s="14">
        <v>44106</v>
      </c>
      <c r="C7511">
        <v>8</v>
      </c>
      <c r="D7511">
        <v>84</v>
      </c>
      <c r="E7511">
        <v>8</v>
      </c>
      <c r="F7511">
        <v>33</v>
      </c>
      <c r="G7511">
        <v>72</v>
      </c>
      <c r="H7511">
        <v>398</v>
      </c>
      <c r="I7511">
        <v>32</v>
      </c>
      <c r="J7511">
        <v>195</v>
      </c>
      <c r="K7511" t="s">
        <v>163</v>
      </c>
      <c r="L7511">
        <v>21047</v>
      </c>
      <c r="M7511" t="s">
        <v>163</v>
      </c>
      <c r="N7511" t="s">
        <v>259</v>
      </c>
      <c r="O7511">
        <v>15.67919418444434</v>
      </c>
      <c r="P7511">
        <v>2.7523346223034908</v>
      </c>
      <c r="Q7511">
        <v>0.45833333333333331</v>
      </c>
      <c r="R7511">
        <v>-1.5603171150991499</v>
      </c>
      <c r="S7511">
        <v>8.0402010050251257E-2</v>
      </c>
      <c r="T7511">
        <v>1.0050251256281411</v>
      </c>
      <c r="U7511">
        <v>0</v>
      </c>
      <c r="V7511">
        <v>4.1970426328324812</v>
      </c>
      <c r="W7511">
        <v>4.1970426328324812</v>
      </c>
      <c r="X7511">
        <v>5.9550952217242052</v>
      </c>
    </row>
    <row r="7512" spans="1:24" x14ac:dyDescent="0.2">
      <c r="A7512" t="s">
        <v>237</v>
      </c>
      <c r="B7512" s="14">
        <v>44106</v>
      </c>
      <c r="C7512">
        <v>0</v>
      </c>
      <c r="D7512">
        <v>0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964</v>
      </c>
      <c r="K7512" t="s">
        <v>237</v>
      </c>
      <c r="L7512">
        <v>2741</v>
      </c>
      <c r="M7512" t="s">
        <v>237</v>
      </c>
      <c r="N7512" t="s">
        <v>259</v>
      </c>
      <c r="O7512">
        <v>0</v>
      </c>
      <c r="P7512">
        <v>0</v>
      </c>
      <c r="Q7512">
        <v>1</v>
      </c>
      <c r="R7512">
        <v>0</v>
      </c>
      <c r="S7512">
        <v>0</v>
      </c>
      <c r="T7512">
        <v>0</v>
      </c>
      <c r="U7512">
        <v>0</v>
      </c>
      <c r="V7512">
        <v>2</v>
      </c>
      <c r="W7512">
        <v>2</v>
      </c>
      <c r="X7512">
        <v>2</v>
      </c>
    </row>
    <row r="7513" spans="1:24" x14ac:dyDescent="0.2">
      <c r="A7513" t="s">
        <v>211</v>
      </c>
      <c r="B7513" s="14">
        <v>44106</v>
      </c>
      <c r="C7513">
        <v>0</v>
      </c>
      <c r="D7513">
        <v>0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972</v>
      </c>
      <c r="K7513" t="s">
        <v>211</v>
      </c>
      <c r="L7513">
        <v>1211</v>
      </c>
      <c r="M7513" t="s">
        <v>211</v>
      </c>
      <c r="N7513" t="s">
        <v>259</v>
      </c>
      <c r="O7513">
        <v>0</v>
      </c>
      <c r="P7513">
        <v>0</v>
      </c>
      <c r="Q7513">
        <v>1</v>
      </c>
      <c r="R7513">
        <v>0</v>
      </c>
      <c r="S7513">
        <v>0</v>
      </c>
      <c r="T7513">
        <v>0</v>
      </c>
      <c r="U7513">
        <v>0</v>
      </c>
      <c r="V7513">
        <v>2</v>
      </c>
      <c r="W7513">
        <v>2</v>
      </c>
      <c r="X7513">
        <v>2.342857142857143</v>
      </c>
    </row>
    <row r="7514" spans="1:24" x14ac:dyDescent="0.2">
      <c r="A7514" t="s">
        <v>58</v>
      </c>
      <c r="B7514" s="14">
        <v>44106</v>
      </c>
      <c r="C7514">
        <v>13</v>
      </c>
      <c r="D7514">
        <v>91</v>
      </c>
      <c r="E7514">
        <v>13</v>
      </c>
      <c r="F7514">
        <v>48</v>
      </c>
      <c r="G7514">
        <v>103</v>
      </c>
      <c r="H7514">
        <v>425</v>
      </c>
      <c r="I7514">
        <v>48</v>
      </c>
      <c r="J7514">
        <v>638</v>
      </c>
      <c r="K7514" t="s">
        <v>58</v>
      </c>
      <c r="L7514">
        <v>23087</v>
      </c>
      <c r="M7514" t="s">
        <v>58</v>
      </c>
      <c r="N7514" t="s">
        <v>259</v>
      </c>
      <c r="O7514">
        <v>20.79092129770001</v>
      </c>
      <c r="P7514">
        <v>3.034516415351749</v>
      </c>
      <c r="Q7514">
        <v>0.46601941747572823</v>
      </c>
      <c r="R7514">
        <v>-1.5270559546434901</v>
      </c>
      <c r="S7514">
        <v>0.1129411764705882</v>
      </c>
      <c r="T7514">
        <v>1.411764705882353</v>
      </c>
      <c r="U7514">
        <v>0</v>
      </c>
      <c r="V7514">
        <v>4.9192251665906124</v>
      </c>
      <c r="W7514">
        <v>4.9192251665906124</v>
      </c>
      <c r="X7514">
        <v>6.9495410995343692</v>
      </c>
    </row>
    <row r="7515" spans="1:24" x14ac:dyDescent="0.2">
      <c r="A7515" t="s">
        <v>42</v>
      </c>
      <c r="B7515" s="14">
        <v>44106</v>
      </c>
      <c r="C7515">
        <v>3</v>
      </c>
      <c r="D7515">
        <v>20</v>
      </c>
      <c r="E7515">
        <v>3</v>
      </c>
      <c r="F7515">
        <v>8</v>
      </c>
      <c r="G7515">
        <v>13</v>
      </c>
      <c r="H7515">
        <v>78</v>
      </c>
      <c r="I7515">
        <v>8</v>
      </c>
      <c r="J7515">
        <v>4100</v>
      </c>
      <c r="K7515" t="s">
        <v>42</v>
      </c>
      <c r="L7515">
        <v>7500</v>
      </c>
      <c r="M7515" t="s">
        <v>42</v>
      </c>
      <c r="N7515" t="s">
        <v>259</v>
      </c>
      <c r="O7515">
        <v>10.66666666666667</v>
      </c>
      <c r="P7515">
        <v>2.367123614131617</v>
      </c>
      <c r="Q7515">
        <v>0.76923076923076927</v>
      </c>
      <c r="R7515">
        <v>-0.52472852893498201</v>
      </c>
      <c r="S7515">
        <v>0.1025641025641026</v>
      </c>
      <c r="T7515">
        <v>1.2820512820512819</v>
      </c>
      <c r="U7515">
        <v>0</v>
      </c>
      <c r="V7515">
        <v>5.1244463672479164</v>
      </c>
      <c r="W7515">
        <v>5.1244463672479164</v>
      </c>
      <c r="X7515">
        <v>5.4427724978698748</v>
      </c>
    </row>
    <row r="7516" spans="1:24" x14ac:dyDescent="0.2">
      <c r="A7516" t="s">
        <v>180</v>
      </c>
      <c r="B7516" s="14">
        <v>44106</v>
      </c>
      <c r="C7516">
        <v>13</v>
      </c>
      <c r="D7516">
        <v>213</v>
      </c>
      <c r="E7516">
        <v>13</v>
      </c>
      <c r="F7516">
        <v>65</v>
      </c>
      <c r="G7516">
        <v>72</v>
      </c>
      <c r="H7516">
        <v>951</v>
      </c>
      <c r="I7516">
        <v>64</v>
      </c>
      <c r="J7516">
        <v>2620</v>
      </c>
      <c r="K7516" t="s">
        <v>180</v>
      </c>
      <c r="L7516">
        <v>37488</v>
      </c>
      <c r="M7516" t="s">
        <v>180</v>
      </c>
      <c r="N7516" t="s">
        <v>259</v>
      </c>
      <c r="O7516">
        <v>17.338881775501491</v>
      </c>
      <c r="P7516">
        <v>2.8529514811242431</v>
      </c>
      <c r="Q7516">
        <v>0.90277777777777779</v>
      </c>
      <c r="R7516">
        <v>-0.20455769824083639</v>
      </c>
      <c r="S7516">
        <v>6.7297581493165087E-2</v>
      </c>
      <c r="T7516">
        <v>0.84121976866456361</v>
      </c>
      <c r="U7516">
        <v>0</v>
      </c>
      <c r="V7516">
        <v>5.4896135515479703</v>
      </c>
      <c r="W7516">
        <v>5.4896135515479703</v>
      </c>
      <c r="X7516">
        <v>5.543461704599066</v>
      </c>
    </row>
    <row r="7517" spans="1:24" x14ac:dyDescent="0.2">
      <c r="A7517" t="s">
        <v>88</v>
      </c>
      <c r="B7517" s="14">
        <v>44106</v>
      </c>
      <c r="C7517">
        <v>2</v>
      </c>
      <c r="D7517">
        <v>27</v>
      </c>
      <c r="E7517">
        <v>2</v>
      </c>
      <c r="F7517">
        <v>27</v>
      </c>
      <c r="G7517">
        <v>29</v>
      </c>
      <c r="H7517">
        <v>193</v>
      </c>
      <c r="I7517">
        <v>27</v>
      </c>
      <c r="J7517">
        <v>3611</v>
      </c>
      <c r="K7517" t="s">
        <v>88</v>
      </c>
      <c r="L7517">
        <v>7354</v>
      </c>
      <c r="M7517" t="s">
        <v>88</v>
      </c>
      <c r="N7517" t="s">
        <v>259</v>
      </c>
      <c r="O7517">
        <v>36.71471308131629</v>
      </c>
      <c r="P7517">
        <v>3.603177576119295</v>
      </c>
      <c r="Q7517">
        <v>0.93103448275862066</v>
      </c>
      <c r="R7517">
        <v>-0.14291792796429001</v>
      </c>
      <c r="S7517">
        <v>0.13989637305699479</v>
      </c>
      <c r="T7517">
        <v>1.748704663212435</v>
      </c>
      <c r="U7517">
        <v>0</v>
      </c>
      <c r="V7517">
        <v>7.2089643113674402</v>
      </c>
      <c r="W7517">
        <v>7.2089643113674402</v>
      </c>
      <c r="X7517">
        <v>8.1278666416590859</v>
      </c>
    </row>
    <row r="7518" spans="1:24" x14ac:dyDescent="0.2">
      <c r="A7518" t="s">
        <v>182</v>
      </c>
      <c r="B7518" s="14">
        <v>44106</v>
      </c>
      <c r="C7518">
        <v>25</v>
      </c>
      <c r="D7518">
        <v>341</v>
      </c>
      <c r="E7518">
        <v>25</v>
      </c>
      <c r="F7518">
        <v>161</v>
      </c>
      <c r="G7518">
        <v>174</v>
      </c>
      <c r="H7518">
        <v>1655</v>
      </c>
      <c r="I7518">
        <v>160</v>
      </c>
      <c r="J7518">
        <v>6800</v>
      </c>
      <c r="K7518" t="s">
        <v>182</v>
      </c>
      <c r="L7518">
        <v>57679</v>
      </c>
      <c r="M7518" t="s">
        <v>182</v>
      </c>
      <c r="N7518" t="s">
        <v>259</v>
      </c>
      <c r="O7518">
        <v>27.913105289620141</v>
      </c>
      <c r="P7518">
        <v>3.329096302184003</v>
      </c>
      <c r="Q7518">
        <v>0.92528735632183912</v>
      </c>
      <c r="R7518">
        <v>-0.155301868460132</v>
      </c>
      <c r="S7518">
        <v>9.6676737160120846E-2</v>
      </c>
      <c r="T7518">
        <v>1.2084592145015109</v>
      </c>
      <c r="U7518">
        <v>0.5</v>
      </c>
      <c r="V7518">
        <v>6.8822536482253813</v>
      </c>
      <c r="W7518">
        <v>6.8822536482253813</v>
      </c>
      <c r="X7518">
        <v>7.4844767775674699</v>
      </c>
    </row>
    <row r="7519" spans="1:24" x14ac:dyDescent="0.2">
      <c r="A7519" t="s">
        <v>87</v>
      </c>
      <c r="B7519" s="14">
        <v>44106</v>
      </c>
      <c r="C7519">
        <v>14</v>
      </c>
      <c r="D7519">
        <v>216</v>
      </c>
      <c r="E7519">
        <v>14</v>
      </c>
      <c r="F7519">
        <v>75</v>
      </c>
      <c r="G7519">
        <v>118</v>
      </c>
      <c r="H7519">
        <v>1044</v>
      </c>
      <c r="I7519">
        <v>75</v>
      </c>
      <c r="J7519">
        <v>9500</v>
      </c>
      <c r="K7519" t="s">
        <v>87</v>
      </c>
      <c r="L7519">
        <v>39355</v>
      </c>
      <c r="M7519" t="s">
        <v>87</v>
      </c>
      <c r="N7519" t="s">
        <v>259</v>
      </c>
      <c r="O7519">
        <v>19.057298945496129</v>
      </c>
      <c r="P7519">
        <v>2.947450174935943</v>
      </c>
      <c r="Q7519">
        <v>0.63559322033898302</v>
      </c>
      <c r="R7519">
        <v>-0.90639302185870874</v>
      </c>
      <c r="S7519">
        <v>7.183908045977011E-2</v>
      </c>
      <c r="T7519">
        <v>0.89798850574712641</v>
      </c>
      <c r="U7519">
        <v>0</v>
      </c>
      <c r="V7519">
        <v>4.9390456588243614</v>
      </c>
      <c r="W7519">
        <v>4.9390456588243614</v>
      </c>
      <c r="X7519">
        <v>6.1745564948443548</v>
      </c>
    </row>
    <row r="7520" spans="1:24" x14ac:dyDescent="0.2">
      <c r="A7520" t="s">
        <v>209</v>
      </c>
      <c r="B7520" s="14">
        <v>44106</v>
      </c>
      <c r="C7520">
        <v>63</v>
      </c>
      <c r="D7520">
        <v>360</v>
      </c>
      <c r="E7520">
        <v>63</v>
      </c>
      <c r="F7520">
        <v>296</v>
      </c>
      <c r="G7520">
        <v>289</v>
      </c>
      <c r="H7520">
        <v>1864</v>
      </c>
      <c r="I7520">
        <v>293</v>
      </c>
      <c r="J7520">
        <v>2630</v>
      </c>
      <c r="K7520" t="s">
        <v>209</v>
      </c>
      <c r="L7520">
        <v>57490</v>
      </c>
      <c r="M7520" t="s">
        <v>209</v>
      </c>
      <c r="N7520" t="s">
        <v>259</v>
      </c>
      <c r="O7520">
        <v>51.487215167855283</v>
      </c>
      <c r="P7520">
        <v>3.941333527682906</v>
      </c>
      <c r="Q7520">
        <v>1.0242214532871969</v>
      </c>
      <c r="R7520">
        <v>4.786553242325628E-2</v>
      </c>
      <c r="S7520">
        <v>0.15718884120171681</v>
      </c>
      <c r="T7520">
        <v>1.9648605150214591</v>
      </c>
      <c r="U7520">
        <v>0.5</v>
      </c>
      <c r="V7520">
        <v>8.4540595751276228</v>
      </c>
      <c r="W7520">
        <v>8.4540595751276228</v>
      </c>
      <c r="X7520">
        <v>8.8766831706043714</v>
      </c>
    </row>
    <row r="7521" spans="1:24" x14ac:dyDescent="0.2">
      <c r="A7521" t="s">
        <v>197</v>
      </c>
      <c r="B7521" s="14">
        <v>44106</v>
      </c>
      <c r="C7521">
        <v>5</v>
      </c>
      <c r="D7521">
        <v>95</v>
      </c>
      <c r="E7521">
        <v>5</v>
      </c>
      <c r="F7521">
        <v>18</v>
      </c>
      <c r="G7521">
        <v>21</v>
      </c>
      <c r="H7521">
        <v>339</v>
      </c>
      <c r="I7521">
        <v>18</v>
      </c>
      <c r="J7521">
        <v>2300</v>
      </c>
      <c r="K7521" t="s">
        <v>197</v>
      </c>
      <c r="L7521">
        <v>15887</v>
      </c>
      <c r="M7521" t="s">
        <v>197</v>
      </c>
      <c r="N7521" t="s">
        <v>259</v>
      </c>
      <c r="O7521">
        <v>11.330018253918301</v>
      </c>
      <c r="P7521">
        <v>2.427455686152324</v>
      </c>
      <c r="Q7521">
        <v>0.8571428571428571</v>
      </c>
      <c r="R7521">
        <v>-0.30830135965451672</v>
      </c>
      <c r="S7521">
        <v>5.3097345132743362E-2</v>
      </c>
      <c r="T7521">
        <v>0.66371681415929207</v>
      </c>
      <c r="U7521">
        <v>0</v>
      </c>
      <c r="V7521">
        <v>4.7828711406570994</v>
      </c>
      <c r="W7521">
        <v>4.7828711406570994</v>
      </c>
      <c r="X7521">
        <v>5.2451306333053802</v>
      </c>
    </row>
    <row r="7522" spans="1:24" x14ac:dyDescent="0.2">
      <c r="A7522" t="s">
        <v>168</v>
      </c>
      <c r="B7522" s="14">
        <v>44106</v>
      </c>
      <c r="C7522">
        <v>12</v>
      </c>
      <c r="D7522">
        <v>243</v>
      </c>
      <c r="E7522">
        <v>12</v>
      </c>
      <c r="F7522">
        <v>90</v>
      </c>
      <c r="G7522">
        <v>128</v>
      </c>
      <c r="H7522">
        <v>1167</v>
      </c>
      <c r="I7522">
        <v>88</v>
      </c>
      <c r="J7522">
        <v>9600</v>
      </c>
      <c r="K7522" t="s">
        <v>168</v>
      </c>
      <c r="L7522">
        <v>39287</v>
      </c>
      <c r="M7522" t="s">
        <v>168</v>
      </c>
      <c r="N7522" t="s">
        <v>259</v>
      </c>
      <c r="O7522">
        <v>22.90834118156133</v>
      </c>
      <c r="P7522">
        <v>3.1315010879758511</v>
      </c>
      <c r="Q7522">
        <v>0.703125</v>
      </c>
      <c r="R7522">
        <v>-0.70444118717870419</v>
      </c>
      <c r="S7522">
        <v>7.5407026563838908E-2</v>
      </c>
      <c r="T7522">
        <v>0.94258783204798635</v>
      </c>
      <c r="U7522">
        <v>0</v>
      </c>
      <c r="V7522">
        <v>5.3696477328451344</v>
      </c>
      <c r="W7522">
        <v>5.3696477328451344</v>
      </c>
      <c r="X7522">
        <v>6.266452147347616</v>
      </c>
    </row>
    <row r="7523" spans="1:24" x14ac:dyDescent="0.2">
      <c r="A7523" t="s">
        <v>152</v>
      </c>
      <c r="B7523" s="14">
        <v>44106</v>
      </c>
      <c r="C7523">
        <v>22</v>
      </c>
      <c r="D7523">
        <v>72</v>
      </c>
      <c r="E7523">
        <v>22</v>
      </c>
      <c r="F7523">
        <v>60</v>
      </c>
      <c r="G7523">
        <v>37</v>
      </c>
      <c r="H7523">
        <v>291</v>
      </c>
      <c r="I7523">
        <v>59</v>
      </c>
      <c r="J7523">
        <v>1137</v>
      </c>
      <c r="K7523" t="s">
        <v>152</v>
      </c>
      <c r="L7523">
        <v>6269</v>
      </c>
      <c r="M7523" t="s">
        <v>152</v>
      </c>
      <c r="N7523" t="s">
        <v>259</v>
      </c>
      <c r="O7523">
        <v>95.709044504705702</v>
      </c>
      <c r="P7523">
        <v>4.5613128029243146</v>
      </c>
      <c r="Q7523">
        <v>1.6216216216216219</v>
      </c>
      <c r="R7523">
        <v>0.96685329915575258</v>
      </c>
      <c r="S7523">
        <v>0.20274914089347079</v>
      </c>
      <c r="T7523">
        <v>2.5343642611683852</v>
      </c>
      <c r="U7523">
        <v>0</v>
      </c>
      <c r="V7523">
        <v>10.062530363248451</v>
      </c>
      <c r="W7523">
        <v>10</v>
      </c>
      <c r="X7523">
        <v>9.3039538714926469</v>
      </c>
    </row>
    <row r="7524" spans="1:24" x14ac:dyDescent="0.2">
      <c r="A7524" t="s">
        <v>151</v>
      </c>
      <c r="B7524" s="14">
        <v>44106</v>
      </c>
      <c r="C7524">
        <v>12</v>
      </c>
      <c r="D7524">
        <v>177</v>
      </c>
      <c r="E7524">
        <v>11</v>
      </c>
      <c r="F7524">
        <v>78</v>
      </c>
      <c r="G7524">
        <v>109</v>
      </c>
      <c r="H7524">
        <v>1106</v>
      </c>
      <c r="I7524">
        <v>74</v>
      </c>
      <c r="J7524">
        <v>8200</v>
      </c>
      <c r="K7524" t="s">
        <v>151</v>
      </c>
      <c r="L7524">
        <v>43958</v>
      </c>
      <c r="M7524" t="s">
        <v>151</v>
      </c>
      <c r="N7524" t="s">
        <v>259</v>
      </c>
      <c r="O7524">
        <v>17.74421038263797</v>
      </c>
      <c r="P7524">
        <v>2.8760592870885548</v>
      </c>
      <c r="Q7524">
        <v>0.7155963302752294</v>
      </c>
      <c r="R7524">
        <v>-0.66927811107910384</v>
      </c>
      <c r="S7524">
        <v>6.6907775768535266E-2</v>
      </c>
      <c r="T7524">
        <v>0.83634719710669081</v>
      </c>
      <c r="U7524">
        <v>0</v>
      </c>
      <c r="V7524">
        <v>5.0431283731161418</v>
      </c>
      <c r="W7524">
        <v>5.0431283731161418</v>
      </c>
      <c r="X7524">
        <v>6.2266071841049548</v>
      </c>
    </row>
    <row r="7525" spans="1:24" x14ac:dyDescent="0.2">
      <c r="A7525" t="s">
        <v>37</v>
      </c>
      <c r="B7525" s="14">
        <v>44106</v>
      </c>
      <c r="C7525">
        <v>23</v>
      </c>
      <c r="D7525">
        <v>94</v>
      </c>
      <c r="E7525">
        <v>23</v>
      </c>
      <c r="F7525">
        <v>168</v>
      </c>
      <c r="G7525">
        <v>154</v>
      </c>
      <c r="H7525">
        <v>765</v>
      </c>
      <c r="I7525">
        <v>167</v>
      </c>
      <c r="J7525">
        <v>1034</v>
      </c>
      <c r="K7525" t="s">
        <v>37</v>
      </c>
      <c r="L7525">
        <v>24404</v>
      </c>
      <c r="M7525" t="s">
        <v>37</v>
      </c>
      <c r="N7525" t="s">
        <v>259</v>
      </c>
      <c r="O7525">
        <v>68.841173578101944</v>
      </c>
      <c r="P7525">
        <v>4.2318020191076986</v>
      </c>
      <c r="Q7525">
        <v>1.0909090909090911</v>
      </c>
      <c r="R7525">
        <v>0.1740227539792594</v>
      </c>
      <c r="S7525">
        <v>0.21830065359477119</v>
      </c>
      <c r="T7525">
        <v>2.728758169934641</v>
      </c>
      <c r="U7525">
        <v>0.5</v>
      </c>
      <c r="V7525">
        <v>9.6345829430215986</v>
      </c>
      <c r="W7525">
        <v>9.6345829430215986</v>
      </c>
      <c r="X7525">
        <v>9.856569384440748</v>
      </c>
    </row>
    <row r="7526" spans="1:24" x14ac:dyDescent="0.2">
      <c r="A7526" t="s">
        <v>215</v>
      </c>
      <c r="B7526" s="14">
        <v>44106</v>
      </c>
      <c r="C7526">
        <v>10</v>
      </c>
      <c r="D7526">
        <v>54</v>
      </c>
      <c r="E7526">
        <v>10</v>
      </c>
      <c r="F7526">
        <v>41</v>
      </c>
      <c r="G7526">
        <v>27</v>
      </c>
      <c r="H7526">
        <v>327</v>
      </c>
      <c r="I7526">
        <v>41</v>
      </c>
      <c r="J7526">
        <v>469</v>
      </c>
      <c r="K7526" t="s">
        <v>215</v>
      </c>
      <c r="L7526">
        <v>10630</v>
      </c>
      <c r="M7526" t="s">
        <v>215</v>
      </c>
      <c r="N7526" t="s">
        <v>259</v>
      </c>
      <c r="O7526">
        <v>38.570084666039513</v>
      </c>
      <c r="P7526">
        <v>3.652476967344497</v>
      </c>
      <c r="Q7526">
        <v>1.518518518518519</v>
      </c>
      <c r="R7526">
        <v>0.83547040139995754</v>
      </c>
      <c r="S7526">
        <v>0.12538226299694191</v>
      </c>
      <c r="T7526">
        <v>1.567278287461773</v>
      </c>
      <c r="U7526">
        <v>0</v>
      </c>
      <c r="V7526">
        <v>8.055225656206229</v>
      </c>
      <c r="W7526">
        <v>8.055225656206229</v>
      </c>
      <c r="X7526">
        <v>7.4147624204828597</v>
      </c>
    </row>
    <row r="7527" spans="1:24" x14ac:dyDescent="0.2">
      <c r="A7527" t="s">
        <v>253</v>
      </c>
      <c r="B7527" s="14">
        <v>44106</v>
      </c>
      <c r="C7527">
        <v>20</v>
      </c>
      <c r="D7527">
        <v>159</v>
      </c>
      <c r="E7527">
        <v>20</v>
      </c>
      <c r="F7527">
        <v>82</v>
      </c>
      <c r="G7527">
        <v>117</v>
      </c>
      <c r="H7527">
        <v>508</v>
      </c>
      <c r="I7527">
        <v>82</v>
      </c>
      <c r="J7527">
        <v>2800</v>
      </c>
      <c r="K7527" t="s">
        <v>253</v>
      </c>
      <c r="L7527">
        <v>22089</v>
      </c>
      <c r="M7527" t="s">
        <v>253</v>
      </c>
      <c r="N7527" t="s">
        <v>259</v>
      </c>
      <c r="O7527">
        <v>37.122549685363758</v>
      </c>
      <c r="P7527">
        <v>3.614224593203609</v>
      </c>
      <c r="Q7527">
        <v>0.70085470085470081</v>
      </c>
      <c r="R7527">
        <v>-0.71090937506700613</v>
      </c>
      <c r="S7527">
        <v>0.16141732283464569</v>
      </c>
      <c r="T7527">
        <v>2.0177165354330708</v>
      </c>
      <c r="U7527">
        <v>0</v>
      </c>
      <c r="V7527">
        <v>6.9210317535696726</v>
      </c>
      <c r="W7527">
        <v>6.9210317535696726</v>
      </c>
      <c r="X7527">
        <v>7.0578349756086904</v>
      </c>
    </row>
    <row r="7528" spans="1:24" x14ac:dyDescent="0.2">
      <c r="A7528" t="s">
        <v>113</v>
      </c>
      <c r="B7528" s="14">
        <v>44106</v>
      </c>
      <c r="C7528">
        <v>2</v>
      </c>
      <c r="D7528">
        <v>26</v>
      </c>
      <c r="E7528">
        <v>2</v>
      </c>
      <c r="F7528">
        <v>24</v>
      </c>
      <c r="G7528">
        <v>27</v>
      </c>
      <c r="H7528">
        <v>173</v>
      </c>
      <c r="I7528">
        <v>24</v>
      </c>
      <c r="J7528">
        <v>3640</v>
      </c>
      <c r="K7528" t="s">
        <v>113</v>
      </c>
      <c r="L7528">
        <v>8364</v>
      </c>
      <c r="M7528" t="s">
        <v>113</v>
      </c>
      <c r="N7528" t="s">
        <v>259</v>
      </c>
      <c r="O7528">
        <v>28.694404591104739</v>
      </c>
      <c r="P7528">
        <v>3.356702141775604</v>
      </c>
      <c r="Q7528">
        <v>0.88888888888888884</v>
      </c>
      <c r="R7528">
        <v>-0.23556607131276699</v>
      </c>
      <c r="S7528">
        <v>0.13872832369942201</v>
      </c>
      <c r="T7528">
        <v>1.7341040462427739</v>
      </c>
      <c r="U7528">
        <v>0</v>
      </c>
      <c r="V7528">
        <v>6.8552401167056107</v>
      </c>
      <c r="W7528">
        <v>6.8552401167056107</v>
      </c>
      <c r="X7528">
        <v>8.439259778612259</v>
      </c>
    </row>
    <row r="7529" spans="1:24" x14ac:dyDescent="0.2">
      <c r="A7529" t="s">
        <v>81</v>
      </c>
      <c r="B7529" s="14">
        <v>44106</v>
      </c>
      <c r="C7529">
        <v>2</v>
      </c>
      <c r="D7529">
        <v>37</v>
      </c>
      <c r="E7529">
        <v>2</v>
      </c>
      <c r="F7529">
        <v>28</v>
      </c>
      <c r="G7529">
        <v>34</v>
      </c>
      <c r="H7529">
        <v>211</v>
      </c>
      <c r="I7529">
        <v>27</v>
      </c>
      <c r="J7529">
        <v>543</v>
      </c>
      <c r="K7529" t="s">
        <v>81</v>
      </c>
      <c r="L7529">
        <v>8342</v>
      </c>
      <c r="M7529" t="s">
        <v>81</v>
      </c>
      <c r="N7529" t="s">
        <v>259</v>
      </c>
      <c r="O7529">
        <v>33.565092304003826</v>
      </c>
      <c r="P7529">
        <v>3.5134866073944959</v>
      </c>
      <c r="Q7529">
        <v>0.82352941176470584</v>
      </c>
      <c r="R7529">
        <v>-0.38831202888191502</v>
      </c>
      <c r="S7529">
        <v>0.12796208530805689</v>
      </c>
      <c r="T7529">
        <v>1.5995260663507109</v>
      </c>
      <c r="U7529">
        <v>0</v>
      </c>
      <c r="V7529">
        <v>6.724700644863292</v>
      </c>
      <c r="W7529">
        <v>6.724700644863292</v>
      </c>
      <c r="X7529">
        <v>7.9393150054766677</v>
      </c>
    </row>
    <row r="7530" spans="1:24" x14ac:dyDescent="0.2">
      <c r="A7530" t="s">
        <v>31</v>
      </c>
      <c r="B7530" s="14">
        <v>44106</v>
      </c>
      <c r="C7530">
        <v>51</v>
      </c>
      <c r="D7530">
        <v>353</v>
      </c>
      <c r="E7530">
        <v>51</v>
      </c>
      <c r="F7530">
        <v>279</v>
      </c>
      <c r="G7530">
        <v>281</v>
      </c>
      <c r="H7530">
        <v>1874</v>
      </c>
      <c r="I7530">
        <v>279</v>
      </c>
      <c r="J7530">
        <v>2640</v>
      </c>
      <c r="K7530" t="s">
        <v>31</v>
      </c>
      <c r="L7530">
        <v>59420</v>
      </c>
      <c r="M7530" t="s">
        <v>31</v>
      </c>
      <c r="N7530" t="s">
        <v>259</v>
      </c>
      <c r="O7530">
        <v>46.953887579939412</v>
      </c>
      <c r="P7530">
        <v>3.8491660047809502</v>
      </c>
      <c r="Q7530">
        <v>0.99288256227758009</v>
      </c>
      <c r="R7530">
        <v>-1.4285775024760229E-2</v>
      </c>
      <c r="S7530">
        <v>0.14887940234791891</v>
      </c>
      <c r="T7530">
        <v>1.860992529348986</v>
      </c>
      <c r="U7530">
        <v>0.5</v>
      </c>
      <c r="V7530">
        <v>8.1958727591051748</v>
      </c>
      <c r="W7530">
        <v>8.1958727591051748</v>
      </c>
      <c r="X7530">
        <v>8.8378997758033684</v>
      </c>
    </row>
    <row r="7531" spans="1:24" x14ac:dyDescent="0.2">
      <c r="A7531" t="s">
        <v>205</v>
      </c>
      <c r="B7531" s="14">
        <v>44106</v>
      </c>
      <c r="C7531">
        <v>0</v>
      </c>
      <c r="D7531">
        <v>0</v>
      </c>
      <c r="E7531">
        <v>0</v>
      </c>
      <c r="F7531">
        <v>8</v>
      </c>
      <c r="G7531">
        <v>11</v>
      </c>
      <c r="H7531">
        <v>30</v>
      </c>
      <c r="I7531">
        <v>8</v>
      </c>
      <c r="J7531">
        <v>26</v>
      </c>
      <c r="K7531" t="s">
        <v>205</v>
      </c>
      <c r="L7531">
        <v>3067</v>
      </c>
      <c r="M7531" t="s">
        <v>205</v>
      </c>
      <c r="N7531" t="s">
        <v>259</v>
      </c>
      <c r="O7531">
        <v>26.084121291163999</v>
      </c>
      <c r="P7531">
        <v>3.2613267495417668</v>
      </c>
      <c r="Q7531">
        <v>0.90909090909090906</v>
      </c>
      <c r="R7531">
        <v>-0.19062035960864979</v>
      </c>
      <c r="S7531">
        <v>0.26666666666666672</v>
      </c>
      <c r="T7531">
        <v>3.333333333333333</v>
      </c>
      <c r="U7531">
        <v>0</v>
      </c>
      <c r="V7531">
        <v>8.4040397232664503</v>
      </c>
      <c r="W7531">
        <v>5.9</v>
      </c>
      <c r="X7531">
        <v>6.9714285714285698</v>
      </c>
    </row>
    <row r="7532" spans="1:24" x14ac:dyDescent="0.2">
      <c r="A7532" t="s">
        <v>206</v>
      </c>
      <c r="B7532" s="14">
        <v>44106</v>
      </c>
      <c r="C7532">
        <v>169</v>
      </c>
      <c r="D7532">
        <v>1184</v>
      </c>
      <c r="E7532">
        <v>168</v>
      </c>
      <c r="F7532">
        <v>830</v>
      </c>
      <c r="G7532">
        <v>853</v>
      </c>
      <c r="H7532">
        <v>6720</v>
      </c>
      <c r="I7532">
        <v>821</v>
      </c>
      <c r="J7532">
        <v>8300</v>
      </c>
      <c r="K7532" t="s">
        <v>206</v>
      </c>
      <c r="L7532">
        <v>242800</v>
      </c>
      <c r="M7532" t="s">
        <v>206</v>
      </c>
      <c r="N7532" t="s">
        <v>259</v>
      </c>
      <c r="O7532">
        <v>34.184514003294893</v>
      </c>
      <c r="P7532">
        <v>3.5317727345993459</v>
      </c>
      <c r="Q7532">
        <v>0.97303634232121927</v>
      </c>
      <c r="R7532">
        <v>-5.4667693402070928E-2</v>
      </c>
      <c r="S7532">
        <v>0.122172619047619</v>
      </c>
      <c r="T7532">
        <v>1.5271577380952379</v>
      </c>
      <c r="U7532">
        <v>0.5</v>
      </c>
      <c r="V7532">
        <v>7.504262779292513</v>
      </c>
      <c r="W7532">
        <v>7.504262779292513</v>
      </c>
      <c r="X7532">
        <v>7.8396464699993098</v>
      </c>
    </row>
    <row r="7533" spans="1:24" x14ac:dyDescent="0.2">
      <c r="A7533" t="s">
        <v>83</v>
      </c>
      <c r="B7533" s="14">
        <v>44106</v>
      </c>
      <c r="C7533">
        <v>11</v>
      </c>
      <c r="D7533">
        <v>116</v>
      </c>
      <c r="E7533">
        <v>10</v>
      </c>
      <c r="F7533">
        <v>50</v>
      </c>
      <c r="G7533">
        <v>46</v>
      </c>
      <c r="H7533">
        <v>562</v>
      </c>
      <c r="I7533">
        <v>48</v>
      </c>
      <c r="J7533">
        <v>1161</v>
      </c>
      <c r="K7533" t="s">
        <v>83</v>
      </c>
      <c r="L7533">
        <v>66917</v>
      </c>
      <c r="M7533" t="s">
        <v>83</v>
      </c>
      <c r="N7533" t="s">
        <v>259</v>
      </c>
      <c r="O7533">
        <v>7.471942854581048</v>
      </c>
      <c r="P7533">
        <v>2.0111550529557869</v>
      </c>
      <c r="Q7533">
        <v>1.0869565217391299</v>
      </c>
      <c r="R7533">
        <v>0.166763217878102</v>
      </c>
      <c r="S7533">
        <v>8.5409252669039148E-2</v>
      </c>
      <c r="T7533">
        <v>1.067615658362989</v>
      </c>
      <c r="U7533">
        <v>0</v>
      </c>
      <c r="V7533">
        <v>5.2455339291968794</v>
      </c>
      <c r="W7533">
        <v>5.2455339291968794</v>
      </c>
      <c r="X7533">
        <v>4.9214765996528476</v>
      </c>
    </row>
    <row r="7534" spans="1:24" x14ac:dyDescent="0.2">
      <c r="A7534" t="s">
        <v>120</v>
      </c>
      <c r="B7534" s="14">
        <v>44106</v>
      </c>
      <c r="C7534">
        <v>140</v>
      </c>
      <c r="D7534">
        <v>829</v>
      </c>
      <c r="E7534">
        <v>140</v>
      </c>
      <c r="F7534">
        <v>822</v>
      </c>
      <c r="G7534">
        <v>736</v>
      </c>
      <c r="H7534">
        <v>4813</v>
      </c>
      <c r="I7534">
        <v>816</v>
      </c>
      <c r="J7534">
        <v>8400</v>
      </c>
      <c r="K7534" t="s">
        <v>120</v>
      </c>
      <c r="L7534">
        <v>139246</v>
      </c>
      <c r="M7534" t="s">
        <v>120</v>
      </c>
      <c r="N7534" t="s">
        <v>259</v>
      </c>
      <c r="O7534">
        <v>59.032216365281577</v>
      </c>
      <c r="P7534">
        <v>4.0780833349695946</v>
      </c>
      <c r="Q7534">
        <v>1.116847826086957</v>
      </c>
      <c r="R7534">
        <v>0.22102055265460741</v>
      </c>
      <c r="S7534">
        <v>0.16954082692707251</v>
      </c>
      <c r="T7534">
        <v>2.1192603365884062</v>
      </c>
      <c r="U7534">
        <v>0.5</v>
      </c>
      <c r="V7534">
        <v>8.918364224212608</v>
      </c>
      <c r="W7534">
        <v>8.918364224212608</v>
      </c>
      <c r="X7534">
        <v>9.3810002157535504</v>
      </c>
    </row>
    <row r="7535" spans="1:24" x14ac:dyDescent="0.2">
      <c r="A7535" t="s">
        <v>24</v>
      </c>
      <c r="B7535" s="14">
        <v>44106</v>
      </c>
      <c r="C7535">
        <v>2</v>
      </c>
      <c r="D7535">
        <v>40</v>
      </c>
      <c r="E7535">
        <v>2</v>
      </c>
      <c r="F7535">
        <v>19</v>
      </c>
      <c r="G7535">
        <v>63</v>
      </c>
      <c r="H7535">
        <v>193</v>
      </c>
      <c r="I7535">
        <v>19</v>
      </c>
      <c r="J7535">
        <v>542</v>
      </c>
      <c r="K7535" t="s">
        <v>24</v>
      </c>
      <c r="L7535">
        <v>16709</v>
      </c>
      <c r="M7535" t="s">
        <v>24</v>
      </c>
      <c r="N7535" t="s">
        <v>259</v>
      </c>
      <c r="O7535">
        <v>11.371117361900771</v>
      </c>
      <c r="P7535">
        <v>2.43107657574848</v>
      </c>
      <c r="Q7535">
        <v>0.30158730158730163</v>
      </c>
      <c r="R7535">
        <v>-2.3973914944501851</v>
      </c>
      <c r="S7535">
        <v>9.8445595854922283E-2</v>
      </c>
      <c r="T7535">
        <v>1.230569948186528</v>
      </c>
      <c r="U7535">
        <v>0</v>
      </c>
      <c r="V7535">
        <v>3.2642550294848238</v>
      </c>
      <c r="W7535">
        <v>3.2642550294848238</v>
      </c>
      <c r="X7535">
        <v>4.747225069750078</v>
      </c>
    </row>
    <row r="7536" spans="1:24" x14ac:dyDescent="0.2">
      <c r="A7536" t="s">
        <v>95</v>
      </c>
      <c r="B7536" s="14">
        <v>44106</v>
      </c>
      <c r="C7536">
        <v>50</v>
      </c>
      <c r="D7536">
        <v>193</v>
      </c>
      <c r="E7536">
        <v>50</v>
      </c>
      <c r="F7536">
        <v>203</v>
      </c>
      <c r="G7536">
        <v>113</v>
      </c>
      <c r="H7536">
        <v>709</v>
      </c>
      <c r="I7536">
        <v>202</v>
      </c>
      <c r="J7536">
        <v>922</v>
      </c>
      <c r="K7536" t="s">
        <v>95</v>
      </c>
      <c r="L7536">
        <v>12392</v>
      </c>
      <c r="M7536" t="s">
        <v>95</v>
      </c>
      <c r="N7536" t="s">
        <v>259</v>
      </c>
      <c r="O7536">
        <v>163.81536475145259</v>
      </c>
      <c r="P7536">
        <v>5.098739968921266</v>
      </c>
      <c r="Q7536">
        <v>1.7964601769911499</v>
      </c>
      <c r="R7536">
        <v>1.1716363206588929</v>
      </c>
      <c r="S7536">
        <v>0.28490832157968971</v>
      </c>
      <c r="T7536">
        <v>3.5613540197461209</v>
      </c>
      <c r="U7536">
        <v>0.5</v>
      </c>
      <c r="V7536">
        <v>12.33173030932628</v>
      </c>
      <c r="W7536">
        <v>10</v>
      </c>
      <c r="X7536">
        <v>9.9999999999999982</v>
      </c>
    </row>
    <row r="7537" spans="1:24" x14ac:dyDescent="0.2">
      <c r="A7537" t="s">
        <v>49</v>
      </c>
      <c r="B7537" s="14">
        <v>44106</v>
      </c>
      <c r="C7537">
        <v>117</v>
      </c>
      <c r="D7537">
        <v>584</v>
      </c>
      <c r="E7537">
        <v>117</v>
      </c>
      <c r="F7537">
        <v>502</v>
      </c>
      <c r="G7537">
        <v>337</v>
      </c>
      <c r="H7537">
        <v>2566</v>
      </c>
      <c r="I7537">
        <v>497</v>
      </c>
      <c r="J7537">
        <v>8500</v>
      </c>
      <c r="K7537" t="s">
        <v>49</v>
      </c>
      <c r="L7537">
        <v>75729</v>
      </c>
      <c r="M7537" t="s">
        <v>49</v>
      </c>
      <c r="N7537" t="s">
        <v>259</v>
      </c>
      <c r="O7537">
        <v>66.289004212388917</v>
      </c>
      <c r="P7537">
        <v>4.1940240344537774</v>
      </c>
      <c r="Q7537">
        <v>1.4896142433234421</v>
      </c>
      <c r="R7537">
        <v>0.79703437867873483</v>
      </c>
      <c r="S7537">
        <v>0.19368667186282151</v>
      </c>
      <c r="T7537">
        <v>2.4210833982852691</v>
      </c>
      <c r="U7537">
        <v>0.5</v>
      </c>
      <c r="V7537">
        <v>9.9121418114177811</v>
      </c>
      <c r="W7537">
        <v>9.9121418114177811</v>
      </c>
      <c r="X7537">
        <v>9.3917775748152028</v>
      </c>
    </row>
    <row r="7538" spans="1:24" x14ac:dyDescent="0.2">
      <c r="A7538" t="s">
        <v>190</v>
      </c>
      <c r="B7538" s="14">
        <v>44106</v>
      </c>
      <c r="C7538">
        <v>70</v>
      </c>
      <c r="D7538">
        <v>1237</v>
      </c>
      <c r="E7538">
        <v>70</v>
      </c>
      <c r="F7538">
        <v>340</v>
      </c>
      <c r="G7538">
        <v>336</v>
      </c>
      <c r="H7538">
        <v>4493</v>
      </c>
      <c r="I7538">
        <v>338</v>
      </c>
      <c r="J7538">
        <v>8600</v>
      </c>
      <c r="K7538" t="s">
        <v>190</v>
      </c>
      <c r="L7538">
        <v>147072</v>
      </c>
      <c r="M7538" t="s">
        <v>190</v>
      </c>
      <c r="N7538" t="s">
        <v>259</v>
      </c>
      <c r="O7538">
        <v>23.117928633594431</v>
      </c>
      <c r="P7538">
        <v>3.1406084478180172</v>
      </c>
      <c r="Q7538">
        <v>1.0119047619047621</v>
      </c>
      <c r="R7538">
        <v>2.36689152940056E-2</v>
      </c>
      <c r="S7538">
        <v>7.5228132650790119E-2</v>
      </c>
      <c r="T7538">
        <v>0.94035165813487653</v>
      </c>
      <c r="U7538">
        <v>0.5</v>
      </c>
      <c r="V7538">
        <v>6.6046290212468994</v>
      </c>
      <c r="W7538">
        <v>6.6046290212468994</v>
      </c>
      <c r="X7538">
        <v>6.8380990164601698</v>
      </c>
    </row>
    <row r="7539" spans="1:24" x14ac:dyDescent="0.2">
      <c r="A7539" t="s">
        <v>188</v>
      </c>
      <c r="B7539" s="14">
        <v>44106</v>
      </c>
      <c r="C7539">
        <v>21</v>
      </c>
      <c r="D7539">
        <v>290</v>
      </c>
      <c r="E7539">
        <v>21</v>
      </c>
      <c r="F7539">
        <v>113</v>
      </c>
      <c r="G7539">
        <v>105</v>
      </c>
      <c r="H7539">
        <v>1376</v>
      </c>
      <c r="I7539">
        <v>114</v>
      </c>
      <c r="J7539">
        <v>2650</v>
      </c>
      <c r="K7539" t="s">
        <v>188</v>
      </c>
      <c r="L7539">
        <v>45339</v>
      </c>
      <c r="M7539" t="s">
        <v>188</v>
      </c>
      <c r="N7539" t="s">
        <v>259</v>
      </c>
      <c r="O7539">
        <v>24.923355168839191</v>
      </c>
      <c r="P7539">
        <v>3.2158053224502932</v>
      </c>
      <c r="Q7539">
        <v>1.0761904761904759</v>
      </c>
      <c r="R7539">
        <v>0.14685493710963429</v>
      </c>
      <c r="S7539">
        <v>8.284883720930232E-2</v>
      </c>
      <c r="T7539">
        <v>1.035610465116279</v>
      </c>
      <c r="U7539">
        <v>0.5</v>
      </c>
      <c r="V7539">
        <v>6.8982707246762063</v>
      </c>
      <c r="W7539">
        <v>6.8982707246762063</v>
      </c>
      <c r="X7539">
        <v>7.4922669409920406</v>
      </c>
    </row>
    <row r="7540" spans="1:24" x14ac:dyDescent="0.2">
      <c r="A7540" t="s">
        <v>115</v>
      </c>
      <c r="B7540" s="14">
        <v>44106</v>
      </c>
      <c r="C7540">
        <v>1</v>
      </c>
      <c r="D7540">
        <v>23</v>
      </c>
      <c r="E7540">
        <v>1</v>
      </c>
      <c r="F7540">
        <v>12</v>
      </c>
      <c r="G7540">
        <v>12</v>
      </c>
      <c r="H7540">
        <v>141</v>
      </c>
      <c r="I7540">
        <v>12</v>
      </c>
      <c r="J7540">
        <v>122</v>
      </c>
      <c r="K7540" t="s">
        <v>115</v>
      </c>
      <c r="L7540">
        <v>7288</v>
      </c>
      <c r="M7540" t="s">
        <v>115</v>
      </c>
      <c r="N7540" t="s">
        <v>259</v>
      </c>
      <c r="O7540">
        <v>16.46542261251372</v>
      </c>
      <c r="P7540">
        <v>2.8012625828243891</v>
      </c>
      <c r="Q7540">
        <v>1</v>
      </c>
      <c r="R7540">
        <v>0</v>
      </c>
      <c r="S7540">
        <v>8.5106382978723402E-2</v>
      </c>
      <c r="T7540">
        <v>1.063829787234043</v>
      </c>
      <c r="U7540">
        <v>0</v>
      </c>
      <c r="V7540">
        <v>5.8650923700584308</v>
      </c>
      <c r="W7540">
        <v>5.8650923700584308</v>
      </c>
      <c r="X7540">
        <v>6.5092378372470767</v>
      </c>
    </row>
    <row r="7541" spans="1:24" x14ac:dyDescent="0.2">
      <c r="A7541" t="s">
        <v>213</v>
      </c>
      <c r="B7541" s="14">
        <v>44106</v>
      </c>
      <c r="C7541">
        <v>40</v>
      </c>
      <c r="D7541">
        <v>344</v>
      </c>
      <c r="E7541">
        <v>40</v>
      </c>
      <c r="F7541">
        <v>173</v>
      </c>
      <c r="G7541">
        <v>209</v>
      </c>
      <c r="H7541">
        <v>1774</v>
      </c>
      <c r="I7541">
        <v>173</v>
      </c>
      <c r="J7541">
        <v>8700</v>
      </c>
      <c r="K7541" t="s">
        <v>213</v>
      </c>
      <c r="L7541">
        <v>75191</v>
      </c>
      <c r="M7541" t="s">
        <v>213</v>
      </c>
      <c r="N7541" t="s">
        <v>259</v>
      </c>
      <c r="O7541">
        <v>23.00807277466718</v>
      </c>
      <c r="P7541">
        <v>3.1358451445494189</v>
      </c>
      <c r="Q7541">
        <v>0.82775119617224879</v>
      </c>
      <c r="R7541">
        <v>-0.37808531493406422</v>
      </c>
      <c r="S7541">
        <v>9.7519729425028179E-2</v>
      </c>
      <c r="T7541">
        <v>1.218996617812852</v>
      </c>
      <c r="U7541">
        <v>0.5</v>
      </c>
      <c r="V7541">
        <v>6.4767564474282064</v>
      </c>
      <c r="W7541">
        <v>6.4767564474282064</v>
      </c>
      <c r="X7541">
        <v>6.8867580047867616</v>
      </c>
    </row>
    <row r="7542" spans="1:24" x14ac:dyDescent="0.2">
      <c r="A7542" t="s">
        <v>77</v>
      </c>
      <c r="B7542" s="14">
        <v>44106</v>
      </c>
      <c r="C7542">
        <v>1</v>
      </c>
      <c r="D7542">
        <v>15</v>
      </c>
      <c r="E7542">
        <v>1</v>
      </c>
      <c r="F7542">
        <v>18</v>
      </c>
      <c r="G7542">
        <v>38</v>
      </c>
      <c r="H7542">
        <v>120</v>
      </c>
      <c r="I7542">
        <v>18</v>
      </c>
      <c r="J7542">
        <v>913</v>
      </c>
      <c r="K7542" t="s">
        <v>77</v>
      </c>
      <c r="L7542">
        <v>6418</v>
      </c>
      <c r="M7542" t="s">
        <v>77</v>
      </c>
      <c r="N7542" t="s">
        <v>259</v>
      </c>
      <c r="O7542">
        <v>28.046120286693679</v>
      </c>
      <c r="P7542">
        <v>3.3338503082025448</v>
      </c>
      <c r="Q7542">
        <v>0.47368421052631582</v>
      </c>
      <c r="R7542">
        <v>-1.4944288036604421</v>
      </c>
      <c r="S7542">
        <v>0.15</v>
      </c>
      <c r="T7542">
        <v>1.875</v>
      </c>
      <c r="U7542">
        <v>0</v>
      </c>
      <c r="V7542">
        <v>5.714421504542103</v>
      </c>
      <c r="W7542">
        <v>5.714421504542103</v>
      </c>
      <c r="X7542">
        <v>7.0770458456496774</v>
      </c>
    </row>
    <row r="7543" spans="1:24" x14ac:dyDescent="0.2">
      <c r="A7543" t="s">
        <v>137</v>
      </c>
      <c r="B7543" s="14">
        <v>44106</v>
      </c>
      <c r="C7543">
        <v>2</v>
      </c>
      <c r="D7543">
        <v>7</v>
      </c>
      <c r="E7543">
        <v>2</v>
      </c>
      <c r="F7543">
        <v>2</v>
      </c>
      <c r="G7543">
        <v>2</v>
      </c>
      <c r="H7543">
        <v>7</v>
      </c>
      <c r="I7543">
        <v>2</v>
      </c>
      <c r="J7543">
        <v>1286</v>
      </c>
      <c r="K7543" t="s">
        <v>137</v>
      </c>
      <c r="L7543">
        <v>10868</v>
      </c>
      <c r="M7543" t="s">
        <v>137</v>
      </c>
      <c r="N7543" t="s">
        <v>259</v>
      </c>
      <c r="O7543">
        <v>1.840264998159735</v>
      </c>
      <c r="P7543">
        <v>0.60990958198988965</v>
      </c>
      <c r="Q7543">
        <v>1</v>
      </c>
      <c r="R7543">
        <v>0</v>
      </c>
      <c r="S7543">
        <v>0.2857142857142857</v>
      </c>
      <c r="T7543">
        <v>3.5714285714285712</v>
      </c>
      <c r="U7543">
        <v>0</v>
      </c>
      <c r="V7543">
        <v>6.1813381534184604</v>
      </c>
      <c r="W7543">
        <v>4.4000000000000004</v>
      </c>
      <c r="X7543">
        <v>4.4000000000000057</v>
      </c>
    </row>
    <row r="7544" spans="1:24" x14ac:dyDescent="0.2">
      <c r="A7544" t="s">
        <v>147</v>
      </c>
      <c r="B7544" s="14">
        <v>44106</v>
      </c>
      <c r="C7544">
        <v>22</v>
      </c>
      <c r="D7544">
        <v>167</v>
      </c>
      <c r="E7544">
        <v>22</v>
      </c>
      <c r="F7544">
        <v>74</v>
      </c>
      <c r="G7544">
        <v>112</v>
      </c>
      <c r="H7544">
        <v>701</v>
      </c>
      <c r="I7544">
        <v>74</v>
      </c>
      <c r="J7544">
        <v>1031</v>
      </c>
      <c r="K7544" t="s">
        <v>147</v>
      </c>
      <c r="L7544">
        <v>27054</v>
      </c>
      <c r="M7544" t="s">
        <v>147</v>
      </c>
      <c r="N7544" t="s">
        <v>259</v>
      </c>
      <c r="O7544">
        <v>27.352702003400601</v>
      </c>
      <c r="P7544">
        <v>3.3088153175312129</v>
      </c>
      <c r="Q7544">
        <v>0.6607142857142857</v>
      </c>
      <c r="R7544">
        <v>-0.8288675561818496</v>
      </c>
      <c r="S7544">
        <v>0.1055634807417974</v>
      </c>
      <c r="T7544">
        <v>1.3195435092724681</v>
      </c>
      <c r="U7544">
        <v>0</v>
      </c>
      <c r="V7544">
        <v>5.7994912706218313</v>
      </c>
      <c r="W7544">
        <v>5.7994912706218313</v>
      </c>
      <c r="X7544">
        <v>6.4426297397662768</v>
      </c>
    </row>
    <row r="7545" spans="1:24" x14ac:dyDescent="0.2">
      <c r="A7545" t="s">
        <v>184</v>
      </c>
      <c r="B7545" s="14">
        <v>44106</v>
      </c>
      <c r="C7545">
        <v>6</v>
      </c>
      <c r="D7545">
        <v>100</v>
      </c>
      <c r="E7545">
        <v>6</v>
      </c>
      <c r="F7545">
        <v>38</v>
      </c>
      <c r="G7545">
        <v>53</v>
      </c>
      <c r="H7545">
        <v>490</v>
      </c>
      <c r="I7545">
        <v>38</v>
      </c>
      <c r="J7545">
        <v>1304</v>
      </c>
      <c r="K7545" t="s">
        <v>184</v>
      </c>
      <c r="L7545">
        <v>20034</v>
      </c>
      <c r="M7545" t="s">
        <v>184</v>
      </c>
      <c r="N7545" t="s">
        <v>259</v>
      </c>
      <c r="O7545">
        <v>18.967754816811421</v>
      </c>
      <c r="P7545">
        <v>2.9427404225308589</v>
      </c>
      <c r="Q7545">
        <v>0.71698113207547165</v>
      </c>
      <c r="R7545">
        <v>-0.66541150765147228</v>
      </c>
      <c r="S7545">
        <v>7.7551020408163265E-2</v>
      </c>
      <c r="T7545">
        <v>0.96938775510204078</v>
      </c>
      <c r="U7545">
        <v>0</v>
      </c>
      <c r="V7545">
        <v>5.2467166699814278</v>
      </c>
      <c r="W7545">
        <v>5.2467166699814278</v>
      </c>
      <c r="X7545">
        <v>5.8659369034599793</v>
      </c>
    </row>
    <row r="7546" spans="1:24" x14ac:dyDescent="0.2">
      <c r="A7546" t="s">
        <v>91</v>
      </c>
      <c r="B7546" s="14">
        <v>44106</v>
      </c>
      <c r="C7546">
        <v>9</v>
      </c>
      <c r="D7546">
        <v>65</v>
      </c>
      <c r="E7546">
        <v>9</v>
      </c>
      <c r="F7546">
        <v>34</v>
      </c>
      <c r="G7546">
        <v>16</v>
      </c>
      <c r="H7546">
        <v>247</v>
      </c>
      <c r="I7546">
        <v>34</v>
      </c>
      <c r="J7546">
        <v>812</v>
      </c>
      <c r="K7546" t="s">
        <v>91</v>
      </c>
      <c r="L7546">
        <v>6656</v>
      </c>
      <c r="M7546" t="s">
        <v>91</v>
      </c>
      <c r="N7546" t="s">
        <v>259</v>
      </c>
      <c r="O7546">
        <v>51.081730769230766</v>
      </c>
      <c r="P7546">
        <v>3.933426914091299</v>
      </c>
      <c r="Q7546">
        <v>2.125</v>
      </c>
      <c r="R7546">
        <v>1.5075436047527599</v>
      </c>
      <c r="S7546">
        <v>0.1376518218623482</v>
      </c>
      <c r="T7546">
        <v>1.7206477732793519</v>
      </c>
      <c r="U7546">
        <v>0</v>
      </c>
      <c r="V7546">
        <v>9.1616182921234106</v>
      </c>
      <c r="W7546">
        <v>9.1616182921234106</v>
      </c>
      <c r="X7546">
        <v>8.5878419148758827</v>
      </c>
    </row>
    <row r="7547" spans="1:24" x14ac:dyDescent="0.2">
      <c r="A7547" t="s">
        <v>159</v>
      </c>
      <c r="B7547" s="14">
        <v>44106</v>
      </c>
      <c r="C7547">
        <v>0</v>
      </c>
      <c r="D7547">
        <v>0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1287</v>
      </c>
      <c r="K7547" t="s">
        <v>159</v>
      </c>
      <c r="L7547">
        <v>507</v>
      </c>
      <c r="M7547" t="s">
        <v>159</v>
      </c>
      <c r="N7547" t="s">
        <v>259</v>
      </c>
      <c r="O7547">
        <v>0</v>
      </c>
      <c r="P7547">
        <v>0</v>
      </c>
      <c r="Q7547">
        <v>1</v>
      </c>
      <c r="R7547">
        <v>0</v>
      </c>
      <c r="S7547">
        <v>0</v>
      </c>
      <c r="T7547">
        <v>0</v>
      </c>
      <c r="U7547">
        <v>0</v>
      </c>
      <c r="V7547">
        <v>2</v>
      </c>
      <c r="W7547">
        <v>2</v>
      </c>
      <c r="X7547">
        <v>2</v>
      </c>
    </row>
    <row r="7548" spans="1:24" x14ac:dyDescent="0.2">
      <c r="A7548" t="s">
        <v>48</v>
      </c>
      <c r="B7548" s="14">
        <v>44106</v>
      </c>
      <c r="C7548">
        <v>0</v>
      </c>
      <c r="D7548">
        <v>0</v>
      </c>
      <c r="E7548">
        <v>0</v>
      </c>
      <c r="F7548">
        <v>18</v>
      </c>
      <c r="G7548">
        <v>54</v>
      </c>
      <c r="H7548">
        <v>119</v>
      </c>
      <c r="I7548">
        <v>18</v>
      </c>
      <c r="J7548">
        <v>538</v>
      </c>
      <c r="K7548" t="s">
        <v>48</v>
      </c>
      <c r="L7548">
        <v>7318</v>
      </c>
      <c r="M7548" t="s">
        <v>48</v>
      </c>
      <c r="N7548" t="s">
        <v>259</v>
      </c>
      <c r="O7548">
        <v>24.59688439464335</v>
      </c>
      <c r="P7548">
        <v>3.2026197842931952</v>
      </c>
      <c r="Q7548">
        <v>0.33333333333333331</v>
      </c>
      <c r="R7548">
        <v>-2.19722457733622</v>
      </c>
      <c r="S7548">
        <v>0.15126050420168069</v>
      </c>
      <c r="T7548">
        <v>1.8907563025210079</v>
      </c>
      <c r="U7548">
        <v>0</v>
      </c>
      <c r="V7548">
        <v>4.8961515094779839</v>
      </c>
      <c r="W7548">
        <v>4.8961515094779839</v>
      </c>
      <c r="X7548">
        <v>6.2110734280518276</v>
      </c>
    </row>
    <row r="7549" spans="1:24" x14ac:dyDescent="0.2">
      <c r="A7549" t="s">
        <v>70</v>
      </c>
      <c r="B7549" s="14">
        <v>44106</v>
      </c>
      <c r="C7549">
        <v>28</v>
      </c>
      <c r="D7549">
        <v>232</v>
      </c>
      <c r="E7549">
        <v>28</v>
      </c>
      <c r="F7549">
        <v>118</v>
      </c>
      <c r="G7549">
        <v>120</v>
      </c>
      <c r="H7549">
        <v>1038</v>
      </c>
      <c r="I7549">
        <v>117</v>
      </c>
      <c r="J7549">
        <v>8800</v>
      </c>
      <c r="K7549" t="s">
        <v>70</v>
      </c>
      <c r="L7549">
        <v>41270</v>
      </c>
      <c r="M7549" t="s">
        <v>70</v>
      </c>
      <c r="N7549" t="s">
        <v>259</v>
      </c>
      <c r="O7549">
        <v>28.592197722316449</v>
      </c>
      <c r="P7549">
        <v>3.3531338736952199</v>
      </c>
      <c r="Q7549">
        <v>0.98333333333333328</v>
      </c>
      <c r="R7549">
        <v>-3.3614236632762577E-2</v>
      </c>
      <c r="S7549">
        <v>0.1127167630057803</v>
      </c>
      <c r="T7549">
        <v>1.4089595375722539</v>
      </c>
      <c r="U7549">
        <v>0.5</v>
      </c>
      <c r="V7549">
        <v>7.2284791746347112</v>
      </c>
      <c r="W7549">
        <v>7.2284791746347112</v>
      </c>
      <c r="X7549">
        <v>6.4415248998662689</v>
      </c>
    </row>
    <row r="7550" spans="1:24" x14ac:dyDescent="0.2">
      <c r="A7550" t="s">
        <v>170</v>
      </c>
      <c r="B7550" s="14">
        <v>44106</v>
      </c>
      <c r="C7550">
        <v>160</v>
      </c>
      <c r="D7550">
        <v>2223</v>
      </c>
      <c r="E7550">
        <v>159</v>
      </c>
      <c r="F7550">
        <v>1103</v>
      </c>
      <c r="G7550">
        <v>1323</v>
      </c>
      <c r="H7550">
        <v>11600</v>
      </c>
      <c r="I7550">
        <v>1096</v>
      </c>
      <c r="J7550">
        <v>5000</v>
      </c>
      <c r="K7550" t="s">
        <v>170</v>
      </c>
      <c r="L7550">
        <v>456409</v>
      </c>
      <c r="M7550" t="s">
        <v>170</v>
      </c>
      <c r="N7550" t="s">
        <v>259</v>
      </c>
      <c r="O7550">
        <v>24.16692045950014</v>
      </c>
      <c r="P7550">
        <v>3.1849847749097959</v>
      </c>
      <c r="Q7550">
        <v>0.83371126228269088</v>
      </c>
      <c r="R7550">
        <v>-0.36373628972290639</v>
      </c>
      <c r="S7550">
        <v>9.4482758620689652E-2</v>
      </c>
      <c r="T7550">
        <v>1.181034482758621</v>
      </c>
      <c r="U7550">
        <v>0.5</v>
      </c>
      <c r="V7550">
        <v>6.5022829679455096</v>
      </c>
      <c r="W7550">
        <v>6.5022829679455096</v>
      </c>
      <c r="X7550">
        <v>7.5087766668260008</v>
      </c>
    </row>
    <row r="7551" spans="1:24" x14ac:dyDescent="0.2">
      <c r="A7551" t="s">
        <v>176</v>
      </c>
      <c r="B7551" s="14">
        <v>44106</v>
      </c>
      <c r="C7551">
        <v>1</v>
      </c>
      <c r="D7551">
        <v>61</v>
      </c>
      <c r="E7551">
        <v>1</v>
      </c>
      <c r="F7551">
        <v>19</v>
      </c>
      <c r="G7551">
        <v>47</v>
      </c>
      <c r="H7551">
        <v>317</v>
      </c>
      <c r="I7551">
        <v>19</v>
      </c>
      <c r="J7551">
        <v>154</v>
      </c>
      <c r="K7551" t="s">
        <v>176</v>
      </c>
      <c r="L7551">
        <v>12820</v>
      </c>
      <c r="M7551" t="s">
        <v>176</v>
      </c>
      <c r="N7551" t="s">
        <v>259</v>
      </c>
      <c r="O7551">
        <v>14.82059282371295</v>
      </c>
      <c r="P7551">
        <v>2.6960176206679618</v>
      </c>
      <c r="Q7551">
        <v>0.40425531914893609</v>
      </c>
      <c r="R7551">
        <v>-1.8114172450872359</v>
      </c>
      <c r="S7551">
        <v>5.993690851735016E-2</v>
      </c>
      <c r="T7551">
        <v>0.74921135646687698</v>
      </c>
      <c r="U7551">
        <v>0</v>
      </c>
      <c r="V7551">
        <v>3.6338117320476031</v>
      </c>
      <c r="W7551">
        <v>3.6338117320476031</v>
      </c>
      <c r="X7551">
        <v>6.110921460804188</v>
      </c>
    </row>
    <row r="7552" spans="1:24" x14ac:dyDescent="0.2">
      <c r="A7552" t="s">
        <v>201</v>
      </c>
      <c r="B7552" s="14">
        <v>44106</v>
      </c>
      <c r="C7552">
        <v>1</v>
      </c>
      <c r="D7552">
        <v>19</v>
      </c>
      <c r="E7552">
        <v>1</v>
      </c>
      <c r="F7552">
        <v>2</v>
      </c>
      <c r="G7552">
        <v>7</v>
      </c>
      <c r="H7552">
        <v>50</v>
      </c>
      <c r="I7552">
        <v>2</v>
      </c>
      <c r="J7552">
        <v>1054</v>
      </c>
      <c r="K7552" t="s">
        <v>201</v>
      </c>
      <c r="L7552">
        <v>20411</v>
      </c>
      <c r="M7552" t="s">
        <v>201</v>
      </c>
      <c r="N7552" t="s">
        <v>259</v>
      </c>
      <c r="O7552">
        <v>0.97986379893194842</v>
      </c>
      <c r="P7552">
        <v>-2.0341697657914611E-2</v>
      </c>
      <c r="Q7552">
        <v>1</v>
      </c>
      <c r="R7552">
        <v>0</v>
      </c>
      <c r="S7552">
        <v>0.04</v>
      </c>
      <c r="T7552">
        <v>0.5</v>
      </c>
      <c r="U7552">
        <v>0</v>
      </c>
      <c r="V7552">
        <v>2.4796583023420848</v>
      </c>
      <c r="W7552">
        <v>2.4796583023420848</v>
      </c>
      <c r="X7552">
        <v>2.890632947685146</v>
      </c>
    </row>
    <row r="7553" spans="1:24" x14ac:dyDescent="0.2">
      <c r="A7553" t="s">
        <v>232</v>
      </c>
      <c r="B7553" s="14">
        <v>44106</v>
      </c>
      <c r="C7553">
        <v>0</v>
      </c>
      <c r="D7553">
        <v>0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970</v>
      </c>
      <c r="K7553" t="s">
        <v>232</v>
      </c>
      <c r="L7553">
        <v>1181</v>
      </c>
      <c r="M7553" t="s">
        <v>232</v>
      </c>
      <c r="N7553" t="s">
        <v>259</v>
      </c>
      <c r="O7553">
        <v>0</v>
      </c>
      <c r="P7553">
        <v>0</v>
      </c>
      <c r="Q7553">
        <v>1</v>
      </c>
      <c r="R7553">
        <v>0</v>
      </c>
      <c r="S7553">
        <v>0</v>
      </c>
      <c r="T7553">
        <v>0</v>
      </c>
      <c r="U7553">
        <v>0</v>
      </c>
      <c r="V7553">
        <v>2</v>
      </c>
      <c r="W7553">
        <v>2</v>
      </c>
      <c r="X7553">
        <v>2</v>
      </c>
    </row>
    <row r="7554" spans="1:24" x14ac:dyDescent="0.2">
      <c r="A7554" t="s">
        <v>212</v>
      </c>
      <c r="B7554" s="14">
        <v>44107</v>
      </c>
      <c r="C7554">
        <v>0</v>
      </c>
      <c r="D7554">
        <v>0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967</v>
      </c>
      <c r="K7554" t="s">
        <v>212</v>
      </c>
      <c r="L7554">
        <v>4475</v>
      </c>
      <c r="M7554" t="s">
        <v>212</v>
      </c>
      <c r="N7554" t="s">
        <v>259</v>
      </c>
      <c r="O7554">
        <v>0</v>
      </c>
      <c r="P7554">
        <v>0</v>
      </c>
      <c r="Q7554">
        <v>1</v>
      </c>
      <c r="R7554">
        <v>0</v>
      </c>
      <c r="S7554">
        <v>0</v>
      </c>
      <c r="T7554">
        <v>0</v>
      </c>
      <c r="U7554">
        <v>0</v>
      </c>
      <c r="V7554">
        <v>2</v>
      </c>
      <c r="W7554">
        <v>2</v>
      </c>
      <c r="X7554">
        <v>2</v>
      </c>
    </row>
    <row r="7555" spans="1:24" x14ac:dyDescent="0.2">
      <c r="A7555" t="s">
        <v>171</v>
      </c>
      <c r="B7555" s="14">
        <v>44107</v>
      </c>
      <c r="C7555">
        <v>1</v>
      </c>
      <c r="D7555">
        <v>8</v>
      </c>
      <c r="E7555">
        <v>1</v>
      </c>
      <c r="F7555">
        <v>6</v>
      </c>
      <c r="G7555">
        <v>32</v>
      </c>
      <c r="H7555">
        <v>58</v>
      </c>
      <c r="I7555">
        <v>6</v>
      </c>
      <c r="J7555">
        <v>472</v>
      </c>
      <c r="K7555" t="s">
        <v>171</v>
      </c>
      <c r="L7555">
        <v>7964</v>
      </c>
      <c r="M7555" t="s">
        <v>171</v>
      </c>
      <c r="N7555" t="s">
        <v>259</v>
      </c>
      <c r="O7555">
        <v>7.5339025615268707</v>
      </c>
      <c r="P7555">
        <v>2.019413176020151</v>
      </c>
      <c r="Q7555">
        <v>0.3125</v>
      </c>
      <c r="R7555">
        <v>-2.3263016196113622</v>
      </c>
      <c r="S7555">
        <v>0.10344827586206901</v>
      </c>
      <c r="T7555">
        <v>1.2931034482758621</v>
      </c>
      <c r="U7555">
        <v>0</v>
      </c>
      <c r="V7555">
        <v>2.986215004684651</v>
      </c>
      <c r="W7555">
        <v>2.986215004684651</v>
      </c>
      <c r="X7555">
        <v>5.6380307966927488</v>
      </c>
    </row>
    <row r="7556" spans="1:24" x14ac:dyDescent="0.2">
      <c r="A7556" t="s">
        <v>71</v>
      </c>
      <c r="B7556" s="14">
        <v>44107</v>
      </c>
      <c r="C7556">
        <v>2</v>
      </c>
      <c r="D7556">
        <v>44</v>
      </c>
      <c r="E7556">
        <v>2</v>
      </c>
      <c r="F7556">
        <v>39</v>
      </c>
      <c r="G7556">
        <v>82</v>
      </c>
      <c r="H7556">
        <v>386</v>
      </c>
      <c r="I7556">
        <v>39</v>
      </c>
      <c r="J7556">
        <v>473</v>
      </c>
      <c r="K7556" t="s">
        <v>71</v>
      </c>
      <c r="L7556">
        <v>13317</v>
      </c>
      <c r="M7556" t="s">
        <v>71</v>
      </c>
      <c r="N7556" t="s">
        <v>259</v>
      </c>
      <c r="O7556">
        <v>29.285875197116471</v>
      </c>
      <c r="P7556">
        <v>3.3771053246036842</v>
      </c>
      <c r="Q7556">
        <v>0.47560975609756101</v>
      </c>
      <c r="R7556">
        <v>-1.486315202269213</v>
      </c>
      <c r="S7556">
        <v>0.1010362694300518</v>
      </c>
      <c r="T7556">
        <v>1.2629533678756479</v>
      </c>
      <c r="U7556">
        <v>0</v>
      </c>
      <c r="V7556">
        <v>5.1537434902101182</v>
      </c>
      <c r="W7556">
        <v>5.1537434902101182</v>
      </c>
      <c r="X7556">
        <v>6.9822487789587502</v>
      </c>
    </row>
    <row r="7557" spans="1:24" x14ac:dyDescent="0.2">
      <c r="A7557" t="s">
        <v>248</v>
      </c>
      <c r="B7557" s="14">
        <v>44107</v>
      </c>
      <c r="C7557">
        <v>0</v>
      </c>
      <c r="D7557">
        <v>0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935</v>
      </c>
      <c r="K7557" t="s">
        <v>248</v>
      </c>
      <c r="L7557">
        <v>19</v>
      </c>
      <c r="M7557" t="s">
        <v>248</v>
      </c>
      <c r="N7557" t="s">
        <v>259</v>
      </c>
      <c r="O7557">
        <v>0</v>
      </c>
      <c r="P7557">
        <v>0</v>
      </c>
      <c r="Q7557">
        <v>1</v>
      </c>
      <c r="R7557">
        <v>0</v>
      </c>
      <c r="S7557">
        <v>0</v>
      </c>
      <c r="T7557">
        <v>0</v>
      </c>
      <c r="U7557">
        <v>0</v>
      </c>
      <c r="V7557">
        <v>2</v>
      </c>
      <c r="W7557">
        <v>2</v>
      </c>
      <c r="X7557">
        <v>2</v>
      </c>
    </row>
    <row r="7558" spans="1:24" x14ac:dyDescent="0.2">
      <c r="A7558" t="s">
        <v>242</v>
      </c>
      <c r="B7558" s="14">
        <v>44107</v>
      </c>
      <c r="C7558">
        <v>0</v>
      </c>
      <c r="D7558">
        <v>0</v>
      </c>
      <c r="E7558">
        <v>0</v>
      </c>
      <c r="F7558">
        <v>0</v>
      </c>
      <c r="G7558">
        <v>0</v>
      </c>
      <c r="H7558">
        <v>0</v>
      </c>
      <c r="I7558">
        <v>0</v>
      </c>
      <c r="J7558">
        <v>958</v>
      </c>
      <c r="K7558" t="s">
        <v>242</v>
      </c>
      <c r="L7558">
        <v>263</v>
      </c>
      <c r="M7558" t="s">
        <v>242</v>
      </c>
      <c r="N7558" t="s">
        <v>259</v>
      </c>
      <c r="O7558">
        <v>0</v>
      </c>
      <c r="P7558">
        <v>0</v>
      </c>
      <c r="Q7558">
        <v>1</v>
      </c>
      <c r="R7558">
        <v>0</v>
      </c>
      <c r="S7558">
        <v>0</v>
      </c>
      <c r="T7558">
        <v>0</v>
      </c>
      <c r="U7558">
        <v>0</v>
      </c>
      <c r="V7558">
        <v>2</v>
      </c>
      <c r="W7558">
        <v>2</v>
      </c>
      <c r="X7558">
        <v>2</v>
      </c>
    </row>
    <row r="7559" spans="1:24" x14ac:dyDescent="0.2">
      <c r="A7559" t="s">
        <v>226</v>
      </c>
      <c r="B7559" s="14">
        <v>44107</v>
      </c>
      <c r="C7559">
        <v>0</v>
      </c>
      <c r="D7559">
        <v>0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1042</v>
      </c>
      <c r="K7559" t="s">
        <v>226</v>
      </c>
      <c r="L7559">
        <v>104</v>
      </c>
      <c r="M7559" t="s">
        <v>226</v>
      </c>
      <c r="N7559" t="s">
        <v>259</v>
      </c>
      <c r="O7559">
        <v>0</v>
      </c>
      <c r="P7559">
        <v>0</v>
      </c>
      <c r="Q7559">
        <v>1</v>
      </c>
      <c r="R7559">
        <v>0</v>
      </c>
      <c r="S7559">
        <v>0</v>
      </c>
      <c r="T7559">
        <v>0</v>
      </c>
      <c r="U7559">
        <v>0</v>
      </c>
      <c r="V7559">
        <v>2</v>
      </c>
      <c r="W7559">
        <v>2</v>
      </c>
      <c r="X7559">
        <v>2</v>
      </c>
    </row>
    <row r="7560" spans="1:24" x14ac:dyDescent="0.2">
      <c r="A7560" t="s">
        <v>224</v>
      </c>
      <c r="B7560" s="14">
        <v>44107</v>
      </c>
      <c r="C7560">
        <v>0</v>
      </c>
      <c r="D7560">
        <v>0</v>
      </c>
      <c r="E7560">
        <v>0</v>
      </c>
      <c r="F7560">
        <v>0</v>
      </c>
      <c r="G7560">
        <v>0</v>
      </c>
      <c r="H7560">
        <v>0</v>
      </c>
      <c r="I7560">
        <v>0</v>
      </c>
      <c r="J7560">
        <v>968</v>
      </c>
      <c r="K7560" t="s">
        <v>224</v>
      </c>
      <c r="L7560">
        <v>6427</v>
      </c>
      <c r="M7560" t="s">
        <v>224</v>
      </c>
      <c r="N7560" t="s">
        <v>259</v>
      </c>
      <c r="O7560">
        <v>0</v>
      </c>
      <c r="P7560">
        <v>0</v>
      </c>
      <c r="Q7560">
        <v>1</v>
      </c>
      <c r="R7560">
        <v>0</v>
      </c>
      <c r="S7560">
        <v>0</v>
      </c>
      <c r="T7560">
        <v>0</v>
      </c>
      <c r="U7560">
        <v>0</v>
      </c>
      <c r="V7560">
        <v>2</v>
      </c>
      <c r="W7560">
        <v>2</v>
      </c>
      <c r="X7560">
        <v>2</v>
      </c>
    </row>
    <row r="7561" spans="1:24" x14ac:dyDescent="0.2">
      <c r="A7561" t="s">
        <v>162</v>
      </c>
      <c r="B7561" s="14">
        <v>44107</v>
      </c>
      <c r="C7561">
        <v>0</v>
      </c>
      <c r="D7561">
        <v>0</v>
      </c>
      <c r="E7561">
        <v>0</v>
      </c>
      <c r="F7561">
        <v>0</v>
      </c>
      <c r="G7561">
        <v>1</v>
      </c>
      <c r="H7561">
        <v>0</v>
      </c>
      <c r="I7561">
        <v>0</v>
      </c>
      <c r="J7561">
        <v>966</v>
      </c>
      <c r="K7561" t="s">
        <v>162</v>
      </c>
      <c r="L7561">
        <v>8581</v>
      </c>
      <c r="M7561" t="s">
        <v>162</v>
      </c>
      <c r="N7561" t="s">
        <v>259</v>
      </c>
      <c r="O7561">
        <v>0</v>
      </c>
      <c r="P7561">
        <v>0</v>
      </c>
      <c r="Q7561">
        <v>1</v>
      </c>
      <c r="R7561">
        <v>0</v>
      </c>
      <c r="S7561">
        <v>0</v>
      </c>
      <c r="T7561">
        <v>0</v>
      </c>
      <c r="U7561">
        <v>0</v>
      </c>
      <c r="V7561">
        <v>2</v>
      </c>
      <c r="W7561">
        <v>2</v>
      </c>
      <c r="X7561">
        <v>2.6857142857142851</v>
      </c>
    </row>
    <row r="7562" spans="1:24" x14ac:dyDescent="0.2">
      <c r="A7562" t="s">
        <v>153</v>
      </c>
      <c r="B7562" s="14">
        <v>44107</v>
      </c>
      <c r="C7562">
        <v>0</v>
      </c>
      <c r="D7562">
        <v>0</v>
      </c>
      <c r="E7562">
        <v>0</v>
      </c>
      <c r="F7562">
        <v>0</v>
      </c>
      <c r="G7562">
        <v>1</v>
      </c>
      <c r="H7562">
        <v>0</v>
      </c>
      <c r="I7562">
        <v>0</v>
      </c>
      <c r="J7562">
        <v>961</v>
      </c>
      <c r="K7562" t="s">
        <v>153</v>
      </c>
      <c r="L7562">
        <v>9979</v>
      </c>
      <c r="M7562" t="s">
        <v>153</v>
      </c>
      <c r="N7562" t="s">
        <v>259</v>
      </c>
      <c r="O7562">
        <v>0</v>
      </c>
      <c r="P7562">
        <v>0</v>
      </c>
      <c r="Q7562">
        <v>1</v>
      </c>
      <c r="R7562">
        <v>0</v>
      </c>
      <c r="S7562">
        <v>0</v>
      </c>
      <c r="T7562">
        <v>0</v>
      </c>
      <c r="U7562">
        <v>0</v>
      </c>
      <c r="V7562">
        <v>2</v>
      </c>
      <c r="W7562">
        <v>2</v>
      </c>
      <c r="X7562">
        <v>2.7662070687740661</v>
      </c>
    </row>
    <row r="7563" spans="1:24" x14ac:dyDescent="0.2">
      <c r="A7563" t="s">
        <v>200</v>
      </c>
      <c r="B7563" s="14">
        <v>44107</v>
      </c>
      <c r="C7563">
        <v>2</v>
      </c>
      <c r="D7563">
        <v>28</v>
      </c>
      <c r="E7563">
        <v>2</v>
      </c>
      <c r="F7563">
        <v>28</v>
      </c>
      <c r="G7563">
        <v>33</v>
      </c>
      <c r="H7563">
        <v>327</v>
      </c>
      <c r="I7563">
        <v>29</v>
      </c>
      <c r="J7563">
        <v>182</v>
      </c>
      <c r="K7563" t="s">
        <v>200</v>
      </c>
      <c r="L7563">
        <v>13310</v>
      </c>
      <c r="M7563" t="s">
        <v>200</v>
      </c>
      <c r="N7563" t="s">
        <v>259</v>
      </c>
      <c r="O7563">
        <v>21.036814425244181</v>
      </c>
      <c r="P7563">
        <v>3.0462739707622291</v>
      </c>
      <c r="Q7563">
        <v>0.84848484848484851</v>
      </c>
      <c r="R7563">
        <v>-0.32860610258255257</v>
      </c>
      <c r="S7563">
        <v>8.8685015290519878E-2</v>
      </c>
      <c r="T7563">
        <v>1.108562691131499</v>
      </c>
      <c r="U7563">
        <v>0</v>
      </c>
      <c r="V7563">
        <v>5.8262305593111758</v>
      </c>
      <c r="W7563">
        <v>5.8262305593111758</v>
      </c>
      <c r="X7563">
        <v>5.3348218126103051</v>
      </c>
    </row>
    <row r="7564" spans="1:24" x14ac:dyDescent="0.2">
      <c r="A7564" t="s">
        <v>149</v>
      </c>
      <c r="B7564" s="14">
        <v>44107</v>
      </c>
      <c r="C7564">
        <v>1</v>
      </c>
      <c r="D7564">
        <v>64</v>
      </c>
      <c r="E7564">
        <v>1</v>
      </c>
      <c r="F7564">
        <v>108</v>
      </c>
      <c r="G7564">
        <v>268</v>
      </c>
      <c r="H7564">
        <v>863</v>
      </c>
      <c r="I7564">
        <v>106</v>
      </c>
      <c r="J7564">
        <v>2710</v>
      </c>
      <c r="K7564" t="s">
        <v>149</v>
      </c>
      <c r="L7564">
        <v>56190</v>
      </c>
      <c r="M7564" t="s">
        <v>149</v>
      </c>
      <c r="N7564" t="s">
        <v>259</v>
      </c>
      <c r="O7564">
        <v>19.220501868659909</v>
      </c>
      <c r="P7564">
        <v>2.9559775149941592</v>
      </c>
      <c r="Q7564">
        <v>0.40298507462686572</v>
      </c>
      <c r="R7564">
        <v>-1.8177115067732741</v>
      </c>
      <c r="S7564">
        <v>0.1228273464658169</v>
      </c>
      <c r="T7564">
        <v>1.5353418308227109</v>
      </c>
      <c r="U7564">
        <v>0.5</v>
      </c>
      <c r="V7564">
        <v>5.173607839043596</v>
      </c>
      <c r="W7564">
        <v>5.173607839043596</v>
      </c>
      <c r="X7564">
        <v>6.8498304814341617</v>
      </c>
    </row>
    <row r="7565" spans="1:24" x14ac:dyDescent="0.2">
      <c r="A7565" t="s">
        <v>121</v>
      </c>
      <c r="B7565" s="14">
        <v>44107</v>
      </c>
      <c r="C7565">
        <v>10</v>
      </c>
      <c r="D7565">
        <v>80</v>
      </c>
      <c r="E7565">
        <v>9</v>
      </c>
      <c r="F7565">
        <v>199</v>
      </c>
      <c r="G7565">
        <v>239</v>
      </c>
      <c r="H7565">
        <v>1308</v>
      </c>
      <c r="I7565">
        <v>197</v>
      </c>
      <c r="J7565">
        <v>31</v>
      </c>
      <c r="K7565" t="s">
        <v>121</v>
      </c>
      <c r="L7565">
        <v>31835</v>
      </c>
      <c r="M7565" t="s">
        <v>121</v>
      </c>
      <c r="N7565" t="s">
        <v>259</v>
      </c>
      <c r="O7565">
        <v>62.509816239987437</v>
      </c>
      <c r="P7565">
        <v>4.1353236042495496</v>
      </c>
      <c r="Q7565">
        <v>0.83263598326359833</v>
      </c>
      <c r="R7565">
        <v>-0.36631745441403651</v>
      </c>
      <c r="S7565">
        <v>0.15061162079510701</v>
      </c>
      <c r="T7565">
        <v>1.8826452599388379</v>
      </c>
      <c r="U7565">
        <v>0.5</v>
      </c>
      <c r="V7565">
        <v>8.1516514097743507</v>
      </c>
      <c r="W7565">
        <v>8.1516514097743507</v>
      </c>
      <c r="X7565">
        <v>8.2550774338187551</v>
      </c>
    </row>
    <row r="7566" spans="1:24" x14ac:dyDescent="0.2">
      <c r="A7566" t="s">
        <v>169</v>
      </c>
      <c r="B7566" s="14">
        <v>44107</v>
      </c>
      <c r="C7566">
        <v>33</v>
      </c>
      <c r="D7566">
        <v>130</v>
      </c>
      <c r="E7566">
        <v>33</v>
      </c>
      <c r="F7566">
        <v>262</v>
      </c>
      <c r="G7566">
        <v>252</v>
      </c>
      <c r="H7566">
        <v>1106</v>
      </c>
      <c r="I7566">
        <v>262</v>
      </c>
      <c r="J7566">
        <v>2400</v>
      </c>
      <c r="K7566" t="s">
        <v>169</v>
      </c>
      <c r="L7566">
        <v>34763</v>
      </c>
      <c r="M7566" t="s">
        <v>169</v>
      </c>
      <c r="N7566" t="s">
        <v>259</v>
      </c>
      <c r="O7566">
        <v>75.36748842159767</v>
      </c>
      <c r="P7566">
        <v>4.3223759939831439</v>
      </c>
      <c r="Q7566">
        <v>1.03968253968254</v>
      </c>
      <c r="R7566">
        <v>7.7830832499347247E-2</v>
      </c>
      <c r="S7566">
        <v>0.2368896925858951</v>
      </c>
      <c r="T7566">
        <v>2.9611211573236891</v>
      </c>
      <c r="U7566">
        <v>0.5</v>
      </c>
      <c r="V7566">
        <v>9.8613279838061807</v>
      </c>
      <c r="W7566">
        <v>9.8613279838061807</v>
      </c>
      <c r="X7566">
        <v>9.9101399666706431</v>
      </c>
    </row>
    <row r="7567" spans="1:24" x14ac:dyDescent="0.2">
      <c r="A7567" t="s">
        <v>96</v>
      </c>
      <c r="B7567" s="14">
        <v>44107</v>
      </c>
      <c r="C7567">
        <v>25</v>
      </c>
      <c r="D7567">
        <v>127</v>
      </c>
      <c r="E7567">
        <v>25</v>
      </c>
      <c r="F7567">
        <v>97</v>
      </c>
      <c r="G7567">
        <v>91</v>
      </c>
      <c r="H7567">
        <v>619</v>
      </c>
      <c r="I7567">
        <v>97</v>
      </c>
      <c r="J7567">
        <v>1020</v>
      </c>
      <c r="K7567" t="s">
        <v>96</v>
      </c>
      <c r="L7567">
        <v>19560</v>
      </c>
      <c r="M7567" t="s">
        <v>96</v>
      </c>
      <c r="N7567" t="s">
        <v>259</v>
      </c>
      <c r="O7567">
        <v>49.591002044989779</v>
      </c>
      <c r="P7567">
        <v>3.903809406890757</v>
      </c>
      <c r="Q7567">
        <v>1.0659340659340659</v>
      </c>
      <c r="R7567">
        <v>0.1277029439730655</v>
      </c>
      <c r="S7567">
        <v>0.15670436187399031</v>
      </c>
      <c r="T7567">
        <v>1.958804523424879</v>
      </c>
      <c r="U7567">
        <v>0</v>
      </c>
      <c r="V7567">
        <v>7.9903168742887019</v>
      </c>
      <c r="W7567">
        <v>7.9903168742887019</v>
      </c>
      <c r="X7567">
        <v>7.4482494863599964</v>
      </c>
    </row>
    <row r="7568" spans="1:24" x14ac:dyDescent="0.2">
      <c r="A7568" t="s">
        <v>99</v>
      </c>
      <c r="B7568" s="14">
        <v>44107</v>
      </c>
      <c r="C7568">
        <v>1</v>
      </c>
      <c r="D7568">
        <v>16</v>
      </c>
      <c r="E7568">
        <v>1</v>
      </c>
      <c r="F7568">
        <v>13</v>
      </c>
      <c r="G7568">
        <v>40</v>
      </c>
      <c r="H7568">
        <v>219</v>
      </c>
      <c r="I7568">
        <v>13</v>
      </c>
      <c r="J7568">
        <v>3760</v>
      </c>
      <c r="K7568" t="s">
        <v>99</v>
      </c>
      <c r="L7568">
        <v>8972</v>
      </c>
      <c r="M7568" t="s">
        <v>99</v>
      </c>
      <c r="N7568" t="s">
        <v>259</v>
      </c>
      <c r="O7568">
        <v>14.489522960321001</v>
      </c>
      <c r="P7568">
        <v>2.6734258337976211</v>
      </c>
      <c r="Q7568">
        <v>0.32500000000000001</v>
      </c>
      <c r="R7568">
        <v>-2.247860193304799</v>
      </c>
      <c r="S7568">
        <v>5.9360730593607303E-2</v>
      </c>
      <c r="T7568">
        <v>0.74200913242009126</v>
      </c>
      <c r="U7568">
        <v>0</v>
      </c>
      <c r="V7568">
        <v>3.1675747729129129</v>
      </c>
      <c r="W7568">
        <v>3.1675747729129129</v>
      </c>
      <c r="X7568">
        <v>5.4651652284804628</v>
      </c>
    </row>
    <row r="7569" spans="1:24" x14ac:dyDescent="0.2">
      <c r="A7569" t="s">
        <v>124</v>
      </c>
      <c r="B7569" s="14">
        <v>44107</v>
      </c>
      <c r="C7569">
        <v>1</v>
      </c>
      <c r="D7569">
        <v>15</v>
      </c>
      <c r="E7569">
        <v>1</v>
      </c>
      <c r="F7569">
        <v>54</v>
      </c>
      <c r="G7569">
        <v>59</v>
      </c>
      <c r="H7569">
        <v>382</v>
      </c>
      <c r="I7569">
        <v>53</v>
      </c>
      <c r="J7569">
        <v>565</v>
      </c>
      <c r="K7569" t="s">
        <v>124</v>
      </c>
      <c r="L7569">
        <v>11965</v>
      </c>
      <c r="M7569" t="s">
        <v>124</v>
      </c>
      <c r="N7569" t="s">
        <v>259</v>
      </c>
      <c r="O7569">
        <v>45.131633932302549</v>
      </c>
      <c r="P7569">
        <v>3.8095834181979829</v>
      </c>
      <c r="Q7569">
        <v>0.9152542372881356</v>
      </c>
      <c r="R7569">
        <v>-0.17710679468289009</v>
      </c>
      <c r="S7569">
        <v>0.13874345549738221</v>
      </c>
      <c r="T7569">
        <v>1.7342931937172781</v>
      </c>
      <c r="U7569">
        <v>0</v>
      </c>
      <c r="V7569">
        <v>7.3667698172323712</v>
      </c>
      <c r="W7569">
        <v>7.3667698172323712</v>
      </c>
      <c r="X7569">
        <v>7.4977968922405216</v>
      </c>
    </row>
    <row r="7570" spans="1:24" x14ac:dyDescent="0.2">
      <c r="A7570" t="s">
        <v>105</v>
      </c>
      <c r="B7570" s="14">
        <v>44107</v>
      </c>
      <c r="C7570">
        <v>0</v>
      </c>
      <c r="D7570">
        <v>0</v>
      </c>
      <c r="E7570">
        <v>0</v>
      </c>
      <c r="F7570">
        <v>1</v>
      </c>
      <c r="G7570">
        <v>0</v>
      </c>
      <c r="H7570">
        <v>1</v>
      </c>
      <c r="I7570">
        <v>1</v>
      </c>
      <c r="J7570">
        <v>965</v>
      </c>
      <c r="K7570" t="s">
        <v>105</v>
      </c>
      <c r="L7570">
        <v>3619</v>
      </c>
      <c r="M7570" t="s">
        <v>105</v>
      </c>
      <c r="N7570" t="s">
        <v>259</v>
      </c>
      <c r="O7570">
        <v>2.7631942525559552</v>
      </c>
      <c r="P7570">
        <v>1.0163873484124399</v>
      </c>
      <c r="Q7570">
        <v>1</v>
      </c>
      <c r="R7570">
        <v>0</v>
      </c>
      <c r="S7570">
        <v>1</v>
      </c>
      <c r="T7570">
        <v>12.5</v>
      </c>
      <c r="U7570">
        <v>0</v>
      </c>
      <c r="V7570">
        <v>15.51638734841244</v>
      </c>
      <c r="W7570">
        <v>4.4000000000000004</v>
      </c>
      <c r="X7570">
        <v>4.0571428571428561</v>
      </c>
    </row>
    <row r="7571" spans="1:24" x14ac:dyDescent="0.2">
      <c r="A7571" t="s">
        <v>217</v>
      </c>
      <c r="B7571" s="14">
        <v>44107</v>
      </c>
      <c r="C7571">
        <v>1</v>
      </c>
      <c r="D7571">
        <v>27</v>
      </c>
      <c r="E7571">
        <v>1</v>
      </c>
      <c r="F7571">
        <v>46</v>
      </c>
      <c r="G7571">
        <v>135</v>
      </c>
      <c r="H7571">
        <v>704</v>
      </c>
      <c r="I7571">
        <v>46</v>
      </c>
      <c r="J7571">
        <v>2600</v>
      </c>
      <c r="K7571" t="s">
        <v>217</v>
      </c>
      <c r="L7571">
        <v>56564</v>
      </c>
      <c r="M7571" t="s">
        <v>217</v>
      </c>
      <c r="N7571" t="s">
        <v>259</v>
      </c>
      <c r="O7571">
        <v>8.1323810197298627</v>
      </c>
      <c r="P7571">
        <v>2.095853749037611</v>
      </c>
      <c r="Q7571">
        <v>0.34074074074074068</v>
      </c>
      <c r="R7571">
        <v>-2.1532667638986691</v>
      </c>
      <c r="S7571">
        <v>6.5340909090909088E-2</v>
      </c>
      <c r="T7571">
        <v>0.81676136363636365</v>
      </c>
      <c r="U7571">
        <v>0</v>
      </c>
      <c r="V7571">
        <v>2.7593483487753052</v>
      </c>
      <c r="W7571">
        <v>2.7593483487753052</v>
      </c>
      <c r="X7571">
        <v>5.3382934092792782</v>
      </c>
    </row>
    <row r="7572" spans="1:24" x14ac:dyDescent="0.2">
      <c r="A7572" t="s">
        <v>78</v>
      </c>
      <c r="B7572" s="14">
        <v>44107</v>
      </c>
      <c r="C7572">
        <v>1</v>
      </c>
      <c r="D7572">
        <v>15</v>
      </c>
      <c r="E7572">
        <v>1</v>
      </c>
      <c r="F7572">
        <v>31</v>
      </c>
      <c r="G7572">
        <v>80</v>
      </c>
      <c r="H7572">
        <v>210</v>
      </c>
      <c r="I7572">
        <v>30</v>
      </c>
      <c r="J7572">
        <v>478</v>
      </c>
      <c r="K7572" t="s">
        <v>78</v>
      </c>
      <c r="L7572">
        <v>14909</v>
      </c>
      <c r="M7572" t="s">
        <v>78</v>
      </c>
      <c r="N7572" t="s">
        <v>259</v>
      </c>
      <c r="O7572">
        <v>20.792809712254339</v>
      </c>
      <c r="P7572">
        <v>3.0346072400329298</v>
      </c>
      <c r="Q7572">
        <v>0.38750000000000001</v>
      </c>
      <c r="R7572">
        <v>-1.896078860377471</v>
      </c>
      <c r="S7572">
        <v>0.14285714285714279</v>
      </c>
      <c r="T7572">
        <v>1.785714285714286</v>
      </c>
      <c r="U7572">
        <v>0</v>
      </c>
      <c r="V7572">
        <v>4.9242426653697446</v>
      </c>
      <c r="W7572">
        <v>4.9242426653697446</v>
      </c>
      <c r="X7572">
        <v>6.3834705766253972</v>
      </c>
    </row>
    <row r="7573" spans="1:24" x14ac:dyDescent="0.2">
      <c r="A7573" t="s">
        <v>30</v>
      </c>
      <c r="B7573" s="14">
        <v>44107</v>
      </c>
      <c r="C7573">
        <v>1</v>
      </c>
      <c r="D7573">
        <v>19</v>
      </c>
      <c r="E7573">
        <v>1</v>
      </c>
      <c r="F7573">
        <v>12</v>
      </c>
      <c r="G7573">
        <v>6</v>
      </c>
      <c r="H7573">
        <v>91</v>
      </c>
      <c r="I7573">
        <v>12</v>
      </c>
      <c r="J7573">
        <v>41</v>
      </c>
      <c r="K7573" t="s">
        <v>30</v>
      </c>
      <c r="L7573">
        <v>3440</v>
      </c>
      <c r="M7573" t="s">
        <v>30</v>
      </c>
      <c r="N7573" t="s">
        <v>259</v>
      </c>
      <c r="O7573">
        <v>34.883720930232563</v>
      </c>
      <c r="P7573">
        <v>3.552020271396739</v>
      </c>
      <c r="Q7573">
        <v>1.2</v>
      </c>
      <c r="R7573">
        <v>0.36464311358790918</v>
      </c>
      <c r="S7573">
        <v>0.1318681318681319</v>
      </c>
      <c r="T7573">
        <v>1.648351648351648</v>
      </c>
      <c r="U7573">
        <v>0</v>
      </c>
      <c r="V7573">
        <v>7.5650150333362971</v>
      </c>
      <c r="W7573">
        <v>7.4</v>
      </c>
      <c r="X7573">
        <v>6.2925861892186754</v>
      </c>
    </row>
    <row r="7574" spans="1:24" x14ac:dyDescent="0.2">
      <c r="A7574" t="s">
        <v>25</v>
      </c>
      <c r="B7574" s="14">
        <v>44107</v>
      </c>
      <c r="C7574">
        <v>53</v>
      </c>
      <c r="D7574">
        <v>157</v>
      </c>
      <c r="E7574">
        <v>53</v>
      </c>
      <c r="F7574">
        <v>762</v>
      </c>
      <c r="G7574">
        <v>756</v>
      </c>
      <c r="H7574">
        <v>2840</v>
      </c>
      <c r="I7574">
        <v>756</v>
      </c>
      <c r="J7574">
        <v>1309</v>
      </c>
      <c r="K7574" t="s">
        <v>25</v>
      </c>
      <c r="L7574">
        <v>47548</v>
      </c>
      <c r="M7574" t="s">
        <v>25</v>
      </c>
      <c r="N7574" t="s">
        <v>259</v>
      </c>
      <c r="O7574">
        <v>160.25910658702779</v>
      </c>
      <c r="P7574">
        <v>5.0767919215623136</v>
      </c>
      <c r="Q7574">
        <v>1.0079365079365079</v>
      </c>
      <c r="R7574">
        <v>1.5810359014226491E-2</v>
      </c>
      <c r="S7574">
        <v>0.26619718309859153</v>
      </c>
      <c r="T7574">
        <v>3.327464788732394</v>
      </c>
      <c r="U7574">
        <v>0.5</v>
      </c>
      <c r="V7574">
        <v>10.92006706930894</v>
      </c>
      <c r="W7574">
        <v>10</v>
      </c>
      <c r="X7574">
        <v>10</v>
      </c>
    </row>
    <row r="7575" spans="1:24" x14ac:dyDescent="0.2">
      <c r="A7575" t="s">
        <v>63</v>
      </c>
      <c r="B7575" s="14">
        <v>44107</v>
      </c>
      <c r="C7575">
        <v>1</v>
      </c>
      <c r="D7575">
        <v>3</v>
      </c>
      <c r="E7575">
        <v>1</v>
      </c>
      <c r="F7575">
        <v>5</v>
      </c>
      <c r="G7575">
        <v>15</v>
      </c>
      <c r="H7575">
        <v>73</v>
      </c>
      <c r="I7575">
        <v>5</v>
      </c>
      <c r="J7575">
        <v>3750</v>
      </c>
      <c r="K7575" t="s">
        <v>63</v>
      </c>
      <c r="L7575">
        <v>7836</v>
      </c>
      <c r="M7575" t="s">
        <v>63</v>
      </c>
      <c r="N7575" t="s">
        <v>259</v>
      </c>
      <c r="O7575">
        <v>6.3808065339458908</v>
      </c>
      <c r="P7575">
        <v>1.8532945053458521</v>
      </c>
      <c r="Q7575">
        <v>0.66666666666666663</v>
      </c>
      <c r="R7575">
        <v>-0.81093021621632888</v>
      </c>
      <c r="S7575">
        <v>6.8493150684931503E-2</v>
      </c>
      <c r="T7575">
        <v>0.85616438356164382</v>
      </c>
      <c r="U7575">
        <v>0</v>
      </c>
      <c r="V7575">
        <v>3.898528672691167</v>
      </c>
      <c r="W7575">
        <v>3.898528672691167</v>
      </c>
      <c r="X7575">
        <v>5.6078121249753803</v>
      </c>
    </row>
    <row r="7576" spans="1:24" x14ac:dyDescent="0.2">
      <c r="A7576" t="s">
        <v>172</v>
      </c>
      <c r="B7576" s="14">
        <v>44107</v>
      </c>
      <c r="C7576">
        <v>0</v>
      </c>
      <c r="D7576">
        <v>0</v>
      </c>
      <c r="E7576">
        <v>0</v>
      </c>
      <c r="F7576">
        <v>11</v>
      </c>
      <c r="G7576">
        <v>6</v>
      </c>
      <c r="H7576">
        <v>65</v>
      </c>
      <c r="I7576">
        <v>11</v>
      </c>
      <c r="J7576">
        <v>3560</v>
      </c>
      <c r="K7576" t="s">
        <v>172</v>
      </c>
      <c r="L7576">
        <v>3729</v>
      </c>
      <c r="M7576" t="s">
        <v>172</v>
      </c>
      <c r="N7576" t="s">
        <v>259</v>
      </c>
      <c r="O7576">
        <v>29.498525073746311</v>
      </c>
      <c r="P7576">
        <v>3.3843402645957319</v>
      </c>
      <c r="Q7576">
        <v>1.1000000000000001</v>
      </c>
      <c r="R7576">
        <v>0.1906203596086499</v>
      </c>
      <c r="S7576">
        <v>0.16923076923076921</v>
      </c>
      <c r="T7576">
        <v>2.115384615384615</v>
      </c>
      <c r="U7576">
        <v>0</v>
      </c>
      <c r="V7576">
        <v>7.6903452395889982</v>
      </c>
      <c r="W7576">
        <v>7.4</v>
      </c>
      <c r="X7576">
        <v>6.5428571428571427</v>
      </c>
    </row>
    <row r="7577" spans="1:24" x14ac:dyDescent="0.2">
      <c r="A7577" t="s">
        <v>227</v>
      </c>
      <c r="B7577" s="14">
        <v>44107</v>
      </c>
      <c r="C7577">
        <v>0</v>
      </c>
      <c r="D7577">
        <v>0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960</v>
      </c>
      <c r="K7577" t="s">
        <v>227</v>
      </c>
      <c r="L7577">
        <v>1115</v>
      </c>
      <c r="M7577" t="s">
        <v>227</v>
      </c>
      <c r="N7577" t="s">
        <v>259</v>
      </c>
      <c r="O7577">
        <v>0</v>
      </c>
      <c r="P7577">
        <v>0</v>
      </c>
      <c r="Q7577">
        <v>1</v>
      </c>
      <c r="R7577">
        <v>0</v>
      </c>
      <c r="S7577">
        <v>0</v>
      </c>
      <c r="T7577">
        <v>0</v>
      </c>
      <c r="U7577">
        <v>0</v>
      </c>
      <c r="V7577">
        <v>2</v>
      </c>
      <c r="W7577">
        <v>2</v>
      </c>
      <c r="X7577">
        <v>2</v>
      </c>
    </row>
    <row r="7578" spans="1:24" x14ac:dyDescent="0.2">
      <c r="A7578" t="s">
        <v>40</v>
      </c>
      <c r="B7578" s="14">
        <v>44107</v>
      </c>
      <c r="C7578">
        <v>1</v>
      </c>
      <c r="D7578">
        <v>21</v>
      </c>
      <c r="E7578">
        <v>1</v>
      </c>
      <c r="F7578">
        <v>30</v>
      </c>
      <c r="G7578">
        <v>56</v>
      </c>
      <c r="H7578">
        <v>262</v>
      </c>
      <c r="I7578">
        <v>30</v>
      </c>
      <c r="J7578">
        <v>529</v>
      </c>
      <c r="K7578" t="s">
        <v>40</v>
      </c>
      <c r="L7578">
        <v>13219</v>
      </c>
      <c r="M7578" t="s">
        <v>40</v>
      </c>
      <c r="N7578" t="s">
        <v>259</v>
      </c>
      <c r="O7578">
        <v>22.694606248581589</v>
      </c>
      <c r="P7578">
        <v>3.1221272860589382</v>
      </c>
      <c r="Q7578">
        <v>0.5357142857142857</v>
      </c>
      <c r="R7578">
        <v>-1.2483086181459879</v>
      </c>
      <c r="S7578">
        <v>0.1145038167938931</v>
      </c>
      <c r="T7578">
        <v>1.4312977099236639</v>
      </c>
      <c r="U7578">
        <v>0</v>
      </c>
      <c r="V7578">
        <v>5.3051163778366144</v>
      </c>
      <c r="W7578">
        <v>5.3051163778366144</v>
      </c>
      <c r="X7578">
        <v>6.0816602624510541</v>
      </c>
    </row>
    <row r="7579" spans="1:24" x14ac:dyDescent="0.2">
      <c r="A7579" t="s">
        <v>228</v>
      </c>
      <c r="B7579" s="14">
        <v>44107</v>
      </c>
      <c r="C7579">
        <v>0</v>
      </c>
      <c r="D7579">
        <v>0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963</v>
      </c>
      <c r="K7579" t="s">
        <v>228</v>
      </c>
      <c r="L7579">
        <v>10473</v>
      </c>
      <c r="M7579" t="s">
        <v>228</v>
      </c>
      <c r="N7579" t="s">
        <v>259</v>
      </c>
      <c r="O7579">
        <v>0</v>
      </c>
      <c r="P7579">
        <v>0</v>
      </c>
      <c r="Q7579">
        <v>1</v>
      </c>
      <c r="R7579">
        <v>0</v>
      </c>
      <c r="S7579">
        <v>0</v>
      </c>
      <c r="T7579">
        <v>0</v>
      </c>
      <c r="U7579">
        <v>0</v>
      </c>
      <c r="V7579">
        <v>2</v>
      </c>
      <c r="W7579">
        <v>2</v>
      </c>
      <c r="X7579">
        <v>2</v>
      </c>
    </row>
    <row r="7580" spans="1:24" x14ac:dyDescent="0.2">
      <c r="A7580" t="s">
        <v>233</v>
      </c>
      <c r="B7580" s="14">
        <v>44107</v>
      </c>
      <c r="C7580">
        <v>0</v>
      </c>
      <c r="D7580">
        <v>0</v>
      </c>
      <c r="E7580">
        <v>0</v>
      </c>
      <c r="F7580">
        <v>0</v>
      </c>
      <c r="G7580">
        <v>0</v>
      </c>
      <c r="H7580">
        <v>0</v>
      </c>
      <c r="I7580">
        <v>0</v>
      </c>
      <c r="J7580">
        <v>959</v>
      </c>
      <c r="K7580" t="s">
        <v>233</v>
      </c>
      <c r="L7580">
        <v>82</v>
      </c>
      <c r="M7580" t="s">
        <v>233</v>
      </c>
      <c r="N7580" t="s">
        <v>259</v>
      </c>
      <c r="O7580">
        <v>0</v>
      </c>
      <c r="P7580">
        <v>0</v>
      </c>
      <c r="Q7580">
        <v>1</v>
      </c>
      <c r="R7580">
        <v>0</v>
      </c>
      <c r="S7580">
        <v>0</v>
      </c>
      <c r="T7580">
        <v>0</v>
      </c>
      <c r="U7580">
        <v>0</v>
      </c>
      <c r="V7580">
        <v>2</v>
      </c>
      <c r="W7580">
        <v>2</v>
      </c>
      <c r="X7580">
        <v>2</v>
      </c>
    </row>
    <row r="7581" spans="1:24" x14ac:dyDescent="0.2">
      <c r="A7581" t="s">
        <v>98</v>
      </c>
      <c r="B7581" s="14">
        <v>44107</v>
      </c>
      <c r="C7581">
        <v>2</v>
      </c>
      <c r="D7581">
        <v>11</v>
      </c>
      <c r="E7581">
        <v>2</v>
      </c>
      <c r="F7581">
        <v>29</v>
      </c>
      <c r="G7581">
        <v>49</v>
      </c>
      <c r="H7581">
        <v>222</v>
      </c>
      <c r="I7581">
        <v>28</v>
      </c>
      <c r="J7581">
        <v>3650</v>
      </c>
      <c r="K7581" t="s">
        <v>98</v>
      </c>
      <c r="L7581">
        <v>11403</v>
      </c>
      <c r="M7581" t="s">
        <v>98</v>
      </c>
      <c r="N7581" t="s">
        <v>259</v>
      </c>
      <c r="O7581">
        <v>25.43190388494256</v>
      </c>
      <c r="P7581">
        <v>3.2360044443052982</v>
      </c>
      <c r="Q7581">
        <v>0.59183673469387754</v>
      </c>
      <c r="R7581">
        <v>-1.0490489362483051</v>
      </c>
      <c r="S7581">
        <v>0.12612612612612609</v>
      </c>
      <c r="T7581">
        <v>1.576576576576576</v>
      </c>
      <c r="U7581">
        <v>0</v>
      </c>
      <c r="V7581">
        <v>5.7635320846335691</v>
      </c>
      <c r="W7581">
        <v>5.7635320846335691</v>
      </c>
      <c r="X7581">
        <v>6.4502069055604947</v>
      </c>
    </row>
    <row r="7582" spans="1:24" x14ac:dyDescent="0.2">
      <c r="A7582" t="s">
        <v>203</v>
      </c>
      <c r="B7582" s="14">
        <v>44107</v>
      </c>
      <c r="C7582">
        <v>2</v>
      </c>
      <c r="D7582">
        <v>20</v>
      </c>
      <c r="E7582">
        <v>2</v>
      </c>
      <c r="F7582">
        <v>26</v>
      </c>
      <c r="G7582">
        <v>38</v>
      </c>
      <c r="H7582">
        <v>292</v>
      </c>
      <c r="I7582">
        <v>25</v>
      </c>
      <c r="J7582">
        <v>3570</v>
      </c>
      <c r="K7582" t="s">
        <v>203</v>
      </c>
      <c r="L7582">
        <v>18298</v>
      </c>
      <c r="M7582" t="s">
        <v>203</v>
      </c>
      <c r="N7582" t="s">
        <v>259</v>
      </c>
      <c r="O7582">
        <v>14.20920319160564</v>
      </c>
      <c r="P7582">
        <v>2.6538898667581838</v>
      </c>
      <c r="Q7582">
        <v>0.68421052631578949</v>
      </c>
      <c r="R7582">
        <v>-0.75897924340980738</v>
      </c>
      <c r="S7582">
        <v>8.5616438356164379E-2</v>
      </c>
      <c r="T7582">
        <v>1.070205479452055</v>
      </c>
      <c r="U7582">
        <v>0</v>
      </c>
      <c r="V7582">
        <v>4.9651161028004314</v>
      </c>
      <c r="W7582">
        <v>4.9651161028004314</v>
      </c>
      <c r="X7582">
        <v>4.7579250434268676</v>
      </c>
    </row>
    <row r="7583" spans="1:24" x14ac:dyDescent="0.2">
      <c r="A7583" t="s">
        <v>69</v>
      </c>
      <c r="B7583" s="14">
        <v>44107</v>
      </c>
      <c r="C7583">
        <v>70</v>
      </c>
      <c r="D7583">
        <v>747</v>
      </c>
      <c r="E7583">
        <v>70</v>
      </c>
      <c r="F7583">
        <v>1496</v>
      </c>
      <c r="G7583">
        <v>1730</v>
      </c>
      <c r="H7583">
        <v>9518</v>
      </c>
      <c r="I7583">
        <v>1493</v>
      </c>
      <c r="J7583">
        <v>70</v>
      </c>
      <c r="K7583" t="s">
        <v>69</v>
      </c>
      <c r="L7583">
        <v>225707</v>
      </c>
      <c r="M7583" t="s">
        <v>69</v>
      </c>
      <c r="N7583" t="s">
        <v>259</v>
      </c>
      <c r="O7583">
        <v>66.280620450406943</v>
      </c>
      <c r="P7583">
        <v>4.1938975535647431</v>
      </c>
      <c r="Q7583">
        <v>0.8647398843930636</v>
      </c>
      <c r="R7583">
        <v>-0.29065305791480411</v>
      </c>
      <c r="S7583">
        <v>0.15686068501786091</v>
      </c>
      <c r="T7583">
        <v>1.9607585627232611</v>
      </c>
      <c r="U7583">
        <v>0.5</v>
      </c>
      <c r="V7583">
        <v>8.3640030583731999</v>
      </c>
      <c r="W7583">
        <v>8.3640030583731999</v>
      </c>
      <c r="X7583">
        <v>9.3327935091393375</v>
      </c>
    </row>
    <row r="7584" spans="1:24" x14ac:dyDescent="0.2">
      <c r="A7584" t="s">
        <v>123</v>
      </c>
      <c r="B7584" s="14">
        <v>44107</v>
      </c>
      <c r="C7584">
        <v>30</v>
      </c>
      <c r="D7584">
        <v>241</v>
      </c>
      <c r="E7584">
        <v>29</v>
      </c>
      <c r="F7584">
        <v>419</v>
      </c>
      <c r="G7584">
        <v>534</v>
      </c>
      <c r="H7584">
        <v>3775</v>
      </c>
      <c r="I7584">
        <v>412</v>
      </c>
      <c r="J7584">
        <v>7100</v>
      </c>
      <c r="K7584" t="s">
        <v>123</v>
      </c>
      <c r="L7584">
        <v>141817</v>
      </c>
      <c r="M7584" t="s">
        <v>123</v>
      </c>
      <c r="N7584" t="s">
        <v>259</v>
      </c>
      <c r="O7584">
        <v>29.545118004188499</v>
      </c>
      <c r="P7584">
        <v>3.3859185188390271</v>
      </c>
      <c r="Q7584">
        <v>0.78464419475655434</v>
      </c>
      <c r="R7584">
        <v>-0.48504983807611413</v>
      </c>
      <c r="S7584">
        <v>0.10913907284768209</v>
      </c>
      <c r="T7584">
        <v>1.364238410596027</v>
      </c>
      <c r="U7584">
        <v>0.5</v>
      </c>
      <c r="V7584">
        <v>6.7651070913589404</v>
      </c>
      <c r="W7584">
        <v>6.7651070913589404</v>
      </c>
      <c r="X7584">
        <v>7.3165167656744661</v>
      </c>
    </row>
    <row r="7585" spans="1:24" x14ac:dyDescent="0.2">
      <c r="A7585" t="s">
        <v>72</v>
      </c>
      <c r="B7585" s="14">
        <v>44107</v>
      </c>
      <c r="C7585">
        <v>7</v>
      </c>
      <c r="D7585">
        <v>41</v>
      </c>
      <c r="E7585">
        <v>7</v>
      </c>
      <c r="F7585">
        <v>92</v>
      </c>
      <c r="G7585">
        <v>178</v>
      </c>
      <c r="H7585">
        <v>612</v>
      </c>
      <c r="I7585">
        <v>92</v>
      </c>
      <c r="J7585">
        <v>6000</v>
      </c>
      <c r="K7585" t="s">
        <v>72</v>
      </c>
      <c r="L7585">
        <v>29564</v>
      </c>
      <c r="M7585" t="s">
        <v>72</v>
      </c>
      <c r="N7585" t="s">
        <v>259</v>
      </c>
      <c r="O7585">
        <v>31.11892842646462</v>
      </c>
      <c r="P7585">
        <v>3.4378162651204458</v>
      </c>
      <c r="Q7585">
        <v>0.5168539325842697</v>
      </c>
      <c r="R7585">
        <v>-1.31998994648609</v>
      </c>
      <c r="S7585">
        <v>0.15032679738562091</v>
      </c>
      <c r="T7585">
        <v>1.879084967320261</v>
      </c>
      <c r="U7585">
        <v>0</v>
      </c>
      <c r="V7585">
        <v>5.9969112859546172</v>
      </c>
      <c r="W7585">
        <v>5.9969112859546172</v>
      </c>
      <c r="X7585">
        <v>7.0578296599050816</v>
      </c>
    </row>
    <row r="7586" spans="1:24" x14ac:dyDescent="0.2">
      <c r="A7586" t="s">
        <v>174</v>
      </c>
      <c r="B7586" s="14">
        <v>44107</v>
      </c>
      <c r="C7586">
        <v>11</v>
      </c>
      <c r="D7586">
        <v>72</v>
      </c>
      <c r="E7586">
        <v>11</v>
      </c>
      <c r="F7586">
        <v>142</v>
      </c>
      <c r="G7586">
        <v>176</v>
      </c>
      <c r="H7586">
        <v>972</v>
      </c>
      <c r="I7586">
        <v>142</v>
      </c>
      <c r="J7586">
        <v>2530</v>
      </c>
      <c r="K7586" t="s">
        <v>174</v>
      </c>
      <c r="L7586">
        <v>25852</v>
      </c>
      <c r="M7586" t="s">
        <v>174</v>
      </c>
      <c r="N7586" t="s">
        <v>259</v>
      </c>
      <c r="O7586">
        <v>54.928051988240753</v>
      </c>
      <c r="P7586">
        <v>4.0060241831946577</v>
      </c>
      <c r="Q7586">
        <v>0.80681818181818177</v>
      </c>
      <c r="R7586">
        <v>-0.42931387487378231</v>
      </c>
      <c r="S7586">
        <v>0.1460905349794239</v>
      </c>
      <c r="T7586">
        <v>1.826131687242798</v>
      </c>
      <c r="U7586">
        <v>0.5</v>
      </c>
      <c r="V7586">
        <v>7.9028419955636737</v>
      </c>
      <c r="W7586">
        <v>7.9028419955636737</v>
      </c>
      <c r="X7586">
        <v>8.2521780231346558</v>
      </c>
    </row>
    <row r="7587" spans="1:24" x14ac:dyDescent="0.2">
      <c r="A7587" t="s">
        <v>146</v>
      </c>
      <c r="B7587" s="14">
        <v>44107</v>
      </c>
      <c r="C7587">
        <v>37</v>
      </c>
      <c r="D7587">
        <v>392</v>
      </c>
      <c r="E7587">
        <v>36</v>
      </c>
      <c r="F7587">
        <v>701</v>
      </c>
      <c r="G7587">
        <v>932</v>
      </c>
      <c r="H7587">
        <v>7121</v>
      </c>
      <c r="I7587">
        <v>693</v>
      </c>
      <c r="J7587">
        <v>9000</v>
      </c>
      <c r="K7587" t="s">
        <v>146</v>
      </c>
      <c r="L7587">
        <v>197168</v>
      </c>
      <c r="M7587" t="s">
        <v>146</v>
      </c>
      <c r="N7587" t="s">
        <v>259</v>
      </c>
      <c r="O7587">
        <v>35.553436663150208</v>
      </c>
      <c r="P7587">
        <v>3.5710368228328679</v>
      </c>
      <c r="Q7587">
        <v>0.75214592274678116</v>
      </c>
      <c r="R7587">
        <v>-0.56964985530200207</v>
      </c>
      <c r="S7587">
        <v>9.731779244488134E-2</v>
      </c>
      <c r="T7587">
        <v>1.216472405561017</v>
      </c>
      <c r="U7587">
        <v>0.5</v>
      </c>
      <c r="V7587">
        <v>6.7178593730918834</v>
      </c>
      <c r="W7587">
        <v>6.7178593730918834</v>
      </c>
      <c r="X7587">
        <v>7.4664814635453229</v>
      </c>
    </row>
    <row r="7588" spans="1:24" x14ac:dyDescent="0.2">
      <c r="A7588" t="s">
        <v>118</v>
      </c>
      <c r="B7588" s="14">
        <v>44107</v>
      </c>
      <c r="C7588">
        <v>0</v>
      </c>
      <c r="D7588">
        <v>0</v>
      </c>
      <c r="E7588">
        <v>0</v>
      </c>
      <c r="F7588">
        <v>10</v>
      </c>
      <c r="G7588">
        <v>10</v>
      </c>
      <c r="H7588">
        <v>180</v>
      </c>
      <c r="I7588">
        <v>10</v>
      </c>
      <c r="J7588">
        <v>482</v>
      </c>
      <c r="K7588" t="s">
        <v>118</v>
      </c>
      <c r="L7588">
        <v>10137</v>
      </c>
      <c r="M7588" t="s">
        <v>118</v>
      </c>
      <c r="N7588" t="s">
        <v>259</v>
      </c>
      <c r="O7588">
        <v>9.8648515339844138</v>
      </c>
      <c r="P7588">
        <v>2.2889780895878289</v>
      </c>
      <c r="Q7588">
        <v>1</v>
      </c>
      <c r="R7588">
        <v>0</v>
      </c>
      <c r="S7588">
        <v>5.5555555555555552E-2</v>
      </c>
      <c r="T7588">
        <v>0.69444444444444442</v>
      </c>
      <c r="U7588">
        <v>0</v>
      </c>
      <c r="V7588">
        <v>4.9834225340322744</v>
      </c>
      <c r="W7588">
        <v>4.9834225340322744</v>
      </c>
      <c r="X7588">
        <v>5.8866083586649456</v>
      </c>
    </row>
    <row r="7589" spans="1:24" x14ac:dyDescent="0.2">
      <c r="A7589" t="s">
        <v>108</v>
      </c>
      <c r="B7589" s="14">
        <v>44107</v>
      </c>
      <c r="C7589">
        <v>2</v>
      </c>
      <c r="D7589">
        <v>7</v>
      </c>
      <c r="E7589">
        <v>2</v>
      </c>
      <c r="F7589">
        <v>27</v>
      </c>
      <c r="G7589">
        <v>18</v>
      </c>
      <c r="H7589">
        <v>96</v>
      </c>
      <c r="I7589">
        <v>25</v>
      </c>
      <c r="J7589">
        <v>4001</v>
      </c>
      <c r="K7589" t="s">
        <v>108</v>
      </c>
      <c r="L7589">
        <v>6658</v>
      </c>
      <c r="M7589" t="s">
        <v>108</v>
      </c>
      <c r="N7589" t="s">
        <v>259</v>
      </c>
      <c r="O7589">
        <v>40.552718534094318</v>
      </c>
      <c r="P7589">
        <v>3.702602819845541</v>
      </c>
      <c r="Q7589">
        <v>1.5</v>
      </c>
      <c r="R7589">
        <v>0.81093021621632877</v>
      </c>
      <c r="S7589">
        <v>0.26041666666666669</v>
      </c>
      <c r="T7589">
        <v>3.255208333333333</v>
      </c>
      <c r="U7589">
        <v>0</v>
      </c>
      <c r="V7589">
        <v>9.7687413693952045</v>
      </c>
      <c r="W7589">
        <v>9.7687413693952045</v>
      </c>
      <c r="X7589">
        <v>9.42555494057396</v>
      </c>
    </row>
    <row r="7590" spans="1:24" x14ac:dyDescent="0.2">
      <c r="A7590" t="s">
        <v>51</v>
      </c>
      <c r="B7590" s="14">
        <v>44107</v>
      </c>
      <c r="C7590">
        <v>0</v>
      </c>
      <c r="D7590">
        <v>0</v>
      </c>
      <c r="E7590">
        <v>0</v>
      </c>
      <c r="F7590">
        <v>4</v>
      </c>
      <c r="G7590">
        <v>9</v>
      </c>
      <c r="H7590">
        <v>44</v>
      </c>
      <c r="I7590">
        <v>4</v>
      </c>
      <c r="J7590">
        <v>998</v>
      </c>
      <c r="K7590" t="s">
        <v>51</v>
      </c>
      <c r="L7590">
        <v>10068</v>
      </c>
      <c r="M7590" t="s">
        <v>51</v>
      </c>
      <c r="N7590" t="s">
        <v>259</v>
      </c>
      <c r="O7590">
        <v>3.972983710766786</v>
      </c>
      <c r="P7590">
        <v>1.3795173768408671</v>
      </c>
      <c r="Q7590">
        <v>1</v>
      </c>
      <c r="R7590">
        <v>0</v>
      </c>
      <c r="S7590">
        <v>9.0909090909090912E-2</v>
      </c>
      <c r="T7590">
        <v>1.136363636363636</v>
      </c>
      <c r="U7590">
        <v>0</v>
      </c>
      <c r="V7590">
        <v>4.5158810132045044</v>
      </c>
      <c r="W7590">
        <v>4.4000000000000004</v>
      </c>
      <c r="X7590">
        <v>3.9661068735002418</v>
      </c>
    </row>
    <row r="7591" spans="1:24" x14ac:dyDescent="0.2">
      <c r="A7591" t="s">
        <v>164</v>
      </c>
      <c r="B7591" s="14">
        <v>44107</v>
      </c>
      <c r="C7591">
        <v>0</v>
      </c>
      <c r="D7591">
        <v>0</v>
      </c>
      <c r="E7591">
        <v>0</v>
      </c>
      <c r="F7591">
        <v>25</v>
      </c>
      <c r="G7591">
        <v>17</v>
      </c>
      <c r="H7591">
        <v>173</v>
      </c>
      <c r="I7591">
        <v>25</v>
      </c>
      <c r="J7591">
        <v>3574</v>
      </c>
      <c r="K7591" t="s">
        <v>164</v>
      </c>
      <c r="L7591">
        <v>5700</v>
      </c>
      <c r="M7591" t="s">
        <v>164</v>
      </c>
      <c r="N7591" t="s">
        <v>259</v>
      </c>
      <c r="O7591">
        <v>43.859649122807021</v>
      </c>
      <c r="P7591">
        <v>3.7809947430217421</v>
      </c>
      <c r="Q7591">
        <v>1.470588235294118</v>
      </c>
      <c r="R7591">
        <v>0.77132496162396946</v>
      </c>
      <c r="S7591">
        <v>0.1445086705202312</v>
      </c>
      <c r="T7591">
        <v>1.8063583815028901</v>
      </c>
      <c r="U7591">
        <v>0</v>
      </c>
      <c r="V7591">
        <v>8.3586780861486005</v>
      </c>
      <c r="W7591">
        <v>8.3586780861486005</v>
      </c>
      <c r="X7591">
        <v>8.9670152575370246</v>
      </c>
    </row>
    <row r="7592" spans="1:24" x14ac:dyDescent="0.2">
      <c r="A7592" t="s">
        <v>135</v>
      </c>
      <c r="B7592" s="14">
        <v>44107</v>
      </c>
      <c r="C7592">
        <v>0</v>
      </c>
      <c r="D7592">
        <v>0</v>
      </c>
      <c r="E7592">
        <v>0</v>
      </c>
      <c r="F7592">
        <v>1</v>
      </c>
      <c r="G7592">
        <v>15</v>
      </c>
      <c r="H7592">
        <v>29</v>
      </c>
      <c r="I7592">
        <v>1</v>
      </c>
      <c r="J7592">
        <v>3652</v>
      </c>
      <c r="K7592" t="s">
        <v>135</v>
      </c>
      <c r="L7592">
        <v>5115</v>
      </c>
      <c r="M7592" t="s">
        <v>135</v>
      </c>
      <c r="N7592" t="s">
        <v>259</v>
      </c>
      <c r="O7592">
        <v>1.955034213098729</v>
      </c>
      <c r="P7592">
        <v>0.67040769359045593</v>
      </c>
      <c r="Q7592">
        <v>0.66666666666666663</v>
      </c>
      <c r="R7592">
        <v>-0.81093021621632888</v>
      </c>
      <c r="S7592">
        <v>3.4482758620689648E-2</v>
      </c>
      <c r="T7592">
        <v>0.43103448275862072</v>
      </c>
      <c r="U7592">
        <v>0</v>
      </c>
      <c r="V7592">
        <v>2.2905119601327479</v>
      </c>
      <c r="W7592">
        <v>2.2905119601327479</v>
      </c>
      <c r="X7592">
        <v>4.3049027079049376</v>
      </c>
    </row>
    <row r="7593" spans="1:24" x14ac:dyDescent="0.2">
      <c r="A7593" t="s">
        <v>86</v>
      </c>
      <c r="B7593" s="14">
        <v>44107</v>
      </c>
      <c r="C7593">
        <v>6</v>
      </c>
      <c r="D7593">
        <v>61</v>
      </c>
      <c r="E7593">
        <v>6</v>
      </c>
      <c r="F7593">
        <v>60</v>
      </c>
      <c r="G7593">
        <v>55</v>
      </c>
      <c r="H7593">
        <v>376</v>
      </c>
      <c r="I7593">
        <v>60</v>
      </c>
      <c r="J7593">
        <v>480</v>
      </c>
      <c r="K7593" t="s">
        <v>86</v>
      </c>
      <c r="L7593">
        <v>11913</v>
      </c>
      <c r="M7593" t="s">
        <v>86</v>
      </c>
      <c r="N7593" t="s">
        <v>259</v>
      </c>
      <c r="O7593">
        <v>50.365147318055897</v>
      </c>
      <c r="P7593">
        <v>3.9192994143989219</v>
      </c>
      <c r="Q7593">
        <v>1.0909090909090911</v>
      </c>
      <c r="R7593">
        <v>0.1740227539792594</v>
      </c>
      <c r="S7593">
        <v>0.15957446808510639</v>
      </c>
      <c r="T7593">
        <v>1.9946808510638301</v>
      </c>
      <c r="U7593">
        <v>0</v>
      </c>
      <c r="V7593">
        <v>8.0880030194420129</v>
      </c>
      <c r="W7593">
        <v>8.0880030194420129</v>
      </c>
      <c r="X7593">
        <v>9.4193151816314806</v>
      </c>
    </row>
    <row r="7594" spans="1:24" x14ac:dyDescent="0.2">
      <c r="A7594" t="s">
        <v>76</v>
      </c>
      <c r="B7594" s="14">
        <v>44107</v>
      </c>
      <c r="C7594">
        <v>1</v>
      </c>
      <c r="D7594">
        <v>8</v>
      </c>
      <c r="E7594">
        <v>1</v>
      </c>
      <c r="F7594">
        <v>22</v>
      </c>
      <c r="G7594">
        <v>14</v>
      </c>
      <c r="H7594">
        <v>177</v>
      </c>
      <c r="I7594">
        <v>22</v>
      </c>
      <c r="J7594">
        <v>466</v>
      </c>
      <c r="K7594" t="s">
        <v>76</v>
      </c>
      <c r="L7594">
        <v>6573</v>
      </c>
      <c r="M7594" t="s">
        <v>76</v>
      </c>
      <c r="N7594" t="s">
        <v>259</v>
      </c>
      <c r="O7594">
        <v>33.470257112429643</v>
      </c>
      <c r="P7594">
        <v>3.5106571970709219</v>
      </c>
      <c r="Q7594">
        <v>1.571428571428571</v>
      </c>
      <c r="R7594">
        <v>0.90397024748611443</v>
      </c>
      <c r="S7594">
        <v>0.1242937853107345</v>
      </c>
      <c r="T7594">
        <v>1.553672316384181</v>
      </c>
      <c r="U7594">
        <v>0</v>
      </c>
      <c r="V7594">
        <v>7.9682997609412176</v>
      </c>
      <c r="W7594">
        <v>7.9682997609412176</v>
      </c>
      <c r="X7594">
        <v>7.6124808393490611</v>
      </c>
    </row>
    <row r="7595" spans="1:24" x14ac:dyDescent="0.2">
      <c r="A7595" t="s">
        <v>249</v>
      </c>
      <c r="B7595" s="14">
        <v>44107</v>
      </c>
      <c r="C7595">
        <v>0</v>
      </c>
      <c r="D7595">
        <v>0</v>
      </c>
      <c r="E7595">
        <v>0</v>
      </c>
      <c r="F7595">
        <v>0</v>
      </c>
      <c r="G7595">
        <v>0</v>
      </c>
      <c r="H7595">
        <v>0</v>
      </c>
      <c r="I7595">
        <v>0</v>
      </c>
      <c r="J7595">
        <v>3067</v>
      </c>
      <c r="K7595" t="s">
        <v>249</v>
      </c>
      <c r="L7595">
        <v>1</v>
      </c>
      <c r="M7595" t="s">
        <v>249</v>
      </c>
      <c r="N7595" t="s">
        <v>259</v>
      </c>
      <c r="O7595">
        <v>0</v>
      </c>
      <c r="P7595">
        <v>0</v>
      </c>
      <c r="Q7595">
        <v>1</v>
      </c>
      <c r="R7595">
        <v>0</v>
      </c>
      <c r="S7595">
        <v>0</v>
      </c>
      <c r="T7595">
        <v>0</v>
      </c>
      <c r="U7595">
        <v>0</v>
      </c>
      <c r="V7595">
        <v>2</v>
      </c>
      <c r="W7595">
        <v>2</v>
      </c>
      <c r="X7595">
        <v>2</v>
      </c>
    </row>
    <row r="7596" spans="1:24" x14ac:dyDescent="0.2">
      <c r="A7596" t="s">
        <v>47</v>
      </c>
      <c r="B7596" s="14">
        <v>44107</v>
      </c>
      <c r="C7596">
        <v>3</v>
      </c>
      <c r="D7596">
        <v>22</v>
      </c>
      <c r="E7596">
        <v>3</v>
      </c>
      <c r="F7596">
        <v>63</v>
      </c>
      <c r="G7596">
        <v>88</v>
      </c>
      <c r="H7596">
        <v>336</v>
      </c>
      <c r="I7596">
        <v>62</v>
      </c>
      <c r="J7596">
        <v>9200</v>
      </c>
      <c r="K7596" t="s">
        <v>47</v>
      </c>
      <c r="L7596">
        <v>19310</v>
      </c>
      <c r="M7596" t="s">
        <v>47</v>
      </c>
      <c r="N7596" t="s">
        <v>259</v>
      </c>
      <c r="O7596">
        <v>32.625582599689281</v>
      </c>
      <c r="P7596">
        <v>3.4850967229451548</v>
      </c>
      <c r="Q7596">
        <v>0.71590909090909094</v>
      </c>
      <c r="R7596">
        <v>-0.66840417617334746</v>
      </c>
      <c r="S7596">
        <v>0.18452380952380951</v>
      </c>
      <c r="T7596">
        <v>2.3065476190476191</v>
      </c>
      <c r="U7596">
        <v>0</v>
      </c>
      <c r="V7596">
        <v>7.1232401658194267</v>
      </c>
      <c r="W7596">
        <v>7.1232401658194267</v>
      </c>
      <c r="X7596">
        <v>8.0957206780303625</v>
      </c>
    </row>
    <row r="7597" spans="1:24" x14ac:dyDescent="0.2">
      <c r="A7597" t="s">
        <v>33</v>
      </c>
      <c r="B7597" s="14">
        <v>44107</v>
      </c>
      <c r="C7597">
        <v>65</v>
      </c>
      <c r="D7597">
        <v>200</v>
      </c>
      <c r="E7597">
        <v>65</v>
      </c>
      <c r="F7597">
        <v>880</v>
      </c>
      <c r="G7597">
        <v>658</v>
      </c>
      <c r="H7597">
        <v>3507</v>
      </c>
      <c r="I7597">
        <v>870</v>
      </c>
      <c r="J7597">
        <v>2610</v>
      </c>
      <c r="K7597" t="s">
        <v>33</v>
      </c>
      <c r="L7597">
        <v>126846</v>
      </c>
      <c r="M7597" t="s">
        <v>33</v>
      </c>
      <c r="N7597" t="s">
        <v>259</v>
      </c>
      <c r="O7597">
        <v>69.375463160052348</v>
      </c>
      <c r="P7597">
        <v>4.2395332482252481</v>
      </c>
      <c r="Q7597">
        <v>1.337386018237082</v>
      </c>
      <c r="R7597">
        <v>0.58143395229386985</v>
      </c>
      <c r="S7597">
        <v>0.2480752780153978</v>
      </c>
      <c r="T7597">
        <v>3.1009409751924721</v>
      </c>
      <c r="U7597">
        <v>0.5</v>
      </c>
      <c r="V7597">
        <v>10.421908175711589</v>
      </c>
      <c r="W7597">
        <v>10</v>
      </c>
      <c r="X7597">
        <v>10.000000000000011</v>
      </c>
    </row>
    <row r="7598" spans="1:24" x14ac:dyDescent="0.2">
      <c r="A7598" t="s">
        <v>27</v>
      </c>
      <c r="B7598" s="14">
        <v>44107</v>
      </c>
      <c r="C7598">
        <v>19</v>
      </c>
      <c r="D7598">
        <v>75</v>
      </c>
      <c r="E7598">
        <v>19</v>
      </c>
      <c r="F7598">
        <v>700</v>
      </c>
      <c r="G7598">
        <v>846</v>
      </c>
      <c r="H7598">
        <v>2673</v>
      </c>
      <c r="I7598">
        <v>696</v>
      </c>
      <c r="J7598">
        <v>3780</v>
      </c>
      <c r="K7598" t="s">
        <v>27</v>
      </c>
      <c r="L7598">
        <v>61648</v>
      </c>
      <c r="M7598" t="s">
        <v>27</v>
      </c>
      <c r="N7598" t="s">
        <v>259</v>
      </c>
      <c r="O7598">
        <v>113.5478847651181</v>
      </c>
      <c r="P7598">
        <v>4.7322246401536487</v>
      </c>
      <c r="Q7598">
        <v>0.82742316784869974</v>
      </c>
      <c r="R7598">
        <v>-0.37887804912563727</v>
      </c>
      <c r="S7598">
        <v>0.26038159371492697</v>
      </c>
      <c r="T7598">
        <v>3.2547699214365879</v>
      </c>
      <c r="U7598">
        <v>0.5</v>
      </c>
      <c r="V7598">
        <v>10.1081165124646</v>
      </c>
      <c r="W7598">
        <v>10</v>
      </c>
      <c r="X7598">
        <v>10</v>
      </c>
    </row>
    <row r="7599" spans="1:24" x14ac:dyDescent="0.2">
      <c r="A7599" t="s">
        <v>26</v>
      </c>
      <c r="B7599" s="14">
        <v>44107</v>
      </c>
      <c r="C7599">
        <v>139</v>
      </c>
      <c r="D7599">
        <v>454</v>
      </c>
      <c r="E7599">
        <v>139</v>
      </c>
      <c r="F7599">
        <v>3380</v>
      </c>
      <c r="G7599">
        <v>2489</v>
      </c>
      <c r="H7599">
        <v>12546</v>
      </c>
      <c r="I7599">
        <v>3363</v>
      </c>
      <c r="J7599">
        <v>6100</v>
      </c>
      <c r="K7599" t="s">
        <v>26</v>
      </c>
      <c r="L7599">
        <v>200806</v>
      </c>
      <c r="M7599" t="s">
        <v>26</v>
      </c>
      <c r="N7599" t="s">
        <v>259</v>
      </c>
      <c r="O7599">
        <v>168.3216636953079</v>
      </c>
      <c r="P7599">
        <v>5.1258768136218613</v>
      </c>
      <c r="Q7599">
        <v>1.3579750903977501</v>
      </c>
      <c r="R7599">
        <v>0.61198937221894489</v>
      </c>
      <c r="S7599">
        <v>0.26805356288857007</v>
      </c>
      <c r="T7599">
        <v>3.3506695361071261</v>
      </c>
      <c r="U7599">
        <v>0.5</v>
      </c>
      <c r="V7599">
        <v>11.588535721947929</v>
      </c>
      <c r="W7599">
        <v>10</v>
      </c>
      <c r="X7599">
        <v>10.000000000000011</v>
      </c>
    </row>
    <row r="7600" spans="1:24" x14ac:dyDescent="0.2">
      <c r="A7600" t="s">
        <v>56</v>
      </c>
      <c r="B7600" s="14">
        <v>44107</v>
      </c>
      <c r="C7600">
        <v>0</v>
      </c>
      <c r="D7600">
        <v>0</v>
      </c>
      <c r="E7600">
        <v>0</v>
      </c>
      <c r="F7600">
        <v>17</v>
      </c>
      <c r="G7600">
        <v>25</v>
      </c>
      <c r="H7600">
        <v>137</v>
      </c>
      <c r="I7600">
        <v>17</v>
      </c>
      <c r="J7600">
        <v>1066</v>
      </c>
      <c r="K7600" t="s">
        <v>56</v>
      </c>
      <c r="L7600">
        <v>6778</v>
      </c>
      <c r="M7600" t="s">
        <v>56</v>
      </c>
      <c r="N7600" t="s">
        <v>259</v>
      </c>
      <c r="O7600">
        <v>25.081144880495721</v>
      </c>
      <c r="P7600">
        <v>3.222116363865402</v>
      </c>
      <c r="Q7600">
        <v>0.68</v>
      </c>
      <c r="R7600">
        <v>-0.77132496162396924</v>
      </c>
      <c r="S7600">
        <v>0.1240875912408759</v>
      </c>
      <c r="T7600">
        <v>1.551094890510949</v>
      </c>
      <c r="U7600">
        <v>0</v>
      </c>
      <c r="V7600">
        <v>6.0018862927523813</v>
      </c>
      <c r="W7600">
        <v>6.0018862927523813</v>
      </c>
      <c r="X7600">
        <v>7.5107253348264376</v>
      </c>
    </row>
    <row r="7601" spans="1:24" x14ac:dyDescent="0.2">
      <c r="A7601" t="s">
        <v>67</v>
      </c>
      <c r="B7601" s="14">
        <v>44107</v>
      </c>
      <c r="C7601">
        <v>3</v>
      </c>
      <c r="D7601">
        <v>37</v>
      </c>
      <c r="E7601">
        <v>3</v>
      </c>
      <c r="F7601">
        <v>28</v>
      </c>
      <c r="G7601">
        <v>32</v>
      </c>
      <c r="H7601">
        <v>310</v>
      </c>
      <c r="I7601">
        <v>28</v>
      </c>
      <c r="J7601">
        <v>9800</v>
      </c>
      <c r="K7601" t="s">
        <v>67</v>
      </c>
      <c r="L7601">
        <v>14466</v>
      </c>
      <c r="M7601" t="s">
        <v>67</v>
      </c>
      <c r="N7601" t="s">
        <v>259</v>
      </c>
      <c r="O7601">
        <v>19.35573067883313</v>
      </c>
      <c r="P7601">
        <v>2.962988534742161</v>
      </c>
      <c r="Q7601">
        <v>0.875</v>
      </c>
      <c r="R7601">
        <v>-0.26706278524904531</v>
      </c>
      <c r="S7601">
        <v>9.0322580645161285E-2</v>
      </c>
      <c r="T7601">
        <v>1.129032258064516</v>
      </c>
      <c r="U7601">
        <v>0</v>
      </c>
      <c r="V7601">
        <v>5.8249580075576306</v>
      </c>
      <c r="W7601">
        <v>5.8249580075576306</v>
      </c>
      <c r="X7601">
        <v>6.4345959653944771</v>
      </c>
    </row>
    <row r="7602" spans="1:24" x14ac:dyDescent="0.2">
      <c r="A7602" t="s">
        <v>165</v>
      </c>
      <c r="B7602" s="14">
        <v>44107</v>
      </c>
      <c r="C7602">
        <v>3</v>
      </c>
      <c r="D7602">
        <v>32</v>
      </c>
      <c r="E7602">
        <v>3</v>
      </c>
      <c r="F7602">
        <v>20</v>
      </c>
      <c r="G7602">
        <v>24</v>
      </c>
      <c r="H7602">
        <v>153</v>
      </c>
      <c r="I7602">
        <v>19</v>
      </c>
      <c r="J7602">
        <v>1326</v>
      </c>
      <c r="K7602" t="s">
        <v>165</v>
      </c>
      <c r="L7602">
        <v>10726</v>
      </c>
      <c r="M7602" t="s">
        <v>165</v>
      </c>
      <c r="N7602" t="s">
        <v>259</v>
      </c>
      <c r="O7602">
        <v>18.646280067126611</v>
      </c>
      <c r="P7602">
        <v>2.9256466659873031</v>
      </c>
      <c r="Q7602">
        <v>0.83333333333333337</v>
      </c>
      <c r="R7602">
        <v>-0.36464311358790918</v>
      </c>
      <c r="S7602">
        <v>0.1241830065359477</v>
      </c>
      <c r="T7602">
        <v>1.552287581699346</v>
      </c>
      <c r="U7602">
        <v>0</v>
      </c>
      <c r="V7602">
        <v>6.1132911340987404</v>
      </c>
      <c r="W7602">
        <v>6.1132911340987404</v>
      </c>
      <c r="X7602">
        <v>6.2216210540963823</v>
      </c>
    </row>
    <row r="7603" spans="1:24" x14ac:dyDescent="0.2">
      <c r="A7603" t="s">
        <v>193</v>
      </c>
      <c r="B7603" s="14">
        <v>44107</v>
      </c>
      <c r="C7603">
        <v>0</v>
      </c>
      <c r="D7603">
        <v>0</v>
      </c>
      <c r="E7603">
        <v>0</v>
      </c>
      <c r="F7603">
        <v>2</v>
      </c>
      <c r="G7603">
        <v>6</v>
      </c>
      <c r="H7603">
        <v>15</v>
      </c>
      <c r="I7603">
        <v>2</v>
      </c>
      <c r="J7603">
        <v>944</v>
      </c>
      <c r="K7603" t="s">
        <v>193</v>
      </c>
      <c r="L7603">
        <v>7914</v>
      </c>
      <c r="M7603" t="s">
        <v>193</v>
      </c>
      <c r="N7603" t="s">
        <v>259</v>
      </c>
      <c r="O7603">
        <v>2.5271670457417241</v>
      </c>
      <c r="P7603">
        <v>0.92709893059075854</v>
      </c>
      <c r="Q7603">
        <v>1</v>
      </c>
      <c r="R7603">
        <v>0</v>
      </c>
      <c r="S7603">
        <v>0.1333333333333333</v>
      </c>
      <c r="T7603">
        <v>1.666666666666667</v>
      </c>
      <c r="U7603">
        <v>0</v>
      </c>
      <c r="V7603">
        <v>4.5937655972574252</v>
      </c>
      <c r="W7603">
        <v>4.4000000000000004</v>
      </c>
      <c r="X7603">
        <v>4.6736584735645881</v>
      </c>
    </row>
    <row r="7604" spans="1:24" x14ac:dyDescent="0.2">
      <c r="A7604" t="s">
        <v>35</v>
      </c>
      <c r="B7604" s="14">
        <v>44107</v>
      </c>
      <c r="C7604">
        <v>1</v>
      </c>
      <c r="D7604">
        <v>18</v>
      </c>
      <c r="E7604">
        <v>1</v>
      </c>
      <c r="F7604">
        <v>52</v>
      </c>
      <c r="G7604">
        <v>94</v>
      </c>
      <c r="H7604">
        <v>226</v>
      </c>
      <c r="I7604">
        <v>52</v>
      </c>
      <c r="J7604">
        <v>483</v>
      </c>
      <c r="K7604" t="s">
        <v>35</v>
      </c>
      <c r="L7604">
        <v>8433</v>
      </c>
      <c r="M7604" t="s">
        <v>35</v>
      </c>
      <c r="N7604" t="s">
        <v>259</v>
      </c>
      <c r="O7604">
        <v>61.662516304992288</v>
      </c>
      <c r="P7604">
        <v>4.1216762309829686</v>
      </c>
      <c r="Q7604">
        <v>0.55319148936170215</v>
      </c>
      <c r="R7604">
        <v>-1.184102127377153</v>
      </c>
      <c r="S7604">
        <v>0.23008849557522121</v>
      </c>
      <c r="T7604">
        <v>2.8761061946902649</v>
      </c>
      <c r="U7604">
        <v>0</v>
      </c>
      <c r="V7604">
        <v>7.8136802982960809</v>
      </c>
      <c r="W7604">
        <v>7.8136802982960809</v>
      </c>
      <c r="X7604">
        <v>8.2940834406898336</v>
      </c>
    </row>
    <row r="7605" spans="1:24" x14ac:dyDescent="0.2">
      <c r="A7605" t="s">
        <v>230</v>
      </c>
      <c r="B7605" s="14">
        <v>44107</v>
      </c>
      <c r="C7605">
        <v>0</v>
      </c>
      <c r="D7605">
        <v>0</v>
      </c>
      <c r="E7605">
        <v>0</v>
      </c>
      <c r="F7605">
        <v>0</v>
      </c>
      <c r="G7605">
        <v>0</v>
      </c>
      <c r="H7605">
        <v>0</v>
      </c>
      <c r="I7605">
        <v>0</v>
      </c>
      <c r="J7605">
        <v>3098</v>
      </c>
      <c r="K7605" t="s">
        <v>230</v>
      </c>
      <c r="L7605">
        <v>1</v>
      </c>
      <c r="M7605" t="s">
        <v>230</v>
      </c>
      <c r="N7605" t="s">
        <v>259</v>
      </c>
      <c r="O7605">
        <v>0</v>
      </c>
      <c r="P7605">
        <v>0</v>
      </c>
      <c r="Q7605">
        <v>1</v>
      </c>
      <c r="R7605">
        <v>0</v>
      </c>
      <c r="S7605">
        <v>0</v>
      </c>
      <c r="T7605">
        <v>0</v>
      </c>
      <c r="U7605">
        <v>0</v>
      </c>
      <c r="V7605">
        <v>2</v>
      </c>
      <c r="W7605">
        <v>2</v>
      </c>
      <c r="X7605">
        <v>2</v>
      </c>
    </row>
    <row r="7606" spans="1:24" x14ac:dyDescent="0.2">
      <c r="A7606" t="s">
        <v>128</v>
      </c>
      <c r="B7606" s="14">
        <v>44107</v>
      </c>
      <c r="C7606">
        <v>43</v>
      </c>
      <c r="D7606">
        <v>262</v>
      </c>
      <c r="E7606">
        <v>41</v>
      </c>
      <c r="F7606">
        <v>386</v>
      </c>
      <c r="G7606">
        <v>548</v>
      </c>
      <c r="H7606">
        <v>3254</v>
      </c>
      <c r="I7606">
        <v>384</v>
      </c>
      <c r="J7606">
        <v>6200</v>
      </c>
      <c r="K7606" t="s">
        <v>128</v>
      </c>
      <c r="L7606">
        <v>129868</v>
      </c>
      <c r="M7606" t="s">
        <v>128</v>
      </c>
      <c r="N7606" t="s">
        <v>259</v>
      </c>
      <c r="O7606">
        <v>29.722487448794158</v>
      </c>
      <c r="P7606">
        <v>3.391903912470859</v>
      </c>
      <c r="Q7606">
        <v>0.70437956204379559</v>
      </c>
      <c r="R7606">
        <v>-0.7008758349663694</v>
      </c>
      <c r="S7606">
        <v>0.11800860479409959</v>
      </c>
      <c r="T7606">
        <v>1.4751075599262451</v>
      </c>
      <c r="U7606">
        <v>0.5</v>
      </c>
      <c r="V7606">
        <v>6.6661356374307346</v>
      </c>
      <c r="W7606">
        <v>6.6661356374307346</v>
      </c>
      <c r="X7606">
        <v>8.0726059209476908</v>
      </c>
    </row>
    <row r="7607" spans="1:24" x14ac:dyDescent="0.2">
      <c r="A7607" t="s">
        <v>101</v>
      </c>
      <c r="B7607" s="14">
        <v>44107</v>
      </c>
      <c r="C7607">
        <v>9</v>
      </c>
      <c r="D7607">
        <v>49</v>
      </c>
      <c r="E7607">
        <v>10</v>
      </c>
      <c r="F7607">
        <v>46</v>
      </c>
      <c r="G7607">
        <v>68</v>
      </c>
      <c r="H7607">
        <v>439</v>
      </c>
      <c r="I7607">
        <v>47</v>
      </c>
      <c r="J7607">
        <v>1292</v>
      </c>
      <c r="K7607" t="s">
        <v>101</v>
      </c>
      <c r="L7607">
        <v>20765</v>
      </c>
      <c r="M7607" t="s">
        <v>101</v>
      </c>
      <c r="N7607" t="s">
        <v>259</v>
      </c>
      <c r="O7607">
        <v>22.152660727185172</v>
      </c>
      <c r="P7607">
        <v>3.0979576124004242</v>
      </c>
      <c r="Q7607">
        <v>0.67647058823529416</v>
      </c>
      <c r="R7607">
        <v>-0.78173261737402333</v>
      </c>
      <c r="S7607">
        <v>0.1070615034168565</v>
      </c>
      <c r="T7607">
        <v>1.338268792710706</v>
      </c>
      <c r="U7607">
        <v>0</v>
      </c>
      <c r="V7607">
        <v>5.6544937877371062</v>
      </c>
      <c r="W7607">
        <v>5.6544937877371062</v>
      </c>
      <c r="X7607">
        <v>6.396995803637326</v>
      </c>
    </row>
    <row r="7608" spans="1:24" x14ac:dyDescent="0.2">
      <c r="A7608" t="s">
        <v>85</v>
      </c>
      <c r="B7608" s="14">
        <v>44107</v>
      </c>
      <c r="C7608">
        <v>7</v>
      </c>
      <c r="D7608">
        <v>42</v>
      </c>
      <c r="E7608">
        <v>7</v>
      </c>
      <c r="F7608">
        <v>27</v>
      </c>
      <c r="G7608">
        <v>65</v>
      </c>
      <c r="H7608">
        <v>161</v>
      </c>
      <c r="I7608">
        <v>27</v>
      </c>
      <c r="J7608">
        <v>485</v>
      </c>
      <c r="K7608" t="s">
        <v>85</v>
      </c>
      <c r="L7608">
        <v>6252</v>
      </c>
      <c r="M7608" t="s">
        <v>85</v>
      </c>
      <c r="N7608" t="s">
        <v>259</v>
      </c>
      <c r="O7608">
        <v>43.186180422264883</v>
      </c>
      <c r="P7608">
        <v>3.765520546439145</v>
      </c>
      <c r="Q7608">
        <v>0.41538461538461541</v>
      </c>
      <c r="R7608">
        <v>-1.757100807782616</v>
      </c>
      <c r="S7608">
        <v>0.16770186335403731</v>
      </c>
      <c r="T7608">
        <v>2.0962732919254661</v>
      </c>
      <c r="U7608">
        <v>0</v>
      </c>
      <c r="V7608">
        <v>6.1046930305819949</v>
      </c>
      <c r="W7608">
        <v>6.1046930305819949</v>
      </c>
      <c r="X7608">
        <v>5.6206851742496786</v>
      </c>
    </row>
    <row r="7609" spans="1:24" x14ac:dyDescent="0.2">
      <c r="A7609" t="s">
        <v>126</v>
      </c>
      <c r="B7609" s="14">
        <v>44107</v>
      </c>
      <c r="C7609">
        <v>0</v>
      </c>
      <c r="D7609">
        <v>0</v>
      </c>
      <c r="E7609">
        <v>0</v>
      </c>
      <c r="F7609">
        <v>11</v>
      </c>
      <c r="G7609">
        <v>25</v>
      </c>
      <c r="H7609">
        <v>92</v>
      </c>
      <c r="I7609">
        <v>11</v>
      </c>
      <c r="J7609">
        <v>627</v>
      </c>
      <c r="K7609" t="s">
        <v>126</v>
      </c>
      <c r="L7609">
        <v>10188</v>
      </c>
      <c r="M7609" t="s">
        <v>126</v>
      </c>
      <c r="N7609" t="s">
        <v>259</v>
      </c>
      <c r="O7609">
        <v>10.79701609736945</v>
      </c>
      <c r="P7609">
        <v>2.3792698086752062</v>
      </c>
      <c r="Q7609">
        <v>0.44</v>
      </c>
      <c r="R7609">
        <v>-1.64196110413966</v>
      </c>
      <c r="S7609">
        <v>0.11956521739130439</v>
      </c>
      <c r="T7609">
        <v>1.494565217391304</v>
      </c>
      <c r="U7609">
        <v>0</v>
      </c>
      <c r="V7609">
        <v>4.2318739219268497</v>
      </c>
      <c r="W7609">
        <v>4.2318739219268497</v>
      </c>
      <c r="X7609">
        <v>6.5613945373318234</v>
      </c>
    </row>
    <row r="7610" spans="1:24" x14ac:dyDescent="0.2">
      <c r="A7610" t="s">
        <v>229</v>
      </c>
      <c r="B7610" s="14">
        <v>44107</v>
      </c>
      <c r="C7610">
        <v>0</v>
      </c>
      <c r="D7610">
        <v>0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976</v>
      </c>
      <c r="K7610" t="s">
        <v>229</v>
      </c>
      <c r="L7610">
        <v>1302</v>
      </c>
      <c r="M7610" t="s">
        <v>229</v>
      </c>
      <c r="N7610" t="s">
        <v>259</v>
      </c>
      <c r="O7610">
        <v>0</v>
      </c>
      <c r="P7610">
        <v>0</v>
      </c>
      <c r="Q7610">
        <v>1</v>
      </c>
      <c r="R7610">
        <v>0</v>
      </c>
      <c r="S7610">
        <v>0</v>
      </c>
      <c r="T7610">
        <v>0</v>
      </c>
      <c r="U7610">
        <v>0</v>
      </c>
      <c r="V7610">
        <v>2</v>
      </c>
      <c r="W7610">
        <v>2</v>
      </c>
      <c r="X7610">
        <v>2</v>
      </c>
    </row>
    <row r="7611" spans="1:24" x14ac:dyDescent="0.2">
      <c r="A7611" t="s">
        <v>148</v>
      </c>
      <c r="B7611" s="14">
        <v>44107</v>
      </c>
      <c r="C7611">
        <v>1</v>
      </c>
      <c r="D7611">
        <v>37</v>
      </c>
      <c r="E7611">
        <v>1</v>
      </c>
      <c r="F7611">
        <v>31</v>
      </c>
      <c r="G7611">
        <v>81</v>
      </c>
      <c r="H7611">
        <v>527</v>
      </c>
      <c r="I7611">
        <v>30</v>
      </c>
      <c r="J7611">
        <v>541</v>
      </c>
      <c r="K7611" t="s">
        <v>148</v>
      </c>
      <c r="L7611">
        <v>14967</v>
      </c>
      <c r="M7611" t="s">
        <v>148</v>
      </c>
      <c r="N7611" t="s">
        <v>259</v>
      </c>
      <c r="O7611">
        <v>20.71223358054386</v>
      </c>
      <c r="P7611">
        <v>3.0307245199321819</v>
      </c>
      <c r="Q7611">
        <v>0.38271604938271597</v>
      </c>
      <c r="R7611">
        <v>-1.920923900374585</v>
      </c>
      <c r="S7611">
        <v>5.6925996204933577E-2</v>
      </c>
      <c r="T7611">
        <v>0.7115749525616698</v>
      </c>
      <c r="U7611">
        <v>0</v>
      </c>
      <c r="V7611">
        <v>3.8213755721192668</v>
      </c>
      <c r="W7611">
        <v>3.8213755721192668</v>
      </c>
      <c r="X7611">
        <v>5.8115234432973564</v>
      </c>
    </row>
    <row r="7612" spans="1:24" x14ac:dyDescent="0.2">
      <c r="A7612" t="s">
        <v>194</v>
      </c>
      <c r="B7612" s="14">
        <v>44107</v>
      </c>
      <c r="C7612">
        <v>0</v>
      </c>
      <c r="D7612">
        <v>0</v>
      </c>
      <c r="E7612">
        <v>0</v>
      </c>
      <c r="F7612">
        <v>5</v>
      </c>
      <c r="G7612">
        <v>4</v>
      </c>
      <c r="H7612">
        <v>42</v>
      </c>
      <c r="I7612">
        <v>5</v>
      </c>
      <c r="J7612">
        <v>487</v>
      </c>
      <c r="K7612" t="s">
        <v>194</v>
      </c>
      <c r="L7612">
        <v>3134</v>
      </c>
      <c r="M7612" t="s">
        <v>194</v>
      </c>
      <c r="N7612" t="s">
        <v>259</v>
      </c>
      <c r="O7612">
        <v>15.95405232929164</v>
      </c>
      <c r="P7612">
        <v>2.7697128614943169</v>
      </c>
      <c r="Q7612">
        <v>1</v>
      </c>
      <c r="R7612">
        <v>0</v>
      </c>
      <c r="S7612">
        <v>0.119047619047619</v>
      </c>
      <c r="T7612">
        <v>1.4880952380952379</v>
      </c>
      <c r="U7612">
        <v>0</v>
      </c>
      <c r="V7612">
        <v>6.2578080995895551</v>
      </c>
      <c r="W7612">
        <v>4.4000000000000004</v>
      </c>
      <c r="X7612">
        <v>4.614285714285713</v>
      </c>
    </row>
    <row r="7613" spans="1:24" x14ac:dyDescent="0.2">
      <c r="A7613" t="s">
        <v>145</v>
      </c>
      <c r="B7613" s="14">
        <v>44107</v>
      </c>
      <c r="C7613">
        <v>7</v>
      </c>
      <c r="D7613">
        <v>29</v>
      </c>
      <c r="E7613">
        <v>7</v>
      </c>
      <c r="F7613">
        <v>48</v>
      </c>
      <c r="G7613">
        <v>89</v>
      </c>
      <c r="H7613">
        <v>310</v>
      </c>
      <c r="I7613">
        <v>48</v>
      </c>
      <c r="J7613">
        <v>628</v>
      </c>
      <c r="K7613" t="s">
        <v>145</v>
      </c>
      <c r="L7613">
        <v>12206</v>
      </c>
      <c r="M7613" t="s">
        <v>145</v>
      </c>
      <c r="N7613" t="s">
        <v>259</v>
      </c>
      <c r="O7613">
        <v>39.324922169424873</v>
      </c>
      <c r="P7613">
        <v>3.6718584697796328</v>
      </c>
      <c r="Q7613">
        <v>0.5393258426966292</v>
      </c>
      <c r="R7613">
        <v>-1.2348707176484981</v>
      </c>
      <c r="S7613">
        <v>0.15483870967741939</v>
      </c>
      <c r="T7613">
        <v>1.935483870967742</v>
      </c>
      <c r="U7613">
        <v>0</v>
      </c>
      <c r="V7613">
        <v>6.3724716230988774</v>
      </c>
      <c r="W7613">
        <v>6.3724716230988774</v>
      </c>
      <c r="X7613">
        <v>7.086807537152076</v>
      </c>
    </row>
    <row r="7614" spans="1:24" x14ac:dyDescent="0.2">
      <c r="A7614" t="s">
        <v>36</v>
      </c>
      <c r="B7614" s="14">
        <v>44107</v>
      </c>
      <c r="C7614">
        <v>10</v>
      </c>
      <c r="D7614">
        <v>31</v>
      </c>
      <c r="E7614">
        <v>10</v>
      </c>
      <c r="F7614">
        <v>188</v>
      </c>
      <c r="G7614">
        <v>188</v>
      </c>
      <c r="H7614">
        <v>992</v>
      </c>
      <c r="I7614">
        <v>189</v>
      </c>
      <c r="J7614">
        <v>3730</v>
      </c>
      <c r="K7614" t="s">
        <v>36</v>
      </c>
      <c r="L7614">
        <v>19016</v>
      </c>
      <c r="M7614" t="s">
        <v>36</v>
      </c>
      <c r="N7614" t="s">
        <v>259</v>
      </c>
      <c r="O7614">
        <v>98.86411442995373</v>
      </c>
      <c r="P7614">
        <v>4.5937463257661024</v>
      </c>
      <c r="Q7614">
        <v>1</v>
      </c>
      <c r="R7614">
        <v>0</v>
      </c>
      <c r="S7614">
        <v>0.19052419354838709</v>
      </c>
      <c r="T7614">
        <v>2.381552419354839</v>
      </c>
      <c r="U7614">
        <v>0.5</v>
      </c>
      <c r="V7614">
        <v>9.4752987451209414</v>
      </c>
      <c r="W7614">
        <v>9.4752987451209414</v>
      </c>
      <c r="X7614">
        <v>9.8726476222415247</v>
      </c>
    </row>
    <row r="7615" spans="1:24" x14ac:dyDescent="0.2">
      <c r="A7615" t="s">
        <v>256</v>
      </c>
      <c r="B7615" s="14">
        <v>44107</v>
      </c>
      <c r="C7615">
        <v>6</v>
      </c>
      <c r="D7615">
        <v>40</v>
      </c>
      <c r="E7615">
        <v>6</v>
      </c>
      <c r="F7615">
        <v>99</v>
      </c>
      <c r="G7615">
        <v>99</v>
      </c>
      <c r="H7615">
        <v>761</v>
      </c>
      <c r="I7615">
        <v>99</v>
      </c>
      <c r="J7615">
        <v>681</v>
      </c>
      <c r="K7615" t="s">
        <v>256</v>
      </c>
      <c r="L7615">
        <v>25077</v>
      </c>
      <c r="M7615" t="s">
        <v>256</v>
      </c>
      <c r="N7615" t="s">
        <v>259</v>
      </c>
      <c r="O7615">
        <v>39.478406507955498</v>
      </c>
      <c r="P7615">
        <v>3.6757538517435071</v>
      </c>
      <c r="Q7615">
        <v>1</v>
      </c>
      <c r="R7615">
        <v>0</v>
      </c>
      <c r="S7615">
        <v>0.1300919842312746</v>
      </c>
      <c r="T7615">
        <v>1.6261498028909329</v>
      </c>
      <c r="U7615">
        <v>0</v>
      </c>
      <c r="V7615">
        <v>7.3019036546344394</v>
      </c>
      <c r="W7615">
        <v>7.3019036546344394</v>
      </c>
      <c r="X7615">
        <v>8.8288981293903426</v>
      </c>
    </row>
    <row r="7616" spans="1:24" x14ac:dyDescent="0.2">
      <c r="A7616" t="s">
        <v>254</v>
      </c>
      <c r="B7616" s="14">
        <v>44107</v>
      </c>
      <c r="C7616">
        <v>4</v>
      </c>
      <c r="D7616">
        <v>107</v>
      </c>
      <c r="E7616">
        <v>4</v>
      </c>
      <c r="F7616">
        <v>83</v>
      </c>
      <c r="G7616">
        <v>128</v>
      </c>
      <c r="H7616">
        <v>1135</v>
      </c>
      <c r="I7616">
        <v>83</v>
      </c>
      <c r="J7616">
        <v>6300</v>
      </c>
      <c r="K7616" t="s">
        <v>254</v>
      </c>
      <c r="L7616">
        <v>55274</v>
      </c>
      <c r="M7616" t="s">
        <v>254</v>
      </c>
      <c r="N7616" t="s">
        <v>259</v>
      </c>
      <c r="O7616">
        <v>15.016101602923619</v>
      </c>
      <c r="P7616">
        <v>2.7091230655721592</v>
      </c>
      <c r="Q7616">
        <v>0.6484375</v>
      </c>
      <c r="R7616">
        <v>-0.86637931224603848</v>
      </c>
      <c r="S7616">
        <v>7.312775330396476E-2</v>
      </c>
      <c r="T7616">
        <v>0.91409691629955947</v>
      </c>
      <c r="U7616">
        <v>0</v>
      </c>
      <c r="V7616">
        <v>4.7568406696256798</v>
      </c>
      <c r="W7616">
        <v>4.7568406696256798</v>
      </c>
      <c r="X7616">
        <v>5.9404263527443897</v>
      </c>
    </row>
    <row r="7617" spans="1:24" x14ac:dyDescent="0.2">
      <c r="A7617" t="s">
        <v>150</v>
      </c>
      <c r="B7617" s="14">
        <v>44107</v>
      </c>
      <c r="C7617">
        <v>14</v>
      </c>
      <c r="D7617">
        <v>71</v>
      </c>
      <c r="E7617">
        <v>14</v>
      </c>
      <c r="F7617">
        <v>97</v>
      </c>
      <c r="G7617">
        <v>109</v>
      </c>
      <c r="H7617">
        <v>709</v>
      </c>
      <c r="I7617">
        <v>95</v>
      </c>
      <c r="J7617">
        <v>2550</v>
      </c>
      <c r="K7617" t="s">
        <v>150</v>
      </c>
      <c r="L7617">
        <v>24904</v>
      </c>
      <c r="M7617" t="s">
        <v>150</v>
      </c>
      <c r="N7617" t="s">
        <v>259</v>
      </c>
      <c r="O7617">
        <v>38.949566334725347</v>
      </c>
      <c r="P7617">
        <v>3.662267638358121</v>
      </c>
      <c r="Q7617">
        <v>0.88990825688073394</v>
      </c>
      <c r="R7617">
        <v>-0.23327380745152179</v>
      </c>
      <c r="S7617">
        <v>0.13399153737658681</v>
      </c>
      <c r="T7617">
        <v>1.674894217207334</v>
      </c>
      <c r="U7617">
        <v>0</v>
      </c>
      <c r="V7617">
        <v>7.1038880481139337</v>
      </c>
      <c r="W7617">
        <v>7.1038880481139337</v>
      </c>
      <c r="X7617">
        <v>8.4403946898663751</v>
      </c>
    </row>
    <row r="7618" spans="1:24" x14ac:dyDescent="0.2">
      <c r="A7618" t="s">
        <v>207</v>
      </c>
      <c r="B7618" s="14">
        <v>44107</v>
      </c>
      <c r="C7618">
        <v>6</v>
      </c>
      <c r="D7618">
        <v>53</v>
      </c>
      <c r="E7618">
        <v>6</v>
      </c>
      <c r="F7618">
        <v>105</v>
      </c>
      <c r="G7618">
        <v>143</v>
      </c>
      <c r="H7618">
        <v>786</v>
      </c>
      <c r="I7618">
        <v>105</v>
      </c>
      <c r="J7618">
        <v>166</v>
      </c>
      <c r="K7618" t="s">
        <v>207</v>
      </c>
      <c r="L7618">
        <v>22517</v>
      </c>
      <c r="M7618" t="s">
        <v>207</v>
      </c>
      <c r="N7618" t="s">
        <v>259</v>
      </c>
      <c r="O7618">
        <v>46.631434027623577</v>
      </c>
      <c r="P7618">
        <v>3.8422748636740458</v>
      </c>
      <c r="Q7618">
        <v>0.73426573426573427</v>
      </c>
      <c r="R7618">
        <v>-0.61776856020476778</v>
      </c>
      <c r="S7618">
        <v>0.13358778625954201</v>
      </c>
      <c r="T7618">
        <v>1.669847328244275</v>
      </c>
      <c r="U7618">
        <v>0.5</v>
      </c>
      <c r="V7618">
        <v>7.3943536317135532</v>
      </c>
      <c r="W7618">
        <v>7.3943536317135532</v>
      </c>
      <c r="X7618">
        <v>7.8991000866187449</v>
      </c>
    </row>
    <row r="7619" spans="1:24" x14ac:dyDescent="0.2">
      <c r="A7619" t="s">
        <v>53</v>
      </c>
      <c r="B7619" s="14">
        <v>44107</v>
      </c>
      <c r="C7619">
        <v>0</v>
      </c>
      <c r="D7619">
        <v>0</v>
      </c>
      <c r="E7619">
        <v>0</v>
      </c>
      <c r="F7619">
        <v>40</v>
      </c>
      <c r="G7619">
        <v>41</v>
      </c>
      <c r="H7619">
        <v>406</v>
      </c>
      <c r="I7619">
        <v>40</v>
      </c>
      <c r="J7619">
        <v>229</v>
      </c>
      <c r="K7619" t="s">
        <v>53</v>
      </c>
      <c r="L7619">
        <v>19935</v>
      </c>
      <c r="M7619" t="s">
        <v>53</v>
      </c>
      <c r="N7619" t="s">
        <v>259</v>
      </c>
      <c r="O7619">
        <v>20.065211938801099</v>
      </c>
      <c r="P7619">
        <v>2.9989875662746641</v>
      </c>
      <c r="Q7619">
        <v>0.97560975609756095</v>
      </c>
      <c r="R7619">
        <v>-4.9385225180743043E-2</v>
      </c>
      <c r="S7619">
        <v>9.8522167487684734E-2</v>
      </c>
      <c r="T7619">
        <v>1.2315270935960589</v>
      </c>
      <c r="U7619">
        <v>0</v>
      </c>
      <c r="V7619">
        <v>6.1811294346899803</v>
      </c>
      <c r="W7619">
        <v>6.1811294346899803</v>
      </c>
      <c r="X7619">
        <v>6.325405823683103</v>
      </c>
    </row>
    <row r="7620" spans="1:24" x14ac:dyDescent="0.2">
      <c r="A7620" t="s">
        <v>139</v>
      </c>
      <c r="B7620" s="14">
        <v>44107</v>
      </c>
      <c r="C7620">
        <v>0</v>
      </c>
      <c r="D7620">
        <v>0</v>
      </c>
      <c r="E7620">
        <v>0</v>
      </c>
      <c r="F7620">
        <v>25</v>
      </c>
      <c r="G7620">
        <v>30</v>
      </c>
      <c r="H7620">
        <v>196</v>
      </c>
      <c r="I7620">
        <v>25</v>
      </c>
      <c r="J7620">
        <v>494</v>
      </c>
      <c r="K7620" t="s">
        <v>139</v>
      </c>
      <c r="L7620">
        <v>17216</v>
      </c>
      <c r="M7620" t="s">
        <v>139</v>
      </c>
      <c r="N7620" t="s">
        <v>259</v>
      </c>
      <c r="O7620">
        <v>14.521375464684009</v>
      </c>
      <c r="P7620">
        <v>2.6756217338828732</v>
      </c>
      <c r="Q7620">
        <v>0.83333333333333337</v>
      </c>
      <c r="R7620">
        <v>-0.36464311358790918</v>
      </c>
      <c r="S7620">
        <v>0.1275510204081633</v>
      </c>
      <c r="T7620">
        <v>1.5943877551020409</v>
      </c>
      <c r="U7620">
        <v>0</v>
      </c>
      <c r="V7620">
        <v>5.905366375397004</v>
      </c>
      <c r="W7620">
        <v>5.905366375397004</v>
      </c>
      <c r="X7620">
        <v>6.4133598557759148</v>
      </c>
    </row>
    <row r="7621" spans="1:24" x14ac:dyDescent="0.2">
      <c r="A7621" t="s">
        <v>68</v>
      </c>
      <c r="B7621" s="14">
        <v>44107</v>
      </c>
      <c r="C7621">
        <v>3</v>
      </c>
      <c r="D7621">
        <v>27</v>
      </c>
      <c r="E7621">
        <v>3</v>
      </c>
      <c r="F7621">
        <v>33</v>
      </c>
      <c r="G7621">
        <v>75</v>
      </c>
      <c r="H7621">
        <v>233</v>
      </c>
      <c r="I7621">
        <v>33</v>
      </c>
      <c r="J7621">
        <v>489</v>
      </c>
      <c r="K7621" t="s">
        <v>68</v>
      </c>
      <c r="L7621">
        <v>10546</v>
      </c>
      <c r="M7621" t="s">
        <v>68</v>
      </c>
      <c r="N7621" t="s">
        <v>259</v>
      </c>
      <c r="O7621">
        <v>31.291484923193629</v>
      </c>
      <c r="P7621">
        <v>3.4433460133522482</v>
      </c>
      <c r="Q7621">
        <v>0.44</v>
      </c>
      <c r="R7621">
        <v>-1.64196110413966</v>
      </c>
      <c r="S7621">
        <v>0.14163090128755371</v>
      </c>
      <c r="T7621">
        <v>1.770386266094421</v>
      </c>
      <c r="U7621">
        <v>0</v>
      </c>
      <c r="V7621">
        <v>5.5717711753070081</v>
      </c>
      <c r="W7621">
        <v>5.5717711753070081</v>
      </c>
      <c r="X7621">
        <v>7.3056980938585507</v>
      </c>
    </row>
    <row r="7622" spans="1:24" x14ac:dyDescent="0.2">
      <c r="A7622" t="s">
        <v>189</v>
      </c>
      <c r="B7622" s="14">
        <v>44107</v>
      </c>
      <c r="C7622">
        <v>9</v>
      </c>
      <c r="D7622">
        <v>27</v>
      </c>
      <c r="E7622">
        <v>9</v>
      </c>
      <c r="F7622">
        <v>98</v>
      </c>
      <c r="G7622">
        <v>124</v>
      </c>
      <c r="H7622">
        <v>369</v>
      </c>
      <c r="I7622">
        <v>97</v>
      </c>
      <c r="J7622">
        <v>490</v>
      </c>
      <c r="K7622" t="s">
        <v>189</v>
      </c>
      <c r="L7622">
        <v>12594</v>
      </c>
      <c r="M7622" t="s">
        <v>189</v>
      </c>
      <c r="N7622" t="s">
        <v>259</v>
      </c>
      <c r="O7622">
        <v>77.814832459901538</v>
      </c>
      <c r="P7622">
        <v>4.3543320615980674</v>
      </c>
      <c r="Q7622">
        <v>0.79032258064516125</v>
      </c>
      <c r="R7622">
        <v>-0.47062817386893002</v>
      </c>
      <c r="S7622">
        <v>0.26287262872628719</v>
      </c>
      <c r="T7622">
        <v>3.28590785907859</v>
      </c>
      <c r="U7622">
        <v>0</v>
      </c>
      <c r="V7622">
        <v>9.1696117468077265</v>
      </c>
      <c r="W7622">
        <v>9.1696117468077265</v>
      </c>
      <c r="X7622">
        <v>9.8413906683663068</v>
      </c>
    </row>
    <row r="7623" spans="1:24" x14ac:dyDescent="0.2">
      <c r="A7623" t="s">
        <v>54</v>
      </c>
      <c r="B7623" s="14">
        <v>44107</v>
      </c>
      <c r="C7623">
        <v>5</v>
      </c>
      <c r="D7623">
        <v>27</v>
      </c>
      <c r="E7623">
        <v>5</v>
      </c>
      <c r="F7623">
        <v>23</v>
      </c>
      <c r="G7623">
        <v>32</v>
      </c>
      <c r="H7623">
        <v>292</v>
      </c>
      <c r="I7623">
        <v>23</v>
      </c>
      <c r="J7623">
        <v>492</v>
      </c>
      <c r="K7623" t="s">
        <v>54</v>
      </c>
      <c r="L7623">
        <v>10652</v>
      </c>
      <c r="M7623" t="s">
        <v>54</v>
      </c>
      <c r="N7623" t="s">
        <v>259</v>
      </c>
      <c r="O7623">
        <v>21.592189260232821</v>
      </c>
      <c r="P7623">
        <v>3.0723316409715098</v>
      </c>
      <c r="Q7623">
        <v>0.71875</v>
      </c>
      <c r="R7623">
        <v>-0.66048337374115373</v>
      </c>
      <c r="S7623">
        <v>7.8767123287671229E-2</v>
      </c>
      <c r="T7623">
        <v>0.9845890410958904</v>
      </c>
      <c r="U7623">
        <v>0</v>
      </c>
      <c r="V7623">
        <v>5.3964373083262469</v>
      </c>
      <c r="W7623">
        <v>5.3964373083262469</v>
      </c>
      <c r="X7623">
        <v>5.3958903561529512</v>
      </c>
    </row>
    <row r="7624" spans="1:24" x14ac:dyDescent="0.2">
      <c r="A7624" t="s">
        <v>258</v>
      </c>
      <c r="B7624" s="14">
        <v>44107</v>
      </c>
      <c r="C7624">
        <v>7</v>
      </c>
      <c r="D7624">
        <v>52</v>
      </c>
      <c r="E7624">
        <v>7</v>
      </c>
      <c r="F7624">
        <v>84</v>
      </c>
      <c r="G7624">
        <v>120</v>
      </c>
      <c r="H7624">
        <v>950</v>
      </c>
      <c r="I7624">
        <v>83</v>
      </c>
      <c r="J7624">
        <v>2200</v>
      </c>
      <c r="K7624" t="s">
        <v>258</v>
      </c>
      <c r="L7624">
        <v>35722</v>
      </c>
      <c r="M7624" t="s">
        <v>258</v>
      </c>
      <c r="N7624" t="s">
        <v>259</v>
      </c>
      <c r="O7624">
        <v>23.514920777112149</v>
      </c>
      <c r="P7624">
        <v>3.157635146355068</v>
      </c>
      <c r="Q7624">
        <v>0.7</v>
      </c>
      <c r="R7624">
        <v>-0.71334988787746489</v>
      </c>
      <c r="S7624">
        <v>8.7368421052631581E-2</v>
      </c>
      <c r="T7624">
        <v>1.0921052631578949</v>
      </c>
      <c r="U7624">
        <v>0</v>
      </c>
      <c r="V7624">
        <v>5.5363905216354974</v>
      </c>
      <c r="W7624">
        <v>5.5363905216354974</v>
      </c>
      <c r="X7624">
        <v>7.0271904254157018</v>
      </c>
    </row>
    <row r="7625" spans="1:24" x14ac:dyDescent="0.2">
      <c r="A7625" t="s">
        <v>251</v>
      </c>
      <c r="B7625" s="14">
        <v>44107</v>
      </c>
      <c r="C7625">
        <v>10</v>
      </c>
      <c r="D7625">
        <v>105</v>
      </c>
      <c r="E7625">
        <v>10</v>
      </c>
      <c r="F7625">
        <v>101</v>
      </c>
      <c r="G7625">
        <v>146</v>
      </c>
      <c r="H7625">
        <v>1304</v>
      </c>
      <c r="I7625">
        <v>101</v>
      </c>
      <c r="J7625">
        <v>9700</v>
      </c>
      <c r="K7625" t="s">
        <v>251</v>
      </c>
      <c r="L7625">
        <v>59938</v>
      </c>
      <c r="M7625" t="s">
        <v>251</v>
      </c>
      <c r="N7625" t="s">
        <v>259</v>
      </c>
      <c r="O7625">
        <v>16.850745770629651</v>
      </c>
      <c r="P7625">
        <v>2.8243949152035022</v>
      </c>
      <c r="Q7625">
        <v>0.69178082191780821</v>
      </c>
      <c r="R7625">
        <v>-0.736972209734154</v>
      </c>
      <c r="S7625">
        <v>7.7453987730061347E-2</v>
      </c>
      <c r="T7625">
        <v>0.96817484662576681</v>
      </c>
      <c r="U7625">
        <v>0.5</v>
      </c>
      <c r="V7625">
        <v>5.5555975520951151</v>
      </c>
      <c r="W7625">
        <v>5.5555975520951151</v>
      </c>
      <c r="X7625">
        <v>6.1203360343584583</v>
      </c>
    </row>
    <row r="7626" spans="1:24" x14ac:dyDescent="0.2">
      <c r="A7626" t="s">
        <v>225</v>
      </c>
      <c r="B7626" s="14">
        <v>44107</v>
      </c>
      <c r="C7626">
        <v>0</v>
      </c>
      <c r="D7626">
        <v>0</v>
      </c>
      <c r="E7626">
        <v>0</v>
      </c>
      <c r="F7626">
        <v>0</v>
      </c>
      <c r="G7626">
        <v>0</v>
      </c>
      <c r="H7626">
        <v>0</v>
      </c>
      <c r="I7626">
        <v>0</v>
      </c>
      <c r="J7626">
        <v>1169</v>
      </c>
      <c r="K7626" t="s">
        <v>225</v>
      </c>
      <c r="L7626">
        <v>2378</v>
      </c>
      <c r="M7626" t="s">
        <v>225</v>
      </c>
      <c r="N7626" t="s">
        <v>259</v>
      </c>
      <c r="O7626">
        <v>0</v>
      </c>
      <c r="P7626">
        <v>0</v>
      </c>
      <c r="Q7626">
        <v>1</v>
      </c>
      <c r="R7626">
        <v>0</v>
      </c>
      <c r="S7626">
        <v>0</v>
      </c>
      <c r="T7626">
        <v>0</v>
      </c>
      <c r="U7626">
        <v>0</v>
      </c>
      <c r="V7626">
        <v>2</v>
      </c>
      <c r="W7626">
        <v>2</v>
      </c>
      <c r="X7626">
        <v>2</v>
      </c>
    </row>
    <row r="7627" spans="1:24" x14ac:dyDescent="0.2">
      <c r="A7627" t="s">
        <v>218</v>
      </c>
      <c r="B7627" s="14">
        <v>44107</v>
      </c>
      <c r="C7627">
        <v>0</v>
      </c>
      <c r="D7627">
        <v>0</v>
      </c>
      <c r="E7627">
        <v>0</v>
      </c>
      <c r="F7627">
        <v>0</v>
      </c>
      <c r="G7627">
        <v>1</v>
      </c>
      <c r="H7627">
        <v>0</v>
      </c>
      <c r="I7627">
        <v>0</v>
      </c>
      <c r="J7627">
        <v>956</v>
      </c>
      <c r="K7627" t="s">
        <v>218</v>
      </c>
      <c r="L7627">
        <v>1785</v>
      </c>
      <c r="M7627" t="s">
        <v>218</v>
      </c>
      <c r="N7627" t="s">
        <v>259</v>
      </c>
      <c r="O7627">
        <v>0</v>
      </c>
      <c r="P7627">
        <v>0</v>
      </c>
      <c r="Q7627">
        <v>1</v>
      </c>
      <c r="R7627">
        <v>0</v>
      </c>
      <c r="S7627">
        <v>0</v>
      </c>
      <c r="T7627">
        <v>0</v>
      </c>
      <c r="U7627">
        <v>0</v>
      </c>
      <c r="V7627">
        <v>2</v>
      </c>
      <c r="W7627">
        <v>2</v>
      </c>
      <c r="X7627">
        <v>3.371428571428571</v>
      </c>
    </row>
    <row r="7628" spans="1:24" x14ac:dyDescent="0.2">
      <c r="A7628" t="s">
        <v>110</v>
      </c>
      <c r="B7628" s="14">
        <v>44107</v>
      </c>
      <c r="C7628">
        <v>0</v>
      </c>
      <c r="D7628">
        <v>0</v>
      </c>
      <c r="E7628">
        <v>0</v>
      </c>
      <c r="F7628">
        <v>8</v>
      </c>
      <c r="G7628">
        <v>8</v>
      </c>
      <c r="H7628">
        <v>113</v>
      </c>
      <c r="I7628">
        <v>8</v>
      </c>
      <c r="J7628">
        <v>3769</v>
      </c>
      <c r="K7628" t="s">
        <v>110</v>
      </c>
      <c r="L7628">
        <v>4034</v>
      </c>
      <c r="M7628" t="s">
        <v>110</v>
      </c>
      <c r="N7628" t="s">
        <v>259</v>
      </c>
      <c r="O7628">
        <v>19.83143282102132</v>
      </c>
      <c r="P7628">
        <v>2.987268195141862</v>
      </c>
      <c r="Q7628">
        <v>1</v>
      </c>
      <c r="R7628">
        <v>0</v>
      </c>
      <c r="S7628">
        <v>7.0796460176991149E-2</v>
      </c>
      <c r="T7628">
        <v>0.88495575221238942</v>
      </c>
      <c r="U7628">
        <v>0</v>
      </c>
      <c r="V7628">
        <v>5.872223947354251</v>
      </c>
      <c r="W7628">
        <v>5.872223947354251</v>
      </c>
      <c r="X7628">
        <v>5.7855778516936436</v>
      </c>
    </row>
    <row r="7629" spans="1:24" x14ac:dyDescent="0.2">
      <c r="A7629" t="s">
        <v>177</v>
      </c>
      <c r="B7629" s="14">
        <v>44107</v>
      </c>
      <c r="C7629">
        <v>19</v>
      </c>
      <c r="D7629">
        <v>176</v>
      </c>
      <c r="E7629">
        <v>19</v>
      </c>
      <c r="F7629">
        <v>177</v>
      </c>
      <c r="G7629">
        <v>228</v>
      </c>
      <c r="H7629">
        <v>2201</v>
      </c>
      <c r="I7629">
        <v>176</v>
      </c>
      <c r="J7629">
        <v>6400</v>
      </c>
      <c r="K7629" t="s">
        <v>177</v>
      </c>
      <c r="L7629">
        <v>92766</v>
      </c>
      <c r="M7629" t="s">
        <v>177</v>
      </c>
      <c r="N7629" t="s">
        <v>259</v>
      </c>
      <c r="O7629">
        <v>19.080266476941979</v>
      </c>
      <c r="P7629">
        <v>2.9486546322193621</v>
      </c>
      <c r="Q7629">
        <v>0.77631578947368418</v>
      </c>
      <c r="R7629">
        <v>-0.50639179276122337</v>
      </c>
      <c r="S7629">
        <v>7.996365288505225E-2</v>
      </c>
      <c r="T7629">
        <v>0.99954566106315312</v>
      </c>
      <c r="U7629">
        <v>0.5</v>
      </c>
      <c r="V7629">
        <v>5.9418085005212919</v>
      </c>
      <c r="W7629">
        <v>5.9418085005212919</v>
      </c>
      <c r="X7629">
        <v>6.5010805554360127</v>
      </c>
    </row>
    <row r="7630" spans="1:24" x14ac:dyDescent="0.2">
      <c r="A7630" t="s">
        <v>59</v>
      </c>
      <c r="B7630" s="14">
        <v>44107</v>
      </c>
      <c r="C7630">
        <v>5</v>
      </c>
      <c r="D7630">
        <v>43</v>
      </c>
      <c r="E7630">
        <v>4</v>
      </c>
      <c r="F7630">
        <v>34</v>
      </c>
      <c r="G7630">
        <v>63</v>
      </c>
      <c r="H7630">
        <v>395</v>
      </c>
      <c r="I7630">
        <v>33</v>
      </c>
      <c r="J7630">
        <v>9300</v>
      </c>
      <c r="K7630" t="s">
        <v>59</v>
      </c>
      <c r="L7630">
        <v>22277</v>
      </c>
      <c r="M7630" t="s">
        <v>59</v>
      </c>
      <c r="N7630" t="s">
        <v>259</v>
      </c>
      <c r="O7630">
        <v>15.26237823764421</v>
      </c>
      <c r="P7630">
        <v>2.7253908615274698</v>
      </c>
      <c r="Q7630">
        <v>0.53968253968253965</v>
      </c>
      <c r="R7630">
        <v>-1.2335484035507429</v>
      </c>
      <c r="S7630">
        <v>8.3544303797468356E-2</v>
      </c>
      <c r="T7630">
        <v>1.044303797468354</v>
      </c>
      <c r="U7630">
        <v>0</v>
      </c>
      <c r="V7630">
        <v>4.5361462554450824</v>
      </c>
      <c r="W7630">
        <v>4.5361462554450824</v>
      </c>
      <c r="X7630">
        <v>5.2450454948276262</v>
      </c>
    </row>
    <row r="7631" spans="1:24" x14ac:dyDescent="0.2">
      <c r="A7631" t="s">
        <v>29</v>
      </c>
      <c r="B7631" s="14">
        <v>44107</v>
      </c>
      <c r="C7631">
        <v>0</v>
      </c>
      <c r="D7631">
        <v>0</v>
      </c>
      <c r="E7631">
        <v>0</v>
      </c>
      <c r="F7631">
        <v>14</v>
      </c>
      <c r="G7631">
        <v>17</v>
      </c>
      <c r="H7631">
        <v>112</v>
      </c>
      <c r="I7631">
        <v>14</v>
      </c>
      <c r="J7631">
        <v>1290</v>
      </c>
      <c r="K7631" t="s">
        <v>29</v>
      </c>
      <c r="L7631">
        <v>7076</v>
      </c>
      <c r="M7631" t="s">
        <v>29</v>
      </c>
      <c r="N7631" t="s">
        <v>259</v>
      </c>
      <c r="O7631">
        <v>19.785189372526851</v>
      </c>
      <c r="P7631">
        <v>2.9849336463117648</v>
      </c>
      <c r="Q7631">
        <v>0.82352941176470584</v>
      </c>
      <c r="R7631">
        <v>-0.38831202888191502</v>
      </c>
      <c r="S7631">
        <v>0.125</v>
      </c>
      <c r="T7631">
        <v>1.5625</v>
      </c>
      <c r="U7631">
        <v>0</v>
      </c>
      <c r="V7631">
        <v>6.1591216174298502</v>
      </c>
      <c r="W7631">
        <v>6.1591216174298502</v>
      </c>
      <c r="X7631">
        <v>6.7596854609674768</v>
      </c>
    </row>
    <row r="7632" spans="1:24" x14ac:dyDescent="0.2">
      <c r="A7632" t="s">
        <v>45</v>
      </c>
      <c r="B7632" s="14">
        <v>44107</v>
      </c>
      <c r="C7632">
        <v>0</v>
      </c>
      <c r="D7632">
        <v>0</v>
      </c>
      <c r="E7632">
        <v>0</v>
      </c>
      <c r="F7632">
        <v>9</v>
      </c>
      <c r="G7632">
        <v>8</v>
      </c>
      <c r="H7632">
        <v>56</v>
      </c>
      <c r="I7632">
        <v>9</v>
      </c>
      <c r="J7632">
        <v>975</v>
      </c>
      <c r="K7632" t="s">
        <v>45</v>
      </c>
      <c r="L7632">
        <v>8558</v>
      </c>
      <c r="M7632" t="s">
        <v>45</v>
      </c>
      <c r="N7632" t="s">
        <v>259</v>
      </c>
      <c r="O7632">
        <v>10.516475812105631</v>
      </c>
      <c r="P7632">
        <v>2.3529431523356399</v>
      </c>
      <c r="Q7632">
        <v>1</v>
      </c>
      <c r="R7632">
        <v>0</v>
      </c>
      <c r="S7632">
        <v>0.1607142857142857</v>
      </c>
      <c r="T7632">
        <v>2.0089285714285721</v>
      </c>
      <c r="U7632">
        <v>0</v>
      </c>
      <c r="V7632">
        <v>6.3618717237642119</v>
      </c>
      <c r="W7632">
        <v>5.9</v>
      </c>
      <c r="X7632">
        <v>6.8573588290385841</v>
      </c>
    </row>
    <row r="7633" spans="1:24" x14ac:dyDescent="0.2">
      <c r="A7633" t="s">
        <v>223</v>
      </c>
      <c r="B7633" s="14">
        <v>44107</v>
      </c>
      <c r="C7633">
        <v>0</v>
      </c>
      <c r="D7633">
        <v>0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986</v>
      </c>
      <c r="K7633" t="s">
        <v>223</v>
      </c>
      <c r="L7633">
        <v>279</v>
      </c>
      <c r="M7633" t="s">
        <v>223</v>
      </c>
      <c r="N7633" t="s">
        <v>259</v>
      </c>
      <c r="O7633">
        <v>0</v>
      </c>
      <c r="P7633">
        <v>0</v>
      </c>
      <c r="Q7633">
        <v>1</v>
      </c>
      <c r="R7633">
        <v>0</v>
      </c>
      <c r="S7633">
        <v>0</v>
      </c>
      <c r="T7633">
        <v>0</v>
      </c>
      <c r="U7633">
        <v>0</v>
      </c>
      <c r="V7633">
        <v>2</v>
      </c>
      <c r="W7633">
        <v>2</v>
      </c>
      <c r="X7633">
        <v>2</v>
      </c>
    </row>
    <row r="7634" spans="1:24" x14ac:dyDescent="0.2">
      <c r="A7634" t="s">
        <v>222</v>
      </c>
      <c r="B7634" s="14">
        <v>44107</v>
      </c>
      <c r="C7634">
        <v>1</v>
      </c>
      <c r="D7634">
        <v>1</v>
      </c>
      <c r="E7634">
        <v>1</v>
      </c>
      <c r="F7634">
        <v>1</v>
      </c>
      <c r="G7634">
        <v>0</v>
      </c>
      <c r="H7634">
        <v>1</v>
      </c>
      <c r="I7634">
        <v>1</v>
      </c>
      <c r="J7634">
        <v>3400</v>
      </c>
      <c r="K7634" t="s">
        <v>222</v>
      </c>
      <c r="L7634">
        <v>553</v>
      </c>
      <c r="M7634" t="s">
        <v>222</v>
      </c>
      <c r="N7634" t="s">
        <v>259</v>
      </c>
      <c r="O7634">
        <v>18.08318264014467</v>
      </c>
      <c r="P7634">
        <v>2.8949823704538482</v>
      </c>
      <c r="Q7634">
        <v>1</v>
      </c>
      <c r="R7634">
        <v>0</v>
      </c>
      <c r="S7634">
        <v>1</v>
      </c>
      <c r="T7634">
        <v>12.5</v>
      </c>
      <c r="U7634">
        <v>0</v>
      </c>
      <c r="V7634">
        <v>17.39498237045385</v>
      </c>
      <c r="W7634">
        <v>4.4000000000000004</v>
      </c>
      <c r="X7634">
        <v>2.342857142857143</v>
      </c>
    </row>
    <row r="7635" spans="1:24" x14ac:dyDescent="0.2">
      <c r="A7635" t="s">
        <v>75</v>
      </c>
      <c r="B7635" s="14">
        <v>44107</v>
      </c>
      <c r="C7635">
        <v>55</v>
      </c>
      <c r="D7635">
        <v>393</v>
      </c>
      <c r="E7635">
        <v>55</v>
      </c>
      <c r="F7635">
        <v>360</v>
      </c>
      <c r="G7635">
        <v>458</v>
      </c>
      <c r="H7635">
        <v>3056</v>
      </c>
      <c r="I7635">
        <v>355</v>
      </c>
      <c r="J7635">
        <v>6500</v>
      </c>
      <c r="K7635" t="s">
        <v>75</v>
      </c>
      <c r="L7635">
        <v>95464</v>
      </c>
      <c r="M7635" t="s">
        <v>75</v>
      </c>
      <c r="N7635" t="s">
        <v>259</v>
      </c>
      <c r="O7635">
        <v>37.710550574038379</v>
      </c>
      <c r="P7635">
        <v>3.6299399113768471</v>
      </c>
      <c r="Q7635">
        <v>0.78602620087336239</v>
      </c>
      <c r="R7635">
        <v>-0.48153030532805868</v>
      </c>
      <c r="S7635">
        <v>0.1161649214659686</v>
      </c>
      <c r="T7635">
        <v>1.4520615183246071</v>
      </c>
      <c r="U7635">
        <v>0.5</v>
      </c>
      <c r="V7635">
        <v>7.1004711243733958</v>
      </c>
      <c r="W7635">
        <v>7.1004711243733958</v>
      </c>
      <c r="X7635">
        <v>7.4848241035909568</v>
      </c>
    </row>
    <row r="7636" spans="1:24" x14ac:dyDescent="0.2">
      <c r="A7636" t="s">
        <v>154</v>
      </c>
      <c r="B7636" s="14">
        <v>44107</v>
      </c>
      <c r="C7636">
        <v>60</v>
      </c>
      <c r="D7636">
        <v>318</v>
      </c>
      <c r="E7636">
        <v>60</v>
      </c>
      <c r="F7636">
        <v>706</v>
      </c>
      <c r="G7636">
        <v>785</v>
      </c>
      <c r="H7636">
        <v>5122</v>
      </c>
      <c r="I7636">
        <v>701</v>
      </c>
      <c r="J7636">
        <v>6600</v>
      </c>
      <c r="K7636" t="s">
        <v>154</v>
      </c>
      <c r="L7636">
        <v>186840</v>
      </c>
      <c r="M7636" t="s">
        <v>154</v>
      </c>
      <c r="N7636" t="s">
        <v>259</v>
      </c>
      <c r="O7636">
        <v>37.786341254549349</v>
      </c>
      <c r="P7636">
        <v>3.63194769485338</v>
      </c>
      <c r="Q7636">
        <v>0.89936305732484079</v>
      </c>
      <c r="R7636">
        <v>-0.2121369605783327</v>
      </c>
      <c r="S7636">
        <v>0.13686060132760641</v>
      </c>
      <c r="T7636">
        <v>1.7107575165950799</v>
      </c>
      <c r="U7636">
        <v>0.5</v>
      </c>
      <c r="V7636">
        <v>7.6305682508701276</v>
      </c>
      <c r="W7636">
        <v>7.6305682508701276</v>
      </c>
      <c r="X7636">
        <v>7.9613510105157941</v>
      </c>
    </row>
    <row r="7637" spans="1:24" x14ac:dyDescent="0.2">
      <c r="A7637" t="s">
        <v>175</v>
      </c>
      <c r="B7637" s="14">
        <v>44107</v>
      </c>
      <c r="C7637">
        <v>1</v>
      </c>
      <c r="D7637">
        <v>14</v>
      </c>
      <c r="E7637">
        <v>1</v>
      </c>
      <c r="F7637">
        <v>6</v>
      </c>
      <c r="G7637">
        <v>2</v>
      </c>
      <c r="H7637">
        <v>81</v>
      </c>
      <c r="I7637">
        <v>6</v>
      </c>
      <c r="J7637">
        <v>1303</v>
      </c>
      <c r="K7637" t="s">
        <v>175</v>
      </c>
      <c r="L7637">
        <v>17723</v>
      </c>
      <c r="M7637" t="s">
        <v>175</v>
      </c>
      <c r="N7637" t="s">
        <v>259</v>
      </c>
      <c r="O7637">
        <v>3.3854313603791679</v>
      </c>
      <c r="P7637">
        <v>1.219481331149098</v>
      </c>
      <c r="Q7637">
        <v>1</v>
      </c>
      <c r="R7637">
        <v>0</v>
      </c>
      <c r="S7637">
        <v>7.407407407407407E-2</v>
      </c>
      <c r="T7637">
        <v>0.92592592592592582</v>
      </c>
      <c r="U7637">
        <v>0</v>
      </c>
      <c r="V7637">
        <v>4.145407257075024</v>
      </c>
      <c r="W7637">
        <v>4.145407257075024</v>
      </c>
      <c r="X7637">
        <v>3.488596773353851</v>
      </c>
    </row>
    <row r="7638" spans="1:24" x14ac:dyDescent="0.2">
      <c r="A7638" t="s">
        <v>61</v>
      </c>
      <c r="B7638" s="14">
        <v>44107</v>
      </c>
      <c r="C7638">
        <v>1</v>
      </c>
      <c r="D7638">
        <v>14</v>
      </c>
      <c r="E7638">
        <v>1</v>
      </c>
      <c r="F7638">
        <v>10</v>
      </c>
      <c r="G7638">
        <v>18</v>
      </c>
      <c r="H7638">
        <v>114</v>
      </c>
      <c r="I7638">
        <v>10</v>
      </c>
      <c r="J7638">
        <v>496</v>
      </c>
      <c r="K7638" t="s">
        <v>61</v>
      </c>
      <c r="L7638">
        <v>6378</v>
      </c>
      <c r="M7638" t="s">
        <v>61</v>
      </c>
      <c r="N7638" t="s">
        <v>259</v>
      </c>
      <c r="O7638">
        <v>15.678896205707121</v>
      </c>
      <c r="P7638">
        <v>2.752315617400225</v>
      </c>
      <c r="Q7638">
        <v>0.55555555555555558</v>
      </c>
      <c r="R7638">
        <v>-1.1755733298042379</v>
      </c>
      <c r="S7638">
        <v>8.771929824561403E-2</v>
      </c>
      <c r="T7638">
        <v>1.0964912280701751</v>
      </c>
      <c r="U7638">
        <v>0</v>
      </c>
      <c r="V7638">
        <v>4.6732335156661629</v>
      </c>
      <c r="W7638">
        <v>4.6732335156661629</v>
      </c>
      <c r="X7638">
        <v>4.9203093769733091</v>
      </c>
    </row>
    <row r="7639" spans="1:24" x14ac:dyDescent="0.2">
      <c r="A7639" t="s">
        <v>187</v>
      </c>
      <c r="B7639" s="14">
        <v>44107</v>
      </c>
      <c r="C7639">
        <v>76</v>
      </c>
      <c r="D7639">
        <v>600</v>
      </c>
      <c r="E7639">
        <v>75</v>
      </c>
      <c r="F7639">
        <v>657</v>
      </c>
      <c r="G7639">
        <v>801</v>
      </c>
      <c r="H7639">
        <v>5996</v>
      </c>
      <c r="I7639">
        <v>653</v>
      </c>
      <c r="J7639">
        <v>4000</v>
      </c>
      <c r="K7639" t="s">
        <v>187</v>
      </c>
      <c r="L7639">
        <v>273425</v>
      </c>
      <c r="M7639" t="s">
        <v>187</v>
      </c>
      <c r="N7639" t="s">
        <v>259</v>
      </c>
      <c r="O7639">
        <v>24.028527018377979</v>
      </c>
      <c r="P7639">
        <v>3.1792417502573671</v>
      </c>
      <c r="Q7639">
        <v>0.8202247191011236</v>
      </c>
      <c r="R7639">
        <v>-0.39635385716749738</v>
      </c>
      <c r="S7639">
        <v>0.1089059372915277</v>
      </c>
      <c r="T7639">
        <v>1.3613242161440959</v>
      </c>
      <c r="U7639">
        <v>0.5</v>
      </c>
      <c r="V7639">
        <v>6.6442121092339654</v>
      </c>
      <c r="W7639">
        <v>6.6442121092339654</v>
      </c>
      <c r="X7639">
        <v>7.069790731166802</v>
      </c>
    </row>
    <row r="7640" spans="1:24" x14ac:dyDescent="0.2">
      <c r="A7640" t="s">
        <v>46</v>
      </c>
      <c r="B7640" s="14">
        <v>44107</v>
      </c>
      <c r="C7640">
        <v>4</v>
      </c>
      <c r="D7640">
        <v>29</v>
      </c>
      <c r="E7640">
        <v>4</v>
      </c>
      <c r="F7640">
        <v>78</v>
      </c>
      <c r="G7640">
        <v>47</v>
      </c>
      <c r="H7640">
        <v>417</v>
      </c>
      <c r="I7640">
        <v>77</v>
      </c>
      <c r="J7640">
        <v>2034</v>
      </c>
      <c r="K7640" t="s">
        <v>46</v>
      </c>
      <c r="L7640">
        <v>9805</v>
      </c>
      <c r="M7640" t="s">
        <v>46</v>
      </c>
      <c r="N7640" t="s">
        <v>259</v>
      </c>
      <c r="O7640">
        <v>79.551249362570118</v>
      </c>
      <c r="P7640">
        <v>4.3764014600353276</v>
      </c>
      <c r="Q7640">
        <v>1.6595744680851059</v>
      </c>
      <c r="R7640">
        <v>1.0131224499590661</v>
      </c>
      <c r="S7640">
        <v>0.184652278177458</v>
      </c>
      <c r="T7640">
        <v>2.3081534772182248</v>
      </c>
      <c r="U7640">
        <v>0</v>
      </c>
      <c r="V7640">
        <v>9.6976773872126198</v>
      </c>
      <c r="W7640">
        <v>9.6976773872126198</v>
      </c>
      <c r="X7640">
        <v>9.9278528062214892</v>
      </c>
    </row>
    <row r="7641" spans="1:24" x14ac:dyDescent="0.2">
      <c r="A7641" t="s">
        <v>133</v>
      </c>
      <c r="B7641" s="14">
        <v>44107</v>
      </c>
      <c r="C7641">
        <v>11</v>
      </c>
      <c r="D7641">
        <v>69</v>
      </c>
      <c r="E7641">
        <v>11</v>
      </c>
      <c r="F7641">
        <v>67</v>
      </c>
      <c r="G7641">
        <v>58</v>
      </c>
      <c r="H7641">
        <v>472</v>
      </c>
      <c r="I7641">
        <v>67</v>
      </c>
      <c r="J7641">
        <v>1247</v>
      </c>
      <c r="K7641" t="s">
        <v>133</v>
      </c>
      <c r="L7641">
        <v>14394</v>
      </c>
      <c r="M7641" t="s">
        <v>133</v>
      </c>
      <c r="N7641" t="s">
        <v>259</v>
      </c>
      <c r="O7641">
        <v>46.547172432958178</v>
      </c>
      <c r="P7641">
        <v>3.840466259299399</v>
      </c>
      <c r="Q7641">
        <v>1.155172413793103</v>
      </c>
      <c r="R7641">
        <v>0.28849921768909342</v>
      </c>
      <c r="S7641">
        <v>0.14194915254237289</v>
      </c>
      <c r="T7641">
        <v>1.7743644067796609</v>
      </c>
      <c r="U7641">
        <v>0</v>
      </c>
      <c r="V7641">
        <v>7.903329883768154</v>
      </c>
      <c r="W7641">
        <v>7.903329883768154</v>
      </c>
      <c r="X7641">
        <v>8.037168163777265</v>
      </c>
    </row>
    <row r="7642" spans="1:24" x14ac:dyDescent="0.2">
      <c r="A7642" t="s">
        <v>130</v>
      </c>
      <c r="B7642" s="14">
        <v>44107</v>
      </c>
      <c r="C7642">
        <v>8</v>
      </c>
      <c r="D7642">
        <v>170</v>
      </c>
      <c r="E7642">
        <v>8</v>
      </c>
      <c r="F7642">
        <v>170</v>
      </c>
      <c r="G7642">
        <v>221</v>
      </c>
      <c r="H7642">
        <v>1346</v>
      </c>
      <c r="I7642">
        <v>169</v>
      </c>
      <c r="J7642">
        <v>6700</v>
      </c>
      <c r="K7642" t="s">
        <v>130</v>
      </c>
      <c r="L7642">
        <v>44940</v>
      </c>
      <c r="M7642" t="s">
        <v>130</v>
      </c>
      <c r="N7642" t="s">
        <v>259</v>
      </c>
      <c r="O7642">
        <v>37.828215398308863</v>
      </c>
      <c r="P7642">
        <v>3.6330552632871238</v>
      </c>
      <c r="Q7642">
        <v>0.76923076923076927</v>
      </c>
      <c r="R7642">
        <v>-0.52472852893498201</v>
      </c>
      <c r="S7642">
        <v>0.12555720653788999</v>
      </c>
      <c r="T7642">
        <v>1.569465081723626</v>
      </c>
      <c r="U7642">
        <v>0.5</v>
      </c>
      <c r="V7642">
        <v>7.1777918160757679</v>
      </c>
      <c r="W7642">
        <v>7.1777918160757679</v>
      </c>
      <c r="X7642">
        <v>8.598448619388817</v>
      </c>
    </row>
    <row r="7643" spans="1:24" x14ac:dyDescent="0.2">
      <c r="A7643" t="s">
        <v>94</v>
      </c>
      <c r="B7643" s="14">
        <v>44107</v>
      </c>
      <c r="C7643">
        <v>1</v>
      </c>
      <c r="D7643">
        <v>2</v>
      </c>
      <c r="E7643">
        <v>1</v>
      </c>
      <c r="F7643">
        <v>9</v>
      </c>
      <c r="G7643">
        <v>14</v>
      </c>
      <c r="H7643">
        <v>33</v>
      </c>
      <c r="I7643">
        <v>9</v>
      </c>
      <c r="J7643">
        <v>962</v>
      </c>
      <c r="K7643" t="s">
        <v>94</v>
      </c>
      <c r="L7643">
        <v>6778</v>
      </c>
      <c r="M7643" t="s">
        <v>94</v>
      </c>
      <c r="N7643" t="s">
        <v>259</v>
      </c>
      <c r="O7643">
        <v>13.278253172027149</v>
      </c>
      <c r="P7643">
        <v>2.586127597145405</v>
      </c>
      <c r="Q7643">
        <v>0.7142857142857143</v>
      </c>
      <c r="R7643">
        <v>-0.67294447324242579</v>
      </c>
      <c r="S7643">
        <v>0.27272727272727271</v>
      </c>
      <c r="T7643">
        <v>3.4090909090909092</v>
      </c>
      <c r="U7643">
        <v>0</v>
      </c>
      <c r="V7643">
        <v>7.3222740329938887</v>
      </c>
      <c r="W7643">
        <v>5.9</v>
      </c>
      <c r="X7643">
        <v>5.4939138513261252</v>
      </c>
    </row>
    <row r="7644" spans="1:24" x14ac:dyDescent="0.2">
      <c r="A7644" t="s">
        <v>144</v>
      </c>
      <c r="B7644" s="14">
        <v>44107</v>
      </c>
      <c r="C7644">
        <v>0</v>
      </c>
      <c r="D7644">
        <v>0</v>
      </c>
      <c r="E7644">
        <v>0</v>
      </c>
      <c r="F7644">
        <v>42</v>
      </c>
      <c r="G7644">
        <v>60</v>
      </c>
      <c r="H7644">
        <v>215</v>
      </c>
      <c r="I7644">
        <v>42</v>
      </c>
      <c r="J7644">
        <v>498</v>
      </c>
      <c r="K7644" t="s">
        <v>144</v>
      </c>
      <c r="L7644">
        <v>14592</v>
      </c>
      <c r="M7644" t="s">
        <v>144</v>
      </c>
      <c r="N7644" t="s">
        <v>259</v>
      </c>
      <c r="O7644">
        <v>28.78289473684211</v>
      </c>
      <c r="P7644">
        <v>3.359781277945439</v>
      </c>
      <c r="Q7644">
        <v>0.7</v>
      </c>
      <c r="R7644">
        <v>-0.71334988787746489</v>
      </c>
      <c r="S7644">
        <v>0.1953488372093023</v>
      </c>
      <c r="T7644">
        <v>2.441860465116279</v>
      </c>
      <c r="U7644">
        <v>0</v>
      </c>
      <c r="V7644">
        <v>7.0882918551842522</v>
      </c>
      <c r="W7644">
        <v>7.0882918551842522</v>
      </c>
      <c r="X7644">
        <v>6.3664749872249393</v>
      </c>
    </row>
    <row r="7645" spans="1:24" x14ac:dyDescent="0.2">
      <c r="A7645" t="s">
        <v>216</v>
      </c>
      <c r="B7645" s="14">
        <v>44107</v>
      </c>
      <c r="C7645">
        <v>13</v>
      </c>
      <c r="D7645">
        <v>106</v>
      </c>
      <c r="E7645">
        <v>13</v>
      </c>
      <c r="F7645">
        <v>91</v>
      </c>
      <c r="G7645">
        <v>178</v>
      </c>
      <c r="H7645">
        <v>875</v>
      </c>
      <c r="I7645">
        <v>91</v>
      </c>
      <c r="J7645">
        <v>2730</v>
      </c>
      <c r="K7645" t="s">
        <v>216</v>
      </c>
      <c r="L7645">
        <v>43958</v>
      </c>
      <c r="M7645" t="s">
        <v>216</v>
      </c>
      <c r="N7645" t="s">
        <v>259</v>
      </c>
      <c r="O7645">
        <v>20.701578779744299</v>
      </c>
      <c r="P7645">
        <v>3.0302099669158138</v>
      </c>
      <c r="Q7645">
        <v>0.5112359550561798</v>
      </c>
      <c r="R7645">
        <v>-1.3418480875504699</v>
      </c>
      <c r="S7645">
        <v>0.104</v>
      </c>
      <c r="T7645">
        <v>1.3</v>
      </c>
      <c r="U7645">
        <v>0</v>
      </c>
      <c r="V7645">
        <v>4.9883618793653426</v>
      </c>
      <c r="W7645">
        <v>4.9883618793653426</v>
      </c>
      <c r="X7645">
        <v>6.7886546368905343</v>
      </c>
    </row>
    <row r="7646" spans="1:24" x14ac:dyDescent="0.2">
      <c r="A7646" t="s">
        <v>97</v>
      </c>
      <c r="B7646" s="14">
        <v>44107</v>
      </c>
      <c r="C7646">
        <v>9</v>
      </c>
      <c r="D7646">
        <v>41</v>
      </c>
      <c r="E7646">
        <v>8</v>
      </c>
      <c r="F7646">
        <v>40</v>
      </c>
      <c r="G7646">
        <v>68</v>
      </c>
      <c r="H7646">
        <v>326</v>
      </c>
      <c r="I7646">
        <v>38</v>
      </c>
      <c r="J7646">
        <v>2720</v>
      </c>
      <c r="K7646" t="s">
        <v>97</v>
      </c>
      <c r="L7646">
        <v>26560</v>
      </c>
      <c r="M7646" t="s">
        <v>97</v>
      </c>
      <c r="N7646" t="s">
        <v>259</v>
      </c>
      <c r="O7646">
        <v>15.060240963855421</v>
      </c>
      <c r="P7646">
        <v>2.7120582224997491</v>
      </c>
      <c r="Q7646">
        <v>0.58823529411764708</v>
      </c>
      <c r="R7646">
        <v>-1.061256502124341</v>
      </c>
      <c r="S7646">
        <v>0.1165644171779141</v>
      </c>
      <c r="T7646">
        <v>1.457055214723926</v>
      </c>
      <c r="U7646">
        <v>0</v>
      </c>
      <c r="V7646">
        <v>5.1078569350993348</v>
      </c>
      <c r="W7646">
        <v>5.1078569350993348</v>
      </c>
      <c r="X7646">
        <v>5.6195516977921969</v>
      </c>
    </row>
    <row r="7647" spans="1:24" x14ac:dyDescent="0.2">
      <c r="A7647" t="s">
        <v>255</v>
      </c>
      <c r="B7647" s="14">
        <v>44107</v>
      </c>
      <c r="C7647">
        <v>10</v>
      </c>
      <c r="D7647">
        <v>50</v>
      </c>
      <c r="E7647">
        <v>10</v>
      </c>
      <c r="F7647">
        <v>53</v>
      </c>
      <c r="G7647">
        <v>71</v>
      </c>
      <c r="H7647">
        <v>430</v>
      </c>
      <c r="I7647">
        <v>52</v>
      </c>
      <c r="J7647">
        <v>2100</v>
      </c>
      <c r="K7647" t="s">
        <v>255</v>
      </c>
      <c r="L7647">
        <v>23087</v>
      </c>
      <c r="M7647" t="s">
        <v>255</v>
      </c>
      <c r="N7647" t="s">
        <v>259</v>
      </c>
      <c r="O7647">
        <v>22.956642266210419</v>
      </c>
      <c r="P7647">
        <v>3.1336073179959798</v>
      </c>
      <c r="Q7647">
        <v>0.74647887323943662</v>
      </c>
      <c r="R7647">
        <v>-0.58477592697838721</v>
      </c>
      <c r="S7647">
        <v>0.12093023255813951</v>
      </c>
      <c r="T7647">
        <v>1.511627906976744</v>
      </c>
      <c r="U7647">
        <v>0</v>
      </c>
      <c r="V7647">
        <v>6.0604592979943366</v>
      </c>
      <c r="W7647">
        <v>6.0604592979943366</v>
      </c>
      <c r="X7647">
        <v>6.5060600085264673</v>
      </c>
    </row>
    <row r="7648" spans="1:24" x14ac:dyDescent="0.2">
      <c r="A7648" t="s">
        <v>43</v>
      </c>
      <c r="B7648" s="14">
        <v>44107</v>
      </c>
      <c r="C7648">
        <v>29</v>
      </c>
      <c r="D7648">
        <v>200</v>
      </c>
      <c r="E7648">
        <v>29</v>
      </c>
      <c r="F7648">
        <v>147</v>
      </c>
      <c r="G7648">
        <v>230</v>
      </c>
      <c r="H7648">
        <v>876</v>
      </c>
      <c r="I7648">
        <v>147</v>
      </c>
      <c r="J7648">
        <v>8900</v>
      </c>
      <c r="K7648" t="s">
        <v>43</v>
      </c>
      <c r="L7648">
        <v>34332</v>
      </c>
      <c r="M7648" t="s">
        <v>43</v>
      </c>
      <c r="N7648" t="s">
        <v>259</v>
      </c>
      <c r="O7648">
        <v>42.817196784341142</v>
      </c>
      <c r="P7648">
        <v>3.7569398159168079</v>
      </c>
      <c r="Q7648">
        <v>0.63913043478260867</v>
      </c>
      <c r="R7648">
        <v>-0.89529344428891822</v>
      </c>
      <c r="S7648">
        <v>0.1678082191780822</v>
      </c>
      <c r="T7648">
        <v>2.0976027397260268</v>
      </c>
      <c r="U7648">
        <v>0.5</v>
      </c>
      <c r="V7648">
        <v>7.4592491113539179</v>
      </c>
      <c r="W7648">
        <v>7.4592491113539179</v>
      </c>
      <c r="X7648">
        <v>7.4980208315881338</v>
      </c>
    </row>
    <row r="7649" spans="1:24" x14ac:dyDescent="0.2">
      <c r="A7649" t="s">
        <v>179</v>
      </c>
      <c r="B7649" s="14">
        <v>44107</v>
      </c>
      <c r="C7649">
        <v>9</v>
      </c>
      <c r="D7649">
        <v>52</v>
      </c>
      <c r="E7649">
        <v>9</v>
      </c>
      <c r="F7649">
        <v>41</v>
      </c>
      <c r="G7649">
        <v>43</v>
      </c>
      <c r="H7649">
        <v>300</v>
      </c>
      <c r="I7649">
        <v>41</v>
      </c>
      <c r="J7649">
        <v>1295</v>
      </c>
      <c r="K7649" t="s">
        <v>179</v>
      </c>
      <c r="L7649">
        <v>6568</v>
      </c>
      <c r="M7649" t="s">
        <v>179</v>
      </c>
      <c r="N7649" t="s">
        <v>259</v>
      </c>
      <c r="O7649">
        <v>62.423873325213158</v>
      </c>
      <c r="P7649">
        <v>4.1339477875482267</v>
      </c>
      <c r="Q7649">
        <v>0.95348837209302328</v>
      </c>
      <c r="R7649">
        <v>-9.5256097978509174E-2</v>
      </c>
      <c r="S7649">
        <v>0.13666666666666669</v>
      </c>
      <c r="T7649">
        <v>1.708333333333333</v>
      </c>
      <c r="U7649">
        <v>0</v>
      </c>
      <c r="V7649">
        <v>7.7470250229030508</v>
      </c>
      <c r="W7649">
        <v>7.7470250229030508</v>
      </c>
      <c r="X7649">
        <v>7.8566320996235586</v>
      </c>
    </row>
    <row r="7650" spans="1:24" x14ac:dyDescent="0.2">
      <c r="A7650" t="s">
        <v>32</v>
      </c>
      <c r="B7650" s="14">
        <v>44107</v>
      </c>
      <c r="C7650">
        <v>0</v>
      </c>
      <c r="D7650">
        <v>0</v>
      </c>
      <c r="E7650">
        <v>0</v>
      </c>
      <c r="F7650">
        <v>8</v>
      </c>
      <c r="G7650">
        <v>17</v>
      </c>
      <c r="H7650">
        <v>52</v>
      </c>
      <c r="I7650">
        <v>8</v>
      </c>
      <c r="J7650">
        <v>46</v>
      </c>
      <c r="K7650" t="s">
        <v>32</v>
      </c>
      <c r="L7650">
        <v>4152</v>
      </c>
      <c r="M7650" t="s">
        <v>32</v>
      </c>
      <c r="N7650" t="s">
        <v>259</v>
      </c>
      <c r="O7650">
        <v>19.26782273603083</v>
      </c>
      <c r="P7650">
        <v>2.9584364888102939</v>
      </c>
      <c r="Q7650">
        <v>0.58823529411764708</v>
      </c>
      <c r="R7650">
        <v>-1.061256502124341</v>
      </c>
      <c r="S7650">
        <v>0.15384615384615391</v>
      </c>
      <c r="T7650">
        <v>1.9230769230769229</v>
      </c>
      <c r="U7650">
        <v>0</v>
      </c>
      <c r="V7650">
        <v>5.8202569097628771</v>
      </c>
      <c r="W7650">
        <v>5.8202569097628771</v>
      </c>
      <c r="X7650">
        <v>8.022669534588923</v>
      </c>
    </row>
    <row r="7651" spans="1:24" x14ac:dyDescent="0.2">
      <c r="A7651" t="s">
        <v>66</v>
      </c>
      <c r="B7651" s="14">
        <v>44107</v>
      </c>
      <c r="C7651">
        <v>12</v>
      </c>
      <c r="D7651">
        <v>106</v>
      </c>
      <c r="E7651">
        <v>12</v>
      </c>
      <c r="F7651">
        <v>168</v>
      </c>
      <c r="G7651">
        <v>263</v>
      </c>
      <c r="H7651">
        <v>1312</v>
      </c>
      <c r="I7651">
        <v>168</v>
      </c>
      <c r="J7651">
        <v>2660</v>
      </c>
      <c r="K7651" t="s">
        <v>66</v>
      </c>
      <c r="L7651">
        <v>46413</v>
      </c>
      <c r="M7651" t="s">
        <v>66</v>
      </c>
      <c r="N7651" t="s">
        <v>259</v>
      </c>
      <c r="O7651">
        <v>36.196755219442828</v>
      </c>
      <c r="P7651">
        <v>3.5889694799922629</v>
      </c>
      <c r="Q7651">
        <v>0.63878326996197721</v>
      </c>
      <c r="R7651">
        <v>-0.89638010554901115</v>
      </c>
      <c r="S7651">
        <v>0.12804878048780491</v>
      </c>
      <c r="T7651">
        <v>1.600609756097561</v>
      </c>
      <c r="U7651">
        <v>0.5</v>
      </c>
      <c r="V7651">
        <v>6.7931991305408133</v>
      </c>
      <c r="W7651">
        <v>6.7931991305408133</v>
      </c>
      <c r="X7651">
        <v>7.5781778642265731</v>
      </c>
    </row>
    <row r="7652" spans="1:24" x14ac:dyDescent="0.2">
      <c r="A7652" t="s">
        <v>196</v>
      </c>
      <c r="B7652" s="14">
        <v>44107</v>
      </c>
      <c r="C7652">
        <v>12</v>
      </c>
      <c r="D7652">
        <v>62</v>
      </c>
      <c r="E7652">
        <v>12</v>
      </c>
      <c r="F7652">
        <v>83</v>
      </c>
      <c r="G7652">
        <v>204</v>
      </c>
      <c r="H7652">
        <v>711</v>
      </c>
      <c r="I7652">
        <v>82</v>
      </c>
      <c r="J7652">
        <v>9400</v>
      </c>
      <c r="K7652" t="s">
        <v>196</v>
      </c>
      <c r="L7652">
        <v>29016</v>
      </c>
      <c r="M7652" t="s">
        <v>196</v>
      </c>
      <c r="N7652" t="s">
        <v>259</v>
      </c>
      <c r="O7652">
        <v>28.604907637165699</v>
      </c>
      <c r="P7652">
        <v>3.3535782988100422</v>
      </c>
      <c r="Q7652">
        <v>0.40686274509803921</v>
      </c>
      <c r="R7652">
        <v>-1.798558772095237</v>
      </c>
      <c r="S7652">
        <v>0.1153305203938115</v>
      </c>
      <c r="T7652">
        <v>1.441631504922644</v>
      </c>
      <c r="U7652">
        <v>0</v>
      </c>
      <c r="V7652">
        <v>4.9966510316374499</v>
      </c>
      <c r="W7652">
        <v>4.9966510316374499</v>
      </c>
      <c r="X7652">
        <v>7.3183048943985556</v>
      </c>
    </row>
    <row r="7653" spans="1:24" x14ac:dyDescent="0.2">
      <c r="A7653" t="s">
        <v>220</v>
      </c>
      <c r="B7653" s="14">
        <v>44107</v>
      </c>
      <c r="C7653">
        <v>0</v>
      </c>
      <c r="D7653">
        <v>0</v>
      </c>
      <c r="E7653">
        <v>0</v>
      </c>
      <c r="F7653">
        <v>4</v>
      </c>
      <c r="G7653">
        <v>12</v>
      </c>
      <c r="H7653">
        <v>20</v>
      </c>
      <c r="I7653">
        <v>4</v>
      </c>
      <c r="J7653">
        <v>29</v>
      </c>
      <c r="K7653" t="s">
        <v>220</v>
      </c>
      <c r="L7653">
        <v>1595</v>
      </c>
      <c r="M7653" t="s">
        <v>220</v>
      </c>
      <c r="N7653" t="s">
        <v>259</v>
      </c>
      <c r="O7653">
        <v>25.078369905956109</v>
      </c>
      <c r="P7653">
        <v>3.2220057178771282</v>
      </c>
      <c r="Q7653">
        <v>0.83333333333333337</v>
      </c>
      <c r="R7653">
        <v>-0.36464311358790918</v>
      </c>
      <c r="S7653">
        <v>0.2</v>
      </c>
      <c r="T7653">
        <v>2.5</v>
      </c>
      <c r="U7653">
        <v>0</v>
      </c>
      <c r="V7653">
        <v>7.3573626042892188</v>
      </c>
      <c r="W7653">
        <v>4.4000000000000004</v>
      </c>
      <c r="X7653">
        <v>6.3285714285714274</v>
      </c>
    </row>
    <row r="7654" spans="1:24" x14ac:dyDescent="0.2">
      <c r="A7654" t="s">
        <v>84</v>
      </c>
      <c r="B7654" s="14">
        <v>44107</v>
      </c>
      <c r="C7654">
        <v>1</v>
      </c>
      <c r="D7654">
        <v>9</v>
      </c>
      <c r="E7654">
        <v>1</v>
      </c>
      <c r="F7654">
        <v>19</v>
      </c>
      <c r="G7654">
        <v>44</v>
      </c>
      <c r="H7654">
        <v>148</v>
      </c>
      <c r="I7654">
        <v>19</v>
      </c>
      <c r="J7654">
        <v>499</v>
      </c>
      <c r="K7654" t="s">
        <v>84</v>
      </c>
      <c r="L7654">
        <v>19283</v>
      </c>
      <c r="M7654" t="s">
        <v>84</v>
      </c>
      <c r="N7654" t="s">
        <v>259</v>
      </c>
      <c r="O7654">
        <v>9.8532386039516666</v>
      </c>
      <c r="P7654">
        <v>2.2878001934230179</v>
      </c>
      <c r="Q7654">
        <v>0.43181818181818182</v>
      </c>
      <c r="R7654">
        <v>-1.6795013095036411</v>
      </c>
      <c r="S7654">
        <v>0.1283783783783784</v>
      </c>
      <c r="T7654">
        <v>1.60472972972973</v>
      </c>
      <c r="U7654">
        <v>0</v>
      </c>
      <c r="V7654">
        <v>4.2130286136491062</v>
      </c>
      <c r="W7654">
        <v>4.2130286136491062</v>
      </c>
      <c r="X7654">
        <v>4.8959064553076468</v>
      </c>
    </row>
    <row r="7655" spans="1:24" x14ac:dyDescent="0.2">
      <c r="A7655" t="s">
        <v>74</v>
      </c>
      <c r="B7655" s="14">
        <v>44107</v>
      </c>
      <c r="C7655">
        <v>3</v>
      </c>
      <c r="D7655">
        <v>34</v>
      </c>
      <c r="E7655">
        <v>3</v>
      </c>
      <c r="F7655">
        <v>33</v>
      </c>
      <c r="G7655">
        <v>46</v>
      </c>
      <c r="H7655">
        <v>408</v>
      </c>
      <c r="I7655">
        <v>33</v>
      </c>
      <c r="J7655">
        <v>240</v>
      </c>
      <c r="K7655" t="s">
        <v>74</v>
      </c>
      <c r="L7655">
        <v>23156</v>
      </c>
      <c r="M7655" t="s">
        <v>74</v>
      </c>
      <c r="N7655" t="s">
        <v>259</v>
      </c>
      <c r="O7655">
        <v>14.25116600449128</v>
      </c>
      <c r="P7655">
        <v>2.656838728243768</v>
      </c>
      <c r="Q7655">
        <v>0.71739130434782605</v>
      </c>
      <c r="R7655">
        <v>-0.66426767004522957</v>
      </c>
      <c r="S7655">
        <v>8.0882352941176475E-2</v>
      </c>
      <c r="T7655">
        <v>1.0110294117647061</v>
      </c>
      <c r="U7655">
        <v>0</v>
      </c>
      <c r="V7655">
        <v>5.0036004699632439</v>
      </c>
      <c r="W7655">
        <v>5.0036004699632439</v>
      </c>
      <c r="X7655">
        <v>4.9895090029953701</v>
      </c>
    </row>
    <row r="7656" spans="1:24" x14ac:dyDescent="0.2">
      <c r="A7656" t="s">
        <v>57</v>
      </c>
      <c r="B7656" s="14">
        <v>44107</v>
      </c>
      <c r="C7656">
        <v>1</v>
      </c>
      <c r="D7656">
        <v>13</v>
      </c>
      <c r="E7656">
        <v>1</v>
      </c>
      <c r="F7656">
        <v>39</v>
      </c>
      <c r="G7656">
        <v>33</v>
      </c>
      <c r="H7656">
        <v>249</v>
      </c>
      <c r="I7656">
        <v>38</v>
      </c>
      <c r="J7656">
        <v>831</v>
      </c>
      <c r="K7656" t="s">
        <v>57</v>
      </c>
      <c r="L7656">
        <v>10454</v>
      </c>
      <c r="M7656" t="s">
        <v>57</v>
      </c>
      <c r="N7656" t="s">
        <v>259</v>
      </c>
      <c r="O7656">
        <v>37.306294241438692</v>
      </c>
      <c r="P7656">
        <v>3.6191620588329618</v>
      </c>
      <c r="Q7656">
        <v>1.1818181818181821</v>
      </c>
      <c r="R7656">
        <v>0.33410816932633253</v>
      </c>
      <c r="S7656">
        <v>0.15261044176706831</v>
      </c>
      <c r="T7656">
        <v>1.907630522088354</v>
      </c>
      <c r="U7656">
        <v>0</v>
      </c>
      <c r="V7656">
        <v>7.860900750247648</v>
      </c>
      <c r="W7656">
        <v>7.860900750247648</v>
      </c>
      <c r="X7656">
        <v>7.7739266147245347</v>
      </c>
    </row>
    <row r="7657" spans="1:24" x14ac:dyDescent="0.2">
      <c r="A7657" t="s">
        <v>39</v>
      </c>
      <c r="B7657" s="14">
        <v>44107</v>
      </c>
      <c r="C7657">
        <v>216</v>
      </c>
      <c r="D7657">
        <v>1510</v>
      </c>
      <c r="E7657">
        <v>215</v>
      </c>
      <c r="F7657">
        <v>4125</v>
      </c>
      <c r="G7657">
        <v>4426</v>
      </c>
      <c r="H7657">
        <v>21633</v>
      </c>
      <c r="I7657">
        <v>4114</v>
      </c>
      <c r="J7657">
        <v>3000</v>
      </c>
      <c r="K7657" t="s">
        <v>39</v>
      </c>
      <c r="L7657">
        <v>931272</v>
      </c>
      <c r="M7657" t="s">
        <v>39</v>
      </c>
      <c r="N7657" t="s">
        <v>259</v>
      </c>
      <c r="O7657">
        <v>44.29425559879391</v>
      </c>
      <c r="P7657">
        <v>3.7908549981870299</v>
      </c>
      <c r="Q7657">
        <v>0.9319927699954812</v>
      </c>
      <c r="R7657">
        <v>-0.14086044368442729</v>
      </c>
      <c r="S7657">
        <v>0.19017242176304719</v>
      </c>
      <c r="T7657">
        <v>2.37715527203809</v>
      </c>
      <c r="U7657">
        <v>0.5</v>
      </c>
      <c r="V7657">
        <v>8.5271498265406933</v>
      </c>
      <c r="W7657">
        <v>8.5271498265406933</v>
      </c>
      <c r="X7657">
        <v>9.3072463952982449</v>
      </c>
    </row>
    <row r="7658" spans="1:24" x14ac:dyDescent="0.2">
      <c r="A7658" t="s">
        <v>65</v>
      </c>
      <c r="B7658" s="14">
        <v>44107</v>
      </c>
      <c r="C7658">
        <v>15</v>
      </c>
      <c r="D7658">
        <v>98</v>
      </c>
      <c r="E7658">
        <v>15</v>
      </c>
      <c r="F7658">
        <v>122</v>
      </c>
      <c r="G7658">
        <v>190</v>
      </c>
      <c r="H7658">
        <v>749</v>
      </c>
      <c r="I7658">
        <v>122</v>
      </c>
      <c r="J7658">
        <v>502</v>
      </c>
      <c r="K7658" t="s">
        <v>65</v>
      </c>
      <c r="L7658">
        <v>15589</v>
      </c>
      <c r="M7658" t="s">
        <v>65</v>
      </c>
      <c r="N7658" t="s">
        <v>259</v>
      </c>
      <c r="O7658">
        <v>78.26031175829111</v>
      </c>
      <c r="P7658">
        <v>4.3600406003967587</v>
      </c>
      <c r="Q7658">
        <v>0.64210526315789473</v>
      </c>
      <c r="R7658">
        <v>-0.88600605485445916</v>
      </c>
      <c r="S7658">
        <v>0.16288384512683579</v>
      </c>
      <c r="T7658">
        <v>2.0360480640854468</v>
      </c>
      <c r="U7658">
        <v>0.5</v>
      </c>
      <c r="V7658">
        <v>8.0100826096277462</v>
      </c>
      <c r="W7658">
        <v>8.0100826096277462</v>
      </c>
      <c r="X7658">
        <v>9.2555742012980886</v>
      </c>
    </row>
    <row r="7659" spans="1:24" x14ac:dyDescent="0.2">
      <c r="A7659" t="s">
        <v>219</v>
      </c>
      <c r="B7659" s="14">
        <v>44107</v>
      </c>
      <c r="C7659">
        <v>0</v>
      </c>
      <c r="D7659">
        <v>0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1329</v>
      </c>
      <c r="K7659" t="s">
        <v>219</v>
      </c>
      <c r="L7659">
        <v>27</v>
      </c>
      <c r="M7659" t="s">
        <v>219</v>
      </c>
      <c r="N7659" t="s">
        <v>259</v>
      </c>
      <c r="O7659">
        <v>0</v>
      </c>
      <c r="P7659">
        <v>0</v>
      </c>
      <c r="Q7659">
        <v>1</v>
      </c>
      <c r="R7659">
        <v>0</v>
      </c>
      <c r="S7659">
        <v>0</v>
      </c>
      <c r="T7659">
        <v>0</v>
      </c>
      <c r="U7659">
        <v>0</v>
      </c>
      <c r="V7659">
        <v>2</v>
      </c>
      <c r="W7659">
        <v>2</v>
      </c>
      <c r="X7659">
        <v>2</v>
      </c>
    </row>
    <row r="7660" spans="1:24" x14ac:dyDescent="0.2">
      <c r="A7660" t="s">
        <v>192</v>
      </c>
      <c r="B7660" s="14">
        <v>44107</v>
      </c>
      <c r="C7660">
        <v>1</v>
      </c>
      <c r="D7660">
        <v>27</v>
      </c>
      <c r="E7660">
        <v>1</v>
      </c>
      <c r="F7660">
        <v>22</v>
      </c>
      <c r="G7660">
        <v>61</v>
      </c>
      <c r="H7660">
        <v>216</v>
      </c>
      <c r="I7660">
        <v>22</v>
      </c>
      <c r="J7660">
        <v>504</v>
      </c>
      <c r="K7660" t="s">
        <v>192</v>
      </c>
      <c r="L7660">
        <v>12320</v>
      </c>
      <c r="M7660" t="s">
        <v>192</v>
      </c>
      <c r="N7660" t="s">
        <v>259</v>
      </c>
      <c r="O7660">
        <v>17.857142857142861</v>
      </c>
      <c r="P7660">
        <v>2.8824035882469881</v>
      </c>
      <c r="Q7660">
        <v>0.36065573770491799</v>
      </c>
      <c r="R7660">
        <v>-2.039662821629991</v>
      </c>
      <c r="S7660">
        <v>0.1018518518518518</v>
      </c>
      <c r="T7660">
        <v>1.2731481481481479</v>
      </c>
      <c r="U7660">
        <v>0</v>
      </c>
      <c r="V7660">
        <v>4.1158889147651454</v>
      </c>
      <c r="W7660">
        <v>4.1158889147651454</v>
      </c>
      <c r="X7660">
        <v>6.3946845358952329</v>
      </c>
    </row>
    <row r="7661" spans="1:24" x14ac:dyDescent="0.2">
      <c r="A7661" t="s">
        <v>231</v>
      </c>
      <c r="B7661" s="14">
        <v>44107</v>
      </c>
      <c r="C7661">
        <v>0</v>
      </c>
      <c r="D7661">
        <v>0</v>
      </c>
      <c r="E7661">
        <v>0</v>
      </c>
      <c r="F7661">
        <v>2</v>
      </c>
      <c r="G7661">
        <v>7</v>
      </c>
      <c r="H7661">
        <v>10</v>
      </c>
      <c r="I7661">
        <v>1</v>
      </c>
      <c r="J7661">
        <v>505</v>
      </c>
      <c r="K7661" t="s">
        <v>231</v>
      </c>
      <c r="L7661">
        <v>3872</v>
      </c>
      <c r="M7661" t="s">
        <v>231</v>
      </c>
      <c r="N7661" t="s">
        <v>259</v>
      </c>
      <c r="O7661">
        <v>5.1652892561983466</v>
      </c>
      <c r="P7661">
        <v>1.64196110413966</v>
      </c>
      <c r="Q7661">
        <v>1</v>
      </c>
      <c r="R7661">
        <v>0</v>
      </c>
      <c r="S7661">
        <v>0.1</v>
      </c>
      <c r="T7661">
        <v>1.25</v>
      </c>
      <c r="U7661">
        <v>0</v>
      </c>
      <c r="V7661">
        <v>4.8919611041396607</v>
      </c>
      <c r="W7661">
        <v>4.4000000000000004</v>
      </c>
      <c r="X7661">
        <v>4.3999999999999986</v>
      </c>
    </row>
    <row r="7662" spans="1:24" x14ac:dyDescent="0.2">
      <c r="A7662" t="s">
        <v>111</v>
      </c>
      <c r="B7662" s="14">
        <v>44107</v>
      </c>
      <c r="C7662">
        <v>0</v>
      </c>
      <c r="D7662">
        <v>0</v>
      </c>
      <c r="E7662">
        <v>0</v>
      </c>
      <c r="F7662">
        <v>12</v>
      </c>
      <c r="G7662">
        <v>21</v>
      </c>
      <c r="H7662">
        <v>115</v>
      </c>
      <c r="I7662">
        <v>12</v>
      </c>
      <c r="J7662">
        <v>1224</v>
      </c>
      <c r="K7662" t="s">
        <v>111</v>
      </c>
      <c r="L7662">
        <v>9121</v>
      </c>
      <c r="M7662" t="s">
        <v>111</v>
      </c>
      <c r="N7662" t="s">
        <v>259</v>
      </c>
      <c r="O7662">
        <v>13.15645214340533</v>
      </c>
      <c r="P7662">
        <v>2.576912295584024</v>
      </c>
      <c r="Q7662">
        <v>0.5714285714285714</v>
      </c>
      <c r="R7662">
        <v>-1.119231575870846</v>
      </c>
      <c r="S7662">
        <v>0.1043478260869565</v>
      </c>
      <c r="T7662">
        <v>1.304347826086957</v>
      </c>
      <c r="U7662">
        <v>0</v>
      </c>
      <c r="V7662">
        <v>4.7620285458001357</v>
      </c>
      <c r="W7662">
        <v>4.7620285458001357</v>
      </c>
      <c r="X7662">
        <v>5.9757787398627498</v>
      </c>
    </row>
    <row r="7663" spans="1:24" x14ac:dyDescent="0.2">
      <c r="A7663" t="s">
        <v>80</v>
      </c>
      <c r="B7663" s="14">
        <v>44107</v>
      </c>
      <c r="C7663">
        <v>0</v>
      </c>
      <c r="D7663">
        <v>0</v>
      </c>
      <c r="E7663">
        <v>0</v>
      </c>
      <c r="F7663">
        <v>8</v>
      </c>
      <c r="G7663">
        <v>13</v>
      </c>
      <c r="H7663">
        <v>148</v>
      </c>
      <c r="I7663">
        <v>8</v>
      </c>
      <c r="J7663">
        <v>1059</v>
      </c>
      <c r="K7663" t="s">
        <v>80</v>
      </c>
      <c r="L7663">
        <v>17703</v>
      </c>
      <c r="M7663" t="s">
        <v>80</v>
      </c>
      <c r="N7663" t="s">
        <v>259</v>
      </c>
      <c r="O7663">
        <v>4.519008077726939</v>
      </c>
      <c r="P7663">
        <v>1.50829251793074</v>
      </c>
      <c r="Q7663">
        <v>0.76923076923076927</v>
      </c>
      <c r="R7663">
        <v>-0.52472852893498201</v>
      </c>
      <c r="S7663">
        <v>5.4054054054054057E-2</v>
      </c>
      <c r="T7663">
        <v>0.67567567567567566</v>
      </c>
      <c r="U7663">
        <v>0</v>
      </c>
      <c r="V7663">
        <v>3.6592396646714338</v>
      </c>
      <c r="W7663">
        <v>3.6592396646714338</v>
      </c>
      <c r="X7663">
        <v>3.8662165094493148</v>
      </c>
    </row>
    <row r="7664" spans="1:24" x14ac:dyDescent="0.2">
      <c r="A7664" t="s">
        <v>183</v>
      </c>
      <c r="B7664" s="14">
        <v>44107</v>
      </c>
      <c r="C7664">
        <v>1</v>
      </c>
      <c r="D7664">
        <v>34</v>
      </c>
      <c r="E7664">
        <v>1</v>
      </c>
      <c r="F7664">
        <v>21</v>
      </c>
      <c r="G7664">
        <v>73</v>
      </c>
      <c r="H7664">
        <v>198</v>
      </c>
      <c r="I7664">
        <v>20</v>
      </c>
      <c r="J7664">
        <v>1296</v>
      </c>
      <c r="K7664" t="s">
        <v>183</v>
      </c>
      <c r="L7664">
        <v>8705</v>
      </c>
      <c r="M7664" t="s">
        <v>183</v>
      </c>
      <c r="N7664" t="s">
        <v>259</v>
      </c>
      <c r="O7664">
        <v>24.1240666283745</v>
      </c>
      <c r="P7664">
        <v>3.1832099574973158</v>
      </c>
      <c r="Q7664">
        <v>0.28767123287671231</v>
      </c>
      <c r="R7664">
        <v>-2.4918740068499359</v>
      </c>
      <c r="S7664">
        <v>0.10101010101010099</v>
      </c>
      <c r="T7664">
        <v>1.262626262626263</v>
      </c>
      <c r="U7664">
        <v>0</v>
      </c>
      <c r="V7664">
        <v>3.9539622132736429</v>
      </c>
      <c r="W7664">
        <v>3.9539622132736429</v>
      </c>
      <c r="X7664">
        <v>5.460119281208927</v>
      </c>
    </row>
    <row r="7665" spans="1:24" x14ac:dyDescent="0.2">
      <c r="A7665" t="s">
        <v>112</v>
      </c>
      <c r="B7665" s="14">
        <v>44107</v>
      </c>
      <c r="C7665">
        <v>1</v>
      </c>
      <c r="D7665">
        <v>2</v>
      </c>
      <c r="E7665">
        <v>1</v>
      </c>
      <c r="F7665">
        <v>5</v>
      </c>
      <c r="G7665">
        <v>9</v>
      </c>
      <c r="H7665">
        <v>53</v>
      </c>
      <c r="I7665">
        <v>5</v>
      </c>
      <c r="J7665">
        <v>978</v>
      </c>
      <c r="K7665" t="s">
        <v>112</v>
      </c>
      <c r="L7665">
        <v>5869</v>
      </c>
      <c r="M7665" t="s">
        <v>112</v>
      </c>
      <c r="N7665" t="s">
        <v>259</v>
      </c>
      <c r="O7665">
        <v>8.519338899301415</v>
      </c>
      <c r="P7665">
        <v>2.142338743851949</v>
      </c>
      <c r="Q7665">
        <v>1</v>
      </c>
      <c r="R7665">
        <v>0</v>
      </c>
      <c r="S7665">
        <v>9.4339622641509441E-2</v>
      </c>
      <c r="T7665">
        <v>1.179245283018868</v>
      </c>
      <c r="U7665">
        <v>0</v>
      </c>
      <c r="V7665">
        <v>5.3215840268708163</v>
      </c>
      <c r="W7665">
        <v>4.4000000000000004</v>
      </c>
      <c r="X7665">
        <v>5.4233740706558029</v>
      </c>
    </row>
    <row r="7666" spans="1:24" x14ac:dyDescent="0.2">
      <c r="A7666" t="s">
        <v>107</v>
      </c>
      <c r="B7666" s="14">
        <v>44107</v>
      </c>
      <c r="C7666">
        <v>0</v>
      </c>
      <c r="D7666">
        <v>0</v>
      </c>
      <c r="E7666">
        <v>0</v>
      </c>
      <c r="F7666">
        <v>7</v>
      </c>
      <c r="G7666">
        <v>13</v>
      </c>
      <c r="H7666">
        <v>38</v>
      </c>
      <c r="I7666">
        <v>7</v>
      </c>
      <c r="J7666">
        <v>633</v>
      </c>
      <c r="K7666" t="s">
        <v>107</v>
      </c>
      <c r="L7666">
        <v>3793</v>
      </c>
      <c r="M7666" t="s">
        <v>107</v>
      </c>
      <c r="N7666" t="s">
        <v>259</v>
      </c>
      <c r="O7666">
        <v>18.45504877405747</v>
      </c>
      <c r="P7666">
        <v>2.9153379793425969</v>
      </c>
      <c r="Q7666">
        <v>0.76923076923076927</v>
      </c>
      <c r="R7666">
        <v>-0.52472852893498201</v>
      </c>
      <c r="S7666">
        <v>0.18421052631578949</v>
      </c>
      <c r="T7666">
        <v>2.3026315789473681</v>
      </c>
      <c r="U7666">
        <v>0</v>
      </c>
      <c r="V7666">
        <v>6.6932410293549829</v>
      </c>
      <c r="W7666">
        <v>5.9</v>
      </c>
      <c r="X7666">
        <v>5.8341229918354873</v>
      </c>
    </row>
    <row r="7667" spans="1:24" x14ac:dyDescent="0.2">
      <c r="A7667" t="s">
        <v>140</v>
      </c>
      <c r="B7667" s="14">
        <v>44107</v>
      </c>
      <c r="C7667">
        <v>2</v>
      </c>
      <c r="D7667">
        <v>14</v>
      </c>
      <c r="E7667">
        <v>2</v>
      </c>
      <c r="F7667">
        <v>7</v>
      </c>
      <c r="G7667">
        <v>2</v>
      </c>
      <c r="H7667">
        <v>61</v>
      </c>
      <c r="I7667">
        <v>7</v>
      </c>
      <c r="J7667">
        <v>1263</v>
      </c>
      <c r="K7667" t="s">
        <v>140</v>
      </c>
      <c r="L7667">
        <v>5516</v>
      </c>
      <c r="M7667" t="s">
        <v>140</v>
      </c>
      <c r="N7667" t="s">
        <v>259</v>
      </c>
      <c r="O7667">
        <v>12.69035532994924</v>
      </c>
      <c r="P7667">
        <v>2.540842282118303</v>
      </c>
      <c r="Q7667">
        <v>1</v>
      </c>
      <c r="R7667">
        <v>0</v>
      </c>
      <c r="S7667">
        <v>0.1147540983606557</v>
      </c>
      <c r="T7667">
        <v>1.4344262295081971</v>
      </c>
      <c r="U7667">
        <v>0</v>
      </c>
      <c r="V7667">
        <v>5.9752685116265001</v>
      </c>
      <c r="W7667">
        <v>5.9</v>
      </c>
      <c r="X7667">
        <v>4.0299101121067746</v>
      </c>
    </row>
    <row r="7668" spans="1:24" x14ac:dyDescent="0.2">
      <c r="A7668" t="s">
        <v>92</v>
      </c>
      <c r="B7668" s="14">
        <v>44107</v>
      </c>
      <c r="C7668">
        <v>3</v>
      </c>
      <c r="D7668">
        <v>37</v>
      </c>
      <c r="E7668">
        <v>3</v>
      </c>
      <c r="F7668">
        <v>28</v>
      </c>
      <c r="G7668">
        <v>40</v>
      </c>
      <c r="H7668">
        <v>241</v>
      </c>
      <c r="I7668">
        <v>28</v>
      </c>
      <c r="J7668">
        <v>507</v>
      </c>
      <c r="K7668" t="s">
        <v>92</v>
      </c>
      <c r="L7668">
        <v>10667</v>
      </c>
      <c r="M7668" t="s">
        <v>92</v>
      </c>
      <c r="N7668" t="s">
        <v>259</v>
      </c>
      <c r="O7668">
        <v>26.249179713133969</v>
      </c>
      <c r="P7668">
        <v>3.2676347395259042</v>
      </c>
      <c r="Q7668">
        <v>0.7</v>
      </c>
      <c r="R7668">
        <v>-0.71334988787746489</v>
      </c>
      <c r="S7668">
        <v>0.1161825726141079</v>
      </c>
      <c r="T7668">
        <v>1.4522821576763481</v>
      </c>
      <c r="U7668">
        <v>0</v>
      </c>
      <c r="V7668">
        <v>6.0065670093247876</v>
      </c>
      <c r="W7668">
        <v>6.0065670093247876</v>
      </c>
      <c r="X7668">
        <v>5.9296336228702726</v>
      </c>
    </row>
    <row r="7669" spans="1:24" x14ac:dyDescent="0.2">
      <c r="A7669" t="s">
        <v>257</v>
      </c>
      <c r="B7669" s="14">
        <v>44107</v>
      </c>
      <c r="C7669">
        <v>13</v>
      </c>
      <c r="D7669">
        <v>65</v>
      </c>
      <c r="E7669">
        <v>13</v>
      </c>
      <c r="F7669">
        <v>91</v>
      </c>
      <c r="G7669">
        <v>135</v>
      </c>
      <c r="H7669">
        <v>625</v>
      </c>
      <c r="I7669">
        <v>91</v>
      </c>
      <c r="J7669">
        <v>168</v>
      </c>
      <c r="K7669" t="s">
        <v>257</v>
      </c>
      <c r="L7669">
        <v>22915</v>
      </c>
      <c r="M7669" t="s">
        <v>257</v>
      </c>
      <c r="N7669" t="s">
        <v>259</v>
      </c>
      <c r="O7669">
        <v>39.711979053022041</v>
      </c>
      <c r="P7669">
        <v>3.681652881549808</v>
      </c>
      <c r="Q7669">
        <v>0.67407407407407405</v>
      </c>
      <c r="R7669">
        <v>-0.78883054384315887</v>
      </c>
      <c r="S7669">
        <v>0.14560000000000001</v>
      </c>
      <c r="T7669">
        <v>1.82</v>
      </c>
      <c r="U7669">
        <v>0</v>
      </c>
      <c r="V7669">
        <v>6.7128223377066494</v>
      </c>
      <c r="W7669">
        <v>6.7128223377066494</v>
      </c>
      <c r="X7669">
        <v>8.2605934567773751</v>
      </c>
    </row>
    <row r="7670" spans="1:24" x14ac:dyDescent="0.2">
      <c r="A7670" t="s">
        <v>106</v>
      </c>
      <c r="B7670" s="14">
        <v>44107</v>
      </c>
      <c r="C7670">
        <v>0</v>
      </c>
      <c r="D7670">
        <v>0</v>
      </c>
      <c r="E7670">
        <v>0</v>
      </c>
      <c r="F7670">
        <v>5</v>
      </c>
      <c r="G7670">
        <v>25</v>
      </c>
      <c r="H7670">
        <v>15</v>
      </c>
      <c r="I7670">
        <v>5</v>
      </c>
      <c r="J7670">
        <v>508</v>
      </c>
      <c r="K7670" t="s">
        <v>106</v>
      </c>
      <c r="L7670">
        <v>3366</v>
      </c>
      <c r="M7670" t="s">
        <v>106</v>
      </c>
      <c r="N7670" t="s">
        <v>259</v>
      </c>
      <c r="O7670">
        <v>14.8544266191325</v>
      </c>
      <c r="P7670">
        <v>2.6982979096595319</v>
      </c>
      <c r="Q7670">
        <v>0.4</v>
      </c>
      <c r="R7670">
        <v>-1.83258146374831</v>
      </c>
      <c r="S7670">
        <v>0.33333333333333331</v>
      </c>
      <c r="T7670">
        <v>4.1666666666666661</v>
      </c>
      <c r="U7670">
        <v>0</v>
      </c>
      <c r="V7670">
        <v>7.0323831125778877</v>
      </c>
      <c r="W7670">
        <v>4.4000000000000004</v>
      </c>
      <c r="X7670">
        <v>6.8209232797748269</v>
      </c>
    </row>
    <row r="7671" spans="1:24" x14ac:dyDescent="0.2">
      <c r="A7671" t="s">
        <v>100</v>
      </c>
      <c r="B7671" s="14">
        <v>44107</v>
      </c>
      <c r="C7671">
        <v>5</v>
      </c>
      <c r="D7671">
        <v>34</v>
      </c>
      <c r="E7671">
        <v>5</v>
      </c>
      <c r="F7671">
        <v>43</v>
      </c>
      <c r="G7671">
        <v>107</v>
      </c>
      <c r="H7671">
        <v>394</v>
      </c>
      <c r="I7671">
        <v>43</v>
      </c>
      <c r="J7671">
        <v>509</v>
      </c>
      <c r="K7671" t="s">
        <v>100</v>
      </c>
      <c r="L7671">
        <v>22786</v>
      </c>
      <c r="M7671" t="s">
        <v>100</v>
      </c>
      <c r="N7671" t="s">
        <v>259</v>
      </c>
      <c r="O7671">
        <v>18.871236724304399</v>
      </c>
      <c r="P7671">
        <v>2.9376388964116842</v>
      </c>
      <c r="Q7671">
        <v>0.40186915887850472</v>
      </c>
      <c r="R7671">
        <v>-1.823257437536687</v>
      </c>
      <c r="S7671">
        <v>0.1091370558375634</v>
      </c>
      <c r="T7671">
        <v>1.3642131979695431</v>
      </c>
      <c r="U7671">
        <v>0</v>
      </c>
      <c r="V7671">
        <v>4.4785946568445398</v>
      </c>
      <c r="W7671">
        <v>4.4785946568445398</v>
      </c>
      <c r="X7671">
        <v>5.6495900391485856</v>
      </c>
    </row>
    <row r="7672" spans="1:24" x14ac:dyDescent="0.2">
      <c r="A7672" t="s">
        <v>116</v>
      </c>
      <c r="B7672" s="14">
        <v>44107</v>
      </c>
      <c r="C7672">
        <v>7</v>
      </c>
      <c r="D7672">
        <v>18</v>
      </c>
      <c r="E7672">
        <v>7</v>
      </c>
      <c r="F7672">
        <v>46</v>
      </c>
      <c r="G7672">
        <v>108</v>
      </c>
      <c r="H7672">
        <v>181</v>
      </c>
      <c r="I7672">
        <v>45</v>
      </c>
      <c r="J7672">
        <v>510</v>
      </c>
      <c r="K7672" t="s">
        <v>116</v>
      </c>
      <c r="L7672">
        <v>20343</v>
      </c>
      <c r="M7672" t="s">
        <v>116</v>
      </c>
      <c r="N7672" t="s">
        <v>259</v>
      </c>
      <c r="O7672">
        <v>22.61220075701716</v>
      </c>
      <c r="P7672">
        <v>3.1184896171133261</v>
      </c>
      <c r="Q7672">
        <v>0.42592592592592587</v>
      </c>
      <c r="R7672">
        <v>-1.706979661270249</v>
      </c>
      <c r="S7672">
        <v>0.24861878453038669</v>
      </c>
      <c r="T7672">
        <v>3.1077348066298338</v>
      </c>
      <c r="U7672">
        <v>0</v>
      </c>
      <c r="V7672">
        <v>6.5192447624729111</v>
      </c>
      <c r="W7672">
        <v>6.5192447624729111</v>
      </c>
      <c r="X7672">
        <v>7.7641612763336596</v>
      </c>
    </row>
    <row r="7673" spans="1:24" x14ac:dyDescent="0.2">
      <c r="A7673" t="s">
        <v>252</v>
      </c>
      <c r="B7673" s="14">
        <v>44107</v>
      </c>
      <c r="C7673">
        <v>17</v>
      </c>
      <c r="D7673">
        <v>191</v>
      </c>
      <c r="E7673">
        <v>17</v>
      </c>
      <c r="F7673">
        <v>152</v>
      </c>
      <c r="G7673">
        <v>259</v>
      </c>
      <c r="H7673">
        <v>2040</v>
      </c>
      <c r="I7673">
        <v>151</v>
      </c>
      <c r="J7673">
        <v>6900</v>
      </c>
      <c r="K7673" t="s">
        <v>252</v>
      </c>
      <c r="L7673">
        <v>97982</v>
      </c>
      <c r="M7673" t="s">
        <v>252</v>
      </c>
      <c r="N7673" t="s">
        <v>259</v>
      </c>
      <c r="O7673">
        <v>15.51305341797473</v>
      </c>
      <c r="P7673">
        <v>2.7416818255091751</v>
      </c>
      <c r="Q7673">
        <v>0.58687258687258692</v>
      </c>
      <c r="R7673">
        <v>-1.065895081706522</v>
      </c>
      <c r="S7673">
        <v>7.4019607843137256E-2</v>
      </c>
      <c r="T7673">
        <v>0.92524509803921573</v>
      </c>
      <c r="U7673">
        <v>0.5</v>
      </c>
      <c r="V7673">
        <v>5.101031841841869</v>
      </c>
      <c r="W7673">
        <v>5.101031841841869</v>
      </c>
      <c r="X7673">
        <v>6.4943437305665546</v>
      </c>
    </row>
    <row r="7674" spans="1:24" x14ac:dyDescent="0.2">
      <c r="A7674" t="s">
        <v>247</v>
      </c>
      <c r="B7674" s="14">
        <v>44107</v>
      </c>
      <c r="C7674">
        <v>0</v>
      </c>
      <c r="D7674">
        <v>0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3489</v>
      </c>
      <c r="K7674" t="s">
        <v>247</v>
      </c>
      <c r="L7674">
        <v>4</v>
      </c>
      <c r="M7674" t="s">
        <v>247</v>
      </c>
      <c r="N7674" t="s">
        <v>259</v>
      </c>
      <c r="O7674">
        <v>0</v>
      </c>
      <c r="P7674">
        <v>0</v>
      </c>
      <c r="Q7674">
        <v>1</v>
      </c>
      <c r="R7674">
        <v>0</v>
      </c>
      <c r="S7674">
        <v>0</v>
      </c>
      <c r="T7674">
        <v>0</v>
      </c>
      <c r="U7674">
        <v>0</v>
      </c>
      <c r="V7674">
        <v>2</v>
      </c>
      <c r="W7674">
        <v>2</v>
      </c>
      <c r="X7674">
        <v>2</v>
      </c>
    </row>
    <row r="7675" spans="1:24" x14ac:dyDescent="0.2">
      <c r="A7675" t="s">
        <v>181</v>
      </c>
      <c r="B7675" s="14">
        <v>44107</v>
      </c>
      <c r="C7675">
        <v>3</v>
      </c>
      <c r="D7675">
        <v>30</v>
      </c>
      <c r="E7675">
        <v>3</v>
      </c>
      <c r="F7675">
        <v>32</v>
      </c>
      <c r="G7675">
        <v>91</v>
      </c>
      <c r="H7675">
        <v>260</v>
      </c>
      <c r="I7675">
        <v>32</v>
      </c>
      <c r="J7675">
        <v>634</v>
      </c>
      <c r="K7675" t="s">
        <v>181</v>
      </c>
      <c r="L7675">
        <v>24074</v>
      </c>
      <c r="M7675" t="s">
        <v>181</v>
      </c>
      <c r="N7675" t="s">
        <v>259</v>
      </c>
      <c r="O7675">
        <v>13.29234859184182</v>
      </c>
      <c r="P7675">
        <v>2.5871885758362292</v>
      </c>
      <c r="Q7675">
        <v>0.35164835164835168</v>
      </c>
      <c r="R7675">
        <v>-2.0902472074342469</v>
      </c>
      <c r="S7675">
        <v>0.1230769230769231</v>
      </c>
      <c r="T7675">
        <v>1.538461538461539</v>
      </c>
      <c r="U7675">
        <v>0</v>
      </c>
      <c r="V7675">
        <v>4.0354029068635207</v>
      </c>
      <c r="W7675">
        <v>4.0354029068635207</v>
      </c>
      <c r="X7675">
        <v>5.5120464635752224</v>
      </c>
    </row>
    <row r="7676" spans="1:24" x14ac:dyDescent="0.2">
      <c r="A7676" t="s">
        <v>41</v>
      </c>
      <c r="B7676" s="14">
        <v>44107</v>
      </c>
      <c r="C7676">
        <v>6</v>
      </c>
      <c r="D7676">
        <v>54</v>
      </c>
      <c r="E7676">
        <v>6</v>
      </c>
      <c r="F7676">
        <v>49</v>
      </c>
      <c r="G7676">
        <v>72</v>
      </c>
      <c r="H7676">
        <v>371</v>
      </c>
      <c r="I7676">
        <v>49</v>
      </c>
      <c r="J7676">
        <v>654</v>
      </c>
      <c r="K7676" t="s">
        <v>41</v>
      </c>
      <c r="L7676">
        <v>19150</v>
      </c>
      <c r="M7676" t="s">
        <v>41</v>
      </c>
      <c r="N7676" t="s">
        <v>259</v>
      </c>
      <c r="O7676">
        <v>25.587467362924279</v>
      </c>
      <c r="P7676">
        <v>3.2421026754780171</v>
      </c>
      <c r="Q7676">
        <v>0.68055555555555558</v>
      </c>
      <c r="R7676">
        <v>-0.76969164181085736</v>
      </c>
      <c r="S7676">
        <v>0.13207547169811321</v>
      </c>
      <c r="T7676">
        <v>1.6509433962264151</v>
      </c>
      <c r="U7676">
        <v>0</v>
      </c>
      <c r="V7676">
        <v>6.1233544298935749</v>
      </c>
      <c r="W7676">
        <v>6.1233544298935749</v>
      </c>
      <c r="X7676">
        <v>6.3927185089928509</v>
      </c>
    </row>
    <row r="7677" spans="1:24" x14ac:dyDescent="0.2">
      <c r="A7677" t="s">
        <v>103</v>
      </c>
      <c r="B7677" s="14">
        <v>44107</v>
      </c>
      <c r="C7677">
        <v>0</v>
      </c>
      <c r="D7677">
        <v>0</v>
      </c>
      <c r="E7677">
        <v>0</v>
      </c>
      <c r="F7677">
        <v>6</v>
      </c>
      <c r="G7677">
        <v>5</v>
      </c>
      <c r="H7677">
        <v>30</v>
      </c>
      <c r="I7677">
        <v>6</v>
      </c>
      <c r="J7677">
        <v>267</v>
      </c>
      <c r="K7677" t="s">
        <v>103</v>
      </c>
      <c r="L7677">
        <v>1999</v>
      </c>
      <c r="M7677" t="s">
        <v>103</v>
      </c>
      <c r="N7677" t="s">
        <v>259</v>
      </c>
      <c r="O7677">
        <v>30.015007503751871</v>
      </c>
      <c r="P7677">
        <v>3.401697506703838</v>
      </c>
      <c r="Q7677">
        <v>1</v>
      </c>
      <c r="R7677">
        <v>0</v>
      </c>
      <c r="S7677">
        <v>0.2</v>
      </c>
      <c r="T7677">
        <v>2.5</v>
      </c>
      <c r="U7677">
        <v>0</v>
      </c>
      <c r="V7677">
        <v>7.9016975067038384</v>
      </c>
      <c r="W7677">
        <v>5.9</v>
      </c>
      <c r="X7677">
        <v>5.4714285714285698</v>
      </c>
    </row>
    <row r="7678" spans="1:24" x14ac:dyDescent="0.2">
      <c r="A7678" t="s">
        <v>73</v>
      </c>
      <c r="B7678" s="14">
        <v>44107</v>
      </c>
      <c r="C7678">
        <v>0</v>
      </c>
      <c r="D7678">
        <v>0</v>
      </c>
      <c r="E7678">
        <v>0</v>
      </c>
      <c r="F7678">
        <v>3</v>
      </c>
      <c r="G7678">
        <v>14</v>
      </c>
      <c r="H7678">
        <v>28</v>
      </c>
      <c r="I7678">
        <v>3</v>
      </c>
      <c r="J7678">
        <v>47</v>
      </c>
      <c r="K7678" t="s">
        <v>73</v>
      </c>
      <c r="L7678">
        <v>4388</v>
      </c>
      <c r="M7678" t="s">
        <v>73</v>
      </c>
      <c r="N7678" t="s">
        <v>259</v>
      </c>
      <c r="O7678">
        <v>6.8368277119416589</v>
      </c>
      <c r="P7678">
        <v>1.9223238392491711</v>
      </c>
      <c r="Q7678">
        <v>0.7142857142857143</v>
      </c>
      <c r="R7678">
        <v>-0.67294447324242579</v>
      </c>
      <c r="S7678">
        <v>0.1071428571428571</v>
      </c>
      <c r="T7678">
        <v>1.339285714285714</v>
      </c>
      <c r="U7678">
        <v>0</v>
      </c>
      <c r="V7678">
        <v>4.5886650802924596</v>
      </c>
      <c r="W7678">
        <v>4.4000000000000004</v>
      </c>
      <c r="X7678">
        <v>5.3311098114424409</v>
      </c>
    </row>
    <row r="7679" spans="1:24" x14ac:dyDescent="0.2">
      <c r="A7679" t="s">
        <v>161</v>
      </c>
      <c r="B7679" s="14">
        <v>44107</v>
      </c>
      <c r="C7679">
        <v>0</v>
      </c>
      <c r="D7679">
        <v>0</v>
      </c>
      <c r="E7679">
        <v>0</v>
      </c>
      <c r="F7679">
        <v>2</v>
      </c>
      <c r="G7679">
        <v>2</v>
      </c>
      <c r="H7679">
        <v>2</v>
      </c>
      <c r="I7679">
        <v>2</v>
      </c>
      <c r="J7679">
        <v>1374</v>
      </c>
      <c r="K7679" t="s">
        <v>161</v>
      </c>
      <c r="L7679">
        <v>553</v>
      </c>
      <c r="M7679" t="s">
        <v>161</v>
      </c>
      <c r="N7679" t="s">
        <v>259</v>
      </c>
      <c r="O7679">
        <v>36.166365280289327</v>
      </c>
      <c r="P7679">
        <v>3.5881295510137932</v>
      </c>
      <c r="Q7679">
        <v>1</v>
      </c>
      <c r="R7679">
        <v>0</v>
      </c>
      <c r="S7679">
        <v>1</v>
      </c>
      <c r="T7679">
        <v>12.5</v>
      </c>
      <c r="U7679">
        <v>0</v>
      </c>
      <c r="V7679">
        <v>18.08812955101379</v>
      </c>
      <c r="W7679">
        <v>4.4000000000000004</v>
      </c>
      <c r="X7679">
        <v>4.3999999999999986</v>
      </c>
    </row>
    <row r="7680" spans="1:24" x14ac:dyDescent="0.2">
      <c r="A7680" t="s">
        <v>199</v>
      </c>
      <c r="B7680" s="14">
        <v>44107</v>
      </c>
      <c r="C7680">
        <v>9</v>
      </c>
      <c r="D7680">
        <v>72</v>
      </c>
      <c r="E7680">
        <v>9</v>
      </c>
      <c r="F7680">
        <v>87</v>
      </c>
      <c r="G7680">
        <v>134</v>
      </c>
      <c r="H7680">
        <v>997</v>
      </c>
      <c r="I7680">
        <v>87</v>
      </c>
      <c r="J7680">
        <v>1139</v>
      </c>
      <c r="K7680" t="s">
        <v>199</v>
      </c>
      <c r="L7680">
        <v>46503</v>
      </c>
      <c r="M7680" t="s">
        <v>199</v>
      </c>
      <c r="N7680" t="s">
        <v>259</v>
      </c>
      <c r="O7680">
        <v>18.70847042126314</v>
      </c>
      <c r="P7680">
        <v>2.928976385007362</v>
      </c>
      <c r="Q7680">
        <v>0.64925373134328357</v>
      </c>
      <c r="R7680">
        <v>-0.86386336259265539</v>
      </c>
      <c r="S7680">
        <v>8.7261785356068211E-2</v>
      </c>
      <c r="T7680">
        <v>1.090772316950853</v>
      </c>
      <c r="U7680">
        <v>0</v>
      </c>
      <c r="V7680">
        <v>5.1558853393655593</v>
      </c>
      <c r="W7680">
        <v>5.1558853393655593</v>
      </c>
      <c r="X7680">
        <v>6.9316745607812278</v>
      </c>
    </row>
    <row r="7681" spans="1:24" x14ac:dyDescent="0.2">
      <c r="A7681" t="s">
        <v>143</v>
      </c>
      <c r="B7681" s="14">
        <v>44107</v>
      </c>
      <c r="C7681">
        <v>2</v>
      </c>
      <c r="D7681">
        <v>20</v>
      </c>
      <c r="E7681">
        <v>1</v>
      </c>
      <c r="F7681">
        <v>18</v>
      </c>
      <c r="G7681">
        <v>16</v>
      </c>
      <c r="H7681">
        <v>186</v>
      </c>
      <c r="I7681">
        <v>17</v>
      </c>
      <c r="J7681">
        <v>1271</v>
      </c>
      <c r="K7681" t="s">
        <v>143</v>
      </c>
      <c r="L7681">
        <v>6235</v>
      </c>
      <c r="M7681" t="s">
        <v>143</v>
      </c>
      <c r="N7681" t="s">
        <v>259</v>
      </c>
      <c r="O7681">
        <v>28.869286287089011</v>
      </c>
      <c r="P7681">
        <v>3.3627782717582111</v>
      </c>
      <c r="Q7681">
        <v>1.125</v>
      </c>
      <c r="R7681">
        <v>0.23556607131276691</v>
      </c>
      <c r="S7681">
        <v>9.1397849462365593E-2</v>
      </c>
      <c r="T7681">
        <v>1.14247311827957</v>
      </c>
      <c r="U7681">
        <v>0</v>
      </c>
      <c r="V7681">
        <v>6.7408174613505469</v>
      </c>
      <c r="W7681">
        <v>6.7408174613505469</v>
      </c>
      <c r="X7681">
        <v>6.1586917232019456</v>
      </c>
    </row>
    <row r="7682" spans="1:24" x14ac:dyDescent="0.2">
      <c r="A7682" t="s">
        <v>119</v>
      </c>
      <c r="B7682" s="14">
        <v>44107</v>
      </c>
      <c r="C7682">
        <v>28</v>
      </c>
      <c r="D7682">
        <v>168</v>
      </c>
      <c r="E7682">
        <v>27</v>
      </c>
      <c r="F7682">
        <v>303</v>
      </c>
      <c r="G7682">
        <v>345</v>
      </c>
      <c r="H7682">
        <v>1792</v>
      </c>
      <c r="I7682">
        <v>299</v>
      </c>
      <c r="J7682">
        <v>7000</v>
      </c>
      <c r="K7682" t="s">
        <v>119</v>
      </c>
      <c r="L7682">
        <v>76289</v>
      </c>
      <c r="M7682" t="s">
        <v>119</v>
      </c>
      <c r="N7682" t="s">
        <v>259</v>
      </c>
      <c r="O7682">
        <v>39.717390449475033</v>
      </c>
      <c r="P7682">
        <v>3.681789138365021</v>
      </c>
      <c r="Q7682">
        <v>0.87826086956521743</v>
      </c>
      <c r="R7682">
        <v>-0.25962322304398122</v>
      </c>
      <c r="S7682">
        <v>0.1668526785714286</v>
      </c>
      <c r="T7682">
        <v>2.0856584821428572</v>
      </c>
      <c r="U7682">
        <v>0.5</v>
      </c>
      <c r="V7682">
        <v>8.0078243974638958</v>
      </c>
      <c r="W7682">
        <v>8.0078243974638958</v>
      </c>
      <c r="X7682">
        <v>8.7911453271910407</v>
      </c>
    </row>
    <row r="7683" spans="1:24" x14ac:dyDescent="0.2">
      <c r="A7683" t="s">
        <v>191</v>
      </c>
      <c r="B7683" s="14">
        <v>44107</v>
      </c>
      <c r="C7683">
        <v>2</v>
      </c>
      <c r="D7683">
        <v>14</v>
      </c>
      <c r="E7683">
        <v>2</v>
      </c>
      <c r="F7683">
        <v>5</v>
      </c>
      <c r="G7683">
        <v>3</v>
      </c>
      <c r="H7683">
        <v>38</v>
      </c>
      <c r="I7683">
        <v>5</v>
      </c>
      <c r="J7683">
        <v>1060</v>
      </c>
      <c r="K7683" t="s">
        <v>191</v>
      </c>
      <c r="L7683">
        <v>15347</v>
      </c>
      <c r="M7683" t="s">
        <v>191</v>
      </c>
      <c r="N7683" t="s">
        <v>259</v>
      </c>
      <c r="O7683">
        <v>3.257965726200561</v>
      </c>
      <c r="P7683">
        <v>1.1811029902351879</v>
      </c>
      <c r="Q7683">
        <v>1</v>
      </c>
      <c r="R7683">
        <v>0</v>
      </c>
      <c r="S7683">
        <v>0.13157894736842099</v>
      </c>
      <c r="T7683">
        <v>1.6447368421052631</v>
      </c>
      <c r="U7683">
        <v>0</v>
      </c>
      <c r="V7683">
        <v>4.825839832340451</v>
      </c>
      <c r="W7683">
        <v>4.4000000000000004</v>
      </c>
      <c r="X7683">
        <v>3.6720160803179631</v>
      </c>
    </row>
    <row r="7684" spans="1:24" x14ac:dyDescent="0.2">
      <c r="A7684" t="s">
        <v>141</v>
      </c>
      <c r="B7684" s="14">
        <v>44107</v>
      </c>
      <c r="C7684">
        <v>1</v>
      </c>
      <c r="D7684">
        <v>30</v>
      </c>
      <c r="E7684">
        <v>1</v>
      </c>
      <c r="F7684">
        <v>49</v>
      </c>
      <c r="G7684">
        <v>96</v>
      </c>
      <c r="H7684">
        <v>639</v>
      </c>
      <c r="I7684">
        <v>49</v>
      </c>
      <c r="J7684">
        <v>1015</v>
      </c>
      <c r="K7684" t="s">
        <v>141</v>
      </c>
      <c r="L7684">
        <v>23147</v>
      </c>
      <c r="M7684" t="s">
        <v>141</v>
      </c>
      <c r="N7684" t="s">
        <v>259</v>
      </c>
      <c r="O7684">
        <v>21.169049984879251</v>
      </c>
      <c r="P7684">
        <v>3.05254020860272</v>
      </c>
      <c r="Q7684">
        <v>0.51041666666666663</v>
      </c>
      <c r="R7684">
        <v>-1.3450557867144191</v>
      </c>
      <c r="S7684">
        <v>7.6682316118935834E-2</v>
      </c>
      <c r="T7684">
        <v>0.95852895148669792</v>
      </c>
      <c r="U7684">
        <v>0</v>
      </c>
      <c r="V7684">
        <v>4.6660133733749989</v>
      </c>
      <c r="W7684">
        <v>4.6660133733749989</v>
      </c>
      <c r="X7684">
        <v>5.7803100669533389</v>
      </c>
    </row>
    <row r="7685" spans="1:24" x14ac:dyDescent="0.2">
      <c r="A7685" t="s">
        <v>50</v>
      </c>
      <c r="B7685" s="14">
        <v>44107</v>
      </c>
      <c r="C7685">
        <v>14</v>
      </c>
      <c r="D7685">
        <v>38</v>
      </c>
      <c r="E7685">
        <v>14</v>
      </c>
      <c r="F7685">
        <v>98</v>
      </c>
      <c r="G7685">
        <v>149</v>
      </c>
      <c r="H7685">
        <v>410</v>
      </c>
      <c r="I7685">
        <v>98</v>
      </c>
      <c r="J7685">
        <v>516</v>
      </c>
      <c r="K7685" t="s">
        <v>50</v>
      </c>
      <c r="L7685">
        <v>15425</v>
      </c>
      <c r="M7685" t="s">
        <v>50</v>
      </c>
      <c r="N7685" t="s">
        <v>259</v>
      </c>
      <c r="O7685">
        <v>63.533225283630472</v>
      </c>
      <c r="P7685">
        <v>4.151563001873166</v>
      </c>
      <c r="Q7685">
        <v>0.65771812080536918</v>
      </c>
      <c r="R7685">
        <v>-0.83795765454977433</v>
      </c>
      <c r="S7685">
        <v>0.2390243902439024</v>
      </c>
      <c r="T7685">
        <v>2.98780487804878</v>
      </c>
      <c r="U7685">
        <v>0</v>
      </c>
      <c r="V7685">
        <v>8.3014102253721731</v>
      </c>
      <c r="W7685">
        <v>8.3014102253721731</v>
      </c>
      <c r="X7685">
        <v>9.5547815609050826</v>
      </c>
    </row>
    <row r="7686" spans="1:24" x14ac:dyDescent="0.2">
      <c r="A7686" t="s">
        <v>23</v>
      </c>
      <c r="B7686" s="14">
        <v>44107</v>
      </c>
      <c r="C7686">
        <v>0</v>
      </c>
      <c r="D7686">
        <v>0</v>
      </c>
      <c r="E7686">
        <v>0</v>
      </c>
      <c r="F7686">
        <v>8</v>
      </c>
      <c r="G7686">
        <v>21</v>
      </c>
      <c r="H7686">
        <v>68</v>
      </c>
      <c r="I7686">
        <v>8</v>
      </c>
      <c r="J7686">
        <v>4201</v>
      </c>
      <c r="K7686" t="s">
        <v>23</v>
      </c>
      <c r="L7686">
        <v>11220</v>
      </c>
      <c r="M7686" t="s">
        <v>23</v>
      </c>
      <c r="N7686" t="s">
        <v>259</v>
      </c>
      <c r="O7686">
        <v>7.1301247771835996</v>
      </c>
      <c r="P7686">
        <v>1.964328734579331</v>
      </c>
      <c r="Q7686">
        <v>0.47619047619047622</v>
      </c>
      <c r="R7686">
        <v>-1.4838746894587549</v>
      </c>
      <c r="S7686">
        <v>0.1176470588235294</v>
      </c>
      <c r="T7686">
        <v>1.470588235294118</v>
      </c>
      <c r="U7686">
        <v>0</v>
      </c>
      <c r="V7686">
        <v>3.9510422804146939</v>
      </c>
      <c r="W7686">
        <v>3.9510422804146939</v>
      </c>
      <c r="X7686">
        <v>4.705962528454223</v>
      </c>
    </row>
    <row r="7687" spans="1:24" x14ac:dyDescent="0.2">
      <c r="A7687" t="s">
        <v>138</v>
      </c>
      <c r="B7687" s="14">
        <v>44107</v>
      </c>
      <c r="C7687">
        <v>3</v>
      </c>
      <c r="D7687">
        <v>43</v>
      </c>
      <c r="E7687">
        <v>3</v>
      </c>
      <c r="F7687">
        <v>24</v>
      </c>
      <c r="G7687">
        <v>37</v>
      </c>
      <c r="H7687">
        <v>392</v>
      </c>
      <c r="I7687">
        <v>24</v>
      </c>
      <c r="J7687">
        <v>481</v>
      </c>
      <c r="K7687" t="s">
        <v>138</v>
      </c>
      <c r="L7687">
        <v>22732</v>
      </c>
      <c r="M7687" t="s">
        <v>138</v>
      </c>
      <c r="N7687" t="s">
        <v>259</v>
      </c>
      <c r="O7687">
        <v>10.55780397677283</v>
      </c>
      <c r="P7687">
        <v>2.356865299907116</v>
      </c>
      <c r="Q7687">
        <v>0.64864864864864868</v>
      </c>
      <c r="R7687">
        <v>-0.86572816459255753</v>
      </c>
      <c r="S7687">
        <v>6.1224489795918373E-2</v>
      </c>
      <c r="T7687">
        <v>0.76530612244897955</v>
      </c>
      <c r="U7687">
        <v>0</v>
      </c>
      <c r="V7687">
        <v>4.2564432577635376</v>
      </c>
      <c r="W7687">
        <v>4.2564432577635376</v>
      </c>
      <c r="X7687">
        <v>5.3936034424301047</v>
      </c>
    </row>
    <row r="7688" spans="1:24" x14ac:dyDescent="0.2">
      <c r="A7688" t="s">
        <v>104</v>
      </c>
      <c r="B7688" s="14">
        <v>44107</v>
      </c>
      <c r="C7688">
        <v>0</v>
      </c>
      <c r="D7688">
        <v>0</v>
      </c>
      <c r="E7688">
        <v>0</v>
      </c>
      <c r="F7688">
        <v>5</v>
      </c>
      <c r="G7688">
        <v>10</v>
      </c>
      <c r="H7688">
        <v>102</v>
      </c>
      <c r="I7688">
        <v>5</v>
      </c>
      <c r="J7688">
        <v>65</v>
      </c>
      <c r="K7688" t="s">
        <v>104</v>
      </c>
      <c r="L7688">
        <v>1901</v>
      </c>
      <c r="M7688" t="s">
        <v>104</v>
      </c>
      <c r="N7688" t="s">
        <v>259</v>
      </c>
      <c r="O7688">
        <v>26.30194634402946</v>
      </c>
      <c r="P7688">
        <v>3.269642941921854</v>
      </c>
      <c r="Q7688">
        <v>1</v>
      </c>
      <c r="R7688">
        <v>0</v>
      </c>
      <c r="S7688">
        <v>4.9019607843137247E-2</v>
      </c>
      <c r="T7688">
        <v>0.61274509803921573</v>
      </c>
      <c r="U7688">
        <v>0</v>
      </c>
      <c r="V7688">
        <v>5.8823880399610697</v>
      </c>
      <c r="W7688">
        <v>4.4000000000000004</v>
      </c>
      <c r="X7688">
        <v>5.0529663394026008</v>
      </c>
    </row>
    <row r="7689" spans="1:24" x14ac:dyDescent="0.2">
      <c r="A7689" t="s">
        <v>166</v>
      </c>
      <c r="B7689" s="14">
        <v>44107</v>
      </c>
      <c r="C7689">
        <v>2</v>
      </c>
      <c r="D7689">
        <v>25</v>
      </c>
      <c r="E7689">
        <v>2</v>
      </c>
      <c r="F7689">
        <v>84</v>
      </c>
      <c r="G7689">
        <v>90</v>
      </c>
      <c r="H7689">
        <v>632</v>
      </c>
      <c r="I7689">
        <v>84</v>
      </c>
      <c r="J7689">
        <v>874</v>
      </c>
      <c r="K7689" t="s">
        <v>166</v>
      </c>
      <c r="L7689">
        <v>26026</v>
      </c>
      <c r="M7689" t="s">
        <v>166</v>
      </c>
      <c r="N7689" t="s">
        <v>259</v>
      </c>
      <c r="O7689">
        <v>32.275416890801509</v>
      </c>
      <c r="P7689">
        <v>3.474305853482794</v>
      </c>
      <c r="Q7689">
        <v>0.93333333333333335</v>
      </c>
      <c r="R7689">
        <v>-0.1379857429739029</v>
      </c>
      <c r="S7689">
        <v>0.13291139240506331</v>
      </c>
      <c r="T7689">
        <v>1.6613924050632909</v>
      </c>
      <c r="U7689">
        <v>0</v>
      </c>
      <c r="V7689">
        <v>6.9977125155721822</v>
      </c>
      <c r="W7689">
        <v>6.9977125155721822</v>
      </c>
      <c r="X7689">
        <v>7.5270030675160671</v>
      </c>
    </row>
    <row r="7690" spans="1:24" x14ac:dyDescent="0.2">
      <c r="A7690" t="s">
        <v>28</v>
      </c>
      <c r="B7690" s="14">
        <v>44107</v>
      </c>
      <c r="C7690">
        <v>79</v>
      </c>
      <c r="D7690">
        <v>260</v>
      </c>
      <c r="E7690">
        <v>78</v>
      </c>
      <c r="F7690">
        <v>1561</v>
      </c>
      <c r="G7690">
        <v>1144</v>
      </c>
      <c r="H7690">
        <v>6925</v>
      </c>
      <c r="I7690">
        <v>1553</v>
      </c>
      <c r="J7690">
        <v>3797</v>
      </c>
      <c r="K7690" t="s">
        <v>28</v>
      </c>
      <c r="L7690">
        <v>76971</v>
      </c>
      <c r="M7690" t="s">
        <v>28</v>
      </c>
      <c r="N7690" t="s">
        <v>259</v>
      </c>
      <c r="O7690">
        <v>202.80365332397909</v>
      </c>
      <c r="P7690">
        <v>5.3122382859728132</v>
      </c>
      <c r="Q7690">
        <v>1.36451048951049</v>
      </c>
      <c r="R7690">
        <v>0.62159149715137785</v>
      </c>
      <c r="S7690">
        <v>0.22425992779783391</v>
      </c>
      <c r="T7690">
        <v>2.8032490974729241</v>
      </c>
      <c r="U7690">
        <v>0.5</v>
      </c>
      <c r="V7690">
        <v>11.23707888059711</v>
      </c>
      <c r="W7690">
        <v>10</v>
      </c>
      <c r="X7690">
        <v>10</v>
      </c>
    </row>
    <row r="7691" spans="1:24" x14ac:dyDescent="0.2">
      <c r="A7691" t="s">
        <v>210</v>
      </c>
      <c r="B7691" s="14">
        <v>44107</v>
      </c>
      <c r="C7691">
        <v>5</v>
      </c>
      <c r="D7691">
        <v>66</v>
      </c>
      <c r="E7691">
        <v>5</v>
      </c>
      <c r="F7691">
        <v>158</v>
      </c>
      <c r="G7691">
        <v>305</v>
      </c>
      <c r="H7691">
        <v>2130</v>
      </c>
      <c r="I7691">
        <v>158</v>
      </c>
      <c r="J7691">
        <v>1200</v>
      </c>
      <c r="K7691" t="s">
        <v>210</v>
      </c>
      <c r="L7691">
        <v>87581</v>
      </c>
      <c r="M7691" t="s">
        <v>210</v>
      </c>
      <c r="N7691" t="s">
        <v>259</v>
      </c>
      <c r="O7691">
        <v>18.040442561742839</v>
      </c>
      <c r="P7691">
        <v>2.8926160465809532</v>
      </c>
      <c r="Q7691">
        <v>0.5180327868852459</v>
      </c>
      <c r="R7691">
        <v>-1.3154334871608899</v>
      </c>
      <c r="S7691">
        <v>7.4178403755868538E-2</v>
      </c>
      <c r="T7691">
        <v>0.92723004694835676</v>
      </c>
      <c r="U7691">
        <v>0.5</v>
      </c>
      <c r="V7691">
        <v>5.0044126063684198</v>
      </c>
      <c r="W7691">
        <v>5.0044126063684198</v>
      </c>
      <c r="X7691">
        <v>6.651399211464299</v>
      </c>
    </row>
    <row r="7692" spans="1:24" x14ac:dyDescent="0.2">
      <c r="A7692" t="s">
        <v>156</v>
      </c>
      <c r="B7692" s="14">
        <v>44107</v>
      </c>
      <c r="C7692">
        <v>3</v>
      </c>
      <c r="D7692">
        <v>27</v>
      </c>
      <c r="E7692">
        <v>3</v>
      </c>
      <c r="F7692">
        <v>30</v>
      </c>
      <c r="G7692">
        <v>59</v>
      </c>
      <c r="H7692">
        <v>368</v>
      </c>
      <c r="I7692">
        <v>30</v>
      </c>
      <c r="J7692">
        <v>28</v>
      </c>
      <c r="K7692" t="s">
        <v>156</v>
      </c>
      <c r="L7692">
        <v>15049</v>
      </c>
      <c r="M7692" t="s">
        <v>156</v>
      </c>
      <c r="N7692" t="s">
        <v>259</v>
      </c>
      <c r="O7692">
        <v>19.934879393979671</v>
      </c>
      <c r="P7692">
        <v>2.9924709308516202</v>
      </c>
      <c r="Q7692">
        <v>0.50847457627118642</v>
      </c>
      <c r="R7692">
        <v>-1.352680124487128</v>
      </c>
      <c r="S7692">
        <v>8.1521739130434784E-2</v>
      </c>
      <c r="T7692">
        <v>1.019021739130435</v>
      </c>
      <c r="U7692">
        <v>0</v>
      </c>
      <c r="V7692">
        <v>4.6588125454949267</v>
      </c>
      <c r="W7692">
        <v>4.6588125454949267</v>
      </c>
      <c r="X7692">
        <v>6.4045382380765314</v>
      </c>
    </row>
    <row r="7693" spans="1:24" x14ac:dyDescent="0.2">
      <c r="A7693" t="s">
        <v>136</v>
      </c>
      <c r="B7693" s="14">
        <v>44107</v>
      </c>
      <c r="C7693">
        <v>0</v>
      </c>
      <c r="D7693">
        <v>0</v>
      </c>
      <c r="E7693">
        <v>0</v>
      </c>
      <c r="F7693">
        <v>0</v>
      </c>
      <c r="G7693">
        <v>15</v>
      </c>
      <c r="H7693">
        <v>0</v>
      </c>
      <c r="I7693">
        <v>0</v>
      </c>
      <c r="J7693">
        <v>517</v>
      </c>
      <c r="K7693" t="s">
        <v>136</v>
      </c>
      <c r="L7693">
        <v>3939</v>
      </c>
      <c r="M7693" t="s">
        <v>136</v>
      </c>
      <c r="N7693" t="s">
        <v>259</v>
      </c>
      <c r="O7693">
        <v>0</v>
      </c>
      <c r="P7693">
        <v>0</v>
      </c>
      <c r="Q7693">
        <v>0.66666666666666663</v>
      </c>
      <c r="R7693">
        <v>-0.81093021621632888</v>
      </c>
      <c r="S7693">
        <v>0</v>
      </c>
      <c r="T7693">
        <v>0</v>
      </c>
      <c r="U7693">
        <v>0</v>
      </c>
      <c r="V7693">
        <v>1.189069783783671</v>
      </c>
      <c r="W7693">
        <v>1.189069783783671</v>
      </c>
      <c r="X7693">
        <v>5.4412956833976631</v>
      </c>
    </row>
    <row r="7694" spans="1:24" x14ac:dyDescent="0.2">
      <c r="A7694" t="s">
        <v>246</v>
      </c>
      <c r="B7694" s="14">
        <v>44107</v>
      </c>
      <c r="C7694">
        <v>0</v>
      </c>
      <c r="D7694">
        <v>0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1196</v>
      </c>
      <c r="K7694" t="s">
        <v>246</v>
      </c>
      <c r="L7694">
        <v>271</v>
      </c>
      <c r="M7694" t="s">
        <v>246</v>
      </c>
      <c r="N7694" t="s">
        <v>259</v>
      </c>
      <c r="O7694">
        <v>0</v>
      </c>
      <c r="P7694">
        <v>0</v>
      </c>
      <c r="Q7694">
        <v>1</v>
      </c>
      <c r="R7694">
        <v>0</v>
      </c>
      <c r="S7694">
        <v>0</v>
      </c>
      <c r="T7694">
        <v>0</v>
      </c>
      <c r="U7694">
        <v>0</v>
      </c>
      <c r="V7694">
        <v>2</v>
      </c>
      <c r="W7694">
        <v>2</v>
      </c>
      <c r="X7694">
        <v>2</v>
      </c>
    </row>
    <row r="7695" spans="1:24" x14ac:dyDescent="0.2">
      <c r="A7695" t="s">
        <v>245</v>
      </c>
      <c r="B7695" s="14">
        <v>44107</v>
      </c>
      <c r="C7695">
        <v>3</v>
      </c>
      <c r="D7695">
        <v>15</v>
      </c>
      <c r="E7695">
        <v>3</v>
      </c>
      <c r="F7695">
        <v>4</v>
      </c>
      <c r="G7695">
        <v>3</v>
      </c>
      <c r="H7695">
        <v>16</v>
      </c>
      <c r="I7695">
        <v>4</v>
      </c>
      <c r="J7695">
        <v>43</v>
      </c>
      <c r="K7695" t="s">
        <v>245</v>
      </c>
      <c r="L7695">
        <v>1567</v>
      </c>
      <c r="M7695" t="s">
        <v>245</v>
      </c>
      <c r="N7695" t="s">
        <v>259</v>
      </c>
      <c r="O7695">
        <v>25.526483726866619</v>
      </c>
      <c r="P7695">
        <v>3.2397164907400531</v>
      </c>
      <c r="Q7695">
        <v>1</v>
      </c>
      <c r="R7695">
        <v>0</v>
      </c>
      <c r="S7695">
        <v>0.25</v>
      </c>
      <c r="T7695">
        <v>3.125</v>
      </c>
      <c r="U7695">
        <v>0</v>
      </c>
      <c r="V7695">
        <v>8.3647164907400526</v>
      </c>
      <c r="W7695">
        <v>4.4000000000000004</v>
      </c>
      <c r="X7695">
        <v>4.3999999999999986</v>
      </c>
    </row>
    <row r="7696" spans="1:24" x14ac:dyDescent="0.2">
      <c r="A7696" t="s">
        <v>132</v>
      </c>
      <c r="B7696" s="14">
        <v>44107</v>
      </c>
      <c r="C7696">
        <v>2</v>
      </c>
      <c r="D7696">
        <v>17</v>
      </c>
      <c r="E7696">
        <v>2</v>
      </c>
      <c r="F7696">
        <v>10</v>
      </c>
      <c r="G7696">
        <v>15</v>
      </c>
      <c r="H7696">
        <v>235</v>
      </c>
      <c r="I7696">
        <v>10</v>
      </c>
      <c r="J7696">
        <v>1268</v>
      </c>
      <c r="K7696" t="s">
        <v>132</v>
      </c>
      <c r="L7696">
        <v>10013</v>
      </c>
      <c r="M7696" t="s">
        <v>132</v>
      </c>
      <c r="N7696" t="s">
        <v>259</v>
      </c>
      <c r="O7696">
        <v>9.9870168780585242</v>
      </c>
      <c r="P7696">
        <v>2.301285937262425</v>
      </c>
      <c r="Q7696">
        <v>0.66666666666666663</v>
      </c>
      <c r="R7696">
        <v>-0.81093021621632888</v>
      </c>
      <c r="S7696">
        <v>4.2553191489361701E-2</v>
      </c>
      <c r="T7696">
        <v>0.53191489361702127</v>
      </c>
      <c r="U7696">
        <v>0</v>
      </c>
      <c r="V7696">
        <v>4.0222706146631184</v>
      </c>
      <c r="W7696">
        <v>4.0222706146631184</v>
      </c>
      <c r="X7696">
        <v>4.2606723773330648</v>
      </c>
    </row>
    <row r="7697" spans="1:24" x14ac:dyDescent="0.2">
      <c r="A7697" t="s">
        <v>160</v>
      </c>
      <c r="B7697" s="14">
        <v>44107</v>
      </c>
      <c r="C7697">
        <v>0</v>
      </c>
      <c r="D7697">
        <v>0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4203</v>
      </c>
      <c r="K7697" t="s">
        <v>160</v>
      </c>
      <c r="L7697">
        <v>4078</v>
      </c>
      <c r="M7697" t="s">
        <v>160</v>
      </c>
      <c r="N7697" t="s">
        <v>259</v>
      </c>
      <c r="O7697">
        <v>0</v>
      </c>
      <c r="P7697">
        <v>0</v>
      </c>
      <c r="Q7697">
        <v>1</v>
      </c>
      <c r="R7697">
        <v>0</v>
      </c>
      <c r="S7697">
        <v>0</v>
      </c>
      <c r="T7697">
        <v>0</v>
      </c>
      <c r="U7697">
        <v>0</v>
      </c>
      <c r="V7697">
        <v>2</v>
      </c>
      <c r="W7697">
        <v>2</v>
      </c>
      <c r="X7697">
        <v>2</v>
      </c>
    </row>
    <row r="7698" spans="1:24" x14ac:dyDescent="0.2">
      <c r="A7698" t="s">
        <v>178</v>
      </c>
      <c r="B7698" s="14">
        <v>44107</v>
      </c>
      <c r="C7698">
        <v>0</v>
      </c>
      <c r="D7698">
        <v>0</v>
      </c>
      <c r="E7698">
        <v>0</v>
      </c>
      <c r="F7698">
        <v>0</v>
      </c>
      <c r="G7698">
        <v>2</v>
      </c>
      <c r="H7698">
        <v>0</v>
      </c>
      <c r="I7698">
        <v>0</v>
      </c>
      <c r="J7698">
        <v>939</v>
      </c>
      <c r="K7698" t="s">
        <v>178</v>
      </c>
      <c r="L7698">
        <v>17208</v>
      </c>
      <c r="M7698" t="s">
        <v>178</v>
      </c>
      <c r="N7698" t="s">
        <v>259</v>
      </c>
      <c r="O7698">
        <v>0</v>
      </c>
      <c r="P7698">
        <v>0</v>
      </c>
      <c r="Q7698">
        <v>1</v>
      </c>
      <c r="R7698">
        <v>0</v>
      </c>
      <c r="S7698">
        <v>0</v>
      </c>
      <c r="T7698">
        <v>0</v>
      </c>
      <c r="U7698">
        <v>0</v>
      </c>
      <c r="V7698">
        <v>2</v>
      </c>
      <c r="W7698">
        <v>2</v>
      </c>
      <c r="X7698">
        <v>3.3714285714285701</v>
      </c>
    </row>
    <row r="7699" spans="1:24" x14ac:dyDescent="0.2">
      <c r="A7699" t="s">
        <v>114</v>
      </c>
      <c r="B7699" s="14">
        <v>44107</v>
      </c>
      <c r="C7699">
        <v>0</v>
      </c>
      <c r="D7699">
        <v>0</v>
      </c>
      <c r="E7699">
        <v>0</v>
      </c>
      <c r="F7699">
        <v>5</v>
      </c>
      <c r="G7699">
        <v>15</v>
      </c>
      <c r="H7699">
        <v>48</v>
      </c>
      <c r="I7699">
        <v>5</v>
      </c>
      <c r="J7699">
        <v>518</v>
      </c>
      <c r="K7699" t="s">
        <v>114</v>
      </c>
      <c r="L7699">
        <v>3186</v>
      </c>
      <c r="M7699" t="s">
        <v>114</v>
      </c>
      <c r="N7699" t="s">
        <v>259</v>
      </c>
      <c r="O7699">
        <v>15.69365976145637</v>
      </c>
      <c r="P7699">
        <v>2.753256793940289</v>
      </c>
      <c r="Q7699">
        <v>0.66666666666666663</v>
      </c>
      <c r="R7699">
        <v>-0.81093021621632888</v>
      </c>
      <c r="S7699">
        <v>0.1041666666666667</v>
      </c>
      <c r="T7699">
        <v>1.302083333333333</v>
      </c>
      <c r="U7699">
        <v>0</v>
      </c>
      <c r="V7699">
        <v>5.2444099110572946</v>
      </c>
      <c r="W7699">
        <v>4.4000000000000004</v>
      </c>
      <c r="X7699">
        <v>5.4356408009227177</v>
      </c>
    </row>
    <row r="7700" spans="1:24" x14ac:dyDescent="0.2">
      <c r="A7700" t="s">
        <v>117</v>
      </c>
      <c r="B7700" s="14">
        <v>44107</v>
      </c>
      <c r="C7700">
        <v>20</v>
      </c>
      <c r="D7700">
        <v>101</v>
      </c>
      <c r="E7700">
        <v>20</v>
      </c>
      <c r="F7700">
        <v>118</v>
      </c>
      <c r="G7700">
        <v>127</v>
      </c>
      <c r="H7700">
        <v>1246</v>
      </c>
      <c r="I7700">
        <v>118</v>
      </c>
      <c r="J7700">
        <v>3616</v>
      </c>
      <c r="K7700" t="s">
        <v>117</v>
      </c>
      <c r="L7700">
        <v>37495</v>
      </c>
      <c r="M7700" t="s">
        <v>117</v>
      </c>
      <c r="N7700" t="s">
        <v>259</v>
      </c>
      <c r="O7700">
        <v>31.470862781704231</v>
      </c>
      <c r="P7700">
        <v>3.4490621267063579</v>
      </c>
      <c r="Q7700">
        <v>0.92913385826771655</v>
      </c>
      <c r="R7700">
        <v>-0.14700492398585299</v>
      </c>
      <c r="S7700">
        <v>9.4703049759229538E-2</v>
      </c>
      <c r="T7700">
        <v>1.183788121990369</v>
      </c>
      <c r="U7700">
        <v>0.5</v>
      </c>
      <c r="V7700">
        <v>6.9858453247108736</v>
      </c>
      <c r="W7700">
        <v>6.9858453247108736</v>
      </c>
      <c r="X7700">
        <v>7.0227028388901909</v>
      </c>
    </row>
    <row r="7701" spans="1:24" x14ac:dyDescent="0.2">
      <c r="A7701" t="s">
        <v>244</v>
      </c>
      <c r="B7701" s="14">
        <v>44107</v>
      </c>
      <c r="C7701">
        <v>0</v>
      </c>
      <c r="D7701">
        <v>0</v>
      </c>
      <c r="E7701">
        <v>0</v>
      </c>
      <c r="F7701">
        <v>6</v>
      </c>
      <c r="G7701">
        <v>0</v>
      </c>
      <c r="H7701">
        <v>15</v>
      </c>
      <c r="I7701">
        <v>6</v>
      </c>
      <c r="J7701">
        <v>3608</v>
      </c>
      <c r="K7701" t="s">
        <v>244</v>
      </c>
      <c r="L7701">
        <v>1451</v>
      </c>
      <c r="M7701" t="s">
        <v>244</v>
      </c>
      <c r="N7701" t="s">
        <v>259</v>
      </c>
      <c r="O7701">
        <v>41.350792556857343</v>
      </c>
      <c r="P7701">
        <v>3.7220915883200498</v>
      </c>
      <c r="Q7701">
        <v>1</v>
      </c>
      <c r="R7701">
        <v>0</v>
      </c>
      <c r="S7701">
        <v>0.4</v>
      </c>
      <c r="T7701">
        <v>5</v>
      </c>
      <c r="U7701">
        <v>0</v>
      </c>
      <c r="V7701">
        <v>10.722091588320049</v>
      </c>
      <c r="W7701">
        <v>5.9</v>
      </c>
      <c r="X7701">
        <v>3.7999999999999989</v>
      </c>
    </row>
    <row r="7702" spans="1:24" x14ac:dyDescent="0.2">
      <c r="A7702" t="s">
        <v>62</v>
      </c>
      <c r="B7702" s="14">
        <v>44107</v>
      </c>
      <c r="C7702">
        <v>6</v>
      </c>
      <c r="D7702">
        <v>27</v>
      </c>
      <c r="E7702">
        <v>6</v>
      </c>
      <c r="F7702">
        <v>47</v>
      </c>
      <c r="G7702">
        <v>75</v>
      </c>
      <c r="H7702">
        <v>261</v>
      </c>
      <c r="I7702">
        <v>47</v>
      </c>
      <c r="J7702">
        <v>1327</v>
      </c>
      <c r="K7702" t="s">
        <v>62</v>
      </c>
      <c r="L7702">
        <v>15089</v>
      </c>
      <c r="M7702" t="s">
        <v>62</v>
      </c>
      <c r="N7702" t="s">
        <v>259</v>
      </c>
      <c r="O7702">
        <v>31.148518788521439</v>
      </c>
      <c r="P7702">
        <v>3.4387666931725902</v>
      </c>
      <c r="Q7702">
        <v>0.62666666666666671</v>
      </c>
      <c r="R7702">
        <v>-0.93468102365250361</v>
      </c>
      <c r="S7702">
        <v>0.18007662835249039</v>
      </c>
      <c r="T7702">
        <v>2.2509578544061299</v>
      </c>
      <c r="U7702">
        <v>0</v>
      </c>
      <c r="V7702">
        <v>6.7550435239262168</v>
      </c>
      <c r="W7702">
        <v>6.7550435239262168</v>
      </c>
      <c r="X7702">
        <v>7.2631064325388319</v>
      </c>
    </row>
    <row r="7703" spans="1:24" x14ac:dyDescent="0.2">
      <c r="A7703" t="s">
        <v>185</v>
      </c>
      <c r="B7703" s="14">
        <v>44107</v>
      </c>
      <c r="C7703">
        <v>5</v>
      </c>
      <c r="D7703">
        <v>53</v>
      </c>
      <c r="E7703">
        <v>5</v>
      </c>
      <c r="F7703">
        <v>57</v>
      </c>
      <c r="G7703">
        <v>70</v>
      </c>
      <c r="H7703">
        <v>614</v>
      </c>
      <c r="I7703">
        <v>57</v>
      </c>
      <c r="J7703">
        <v>1063</v>
      </c>
      <c r="K7703" t="s">
        <v>185</v>
      </c>
      <c r="L7703">
        <v>22597</v>
      </c>
      <c r="M7703" t="s">
        <v>185</v>
      </c>
      <c r="N7703" t="s">
        <v>259</v>
      </c>
      <c r="O7703">
        <v>25.224587334601939</v>
      </c>
      <c r="P7703">
        <v>3.2278192067243681</v>
      </c>
      <c r="Q7703">
        <v>0.81428571428571428</v>
      </c>
      <c r="R7703">
        <v>-0.41088794842961768</v>
      </c>
      <c r="S7703">
        <v>9.2833876221498371E-2</v>
      </c>
      <c r="T7703">
        <v>1.16042345276873</v>
      </c>
      <c r="U7703">
        <v>0</v>
      </c>
      <c r="V7703">
        <v>5.9773547110634793</v>
      </c>
      <c r="W7703">
        <v>5.9773547110634793</v>
      </c>
      <c r="X7703">
        <v>7.4499705637474847</v>
      </c>
    </row>
    <row r="7704" spans="1:24" x14ac:dyDescent="0.2">
      <c r="A7704" t="s">
        <v>243</v>
      </c>
      <c r="B7704" s="14">
        <v>44107</v>
      </c>
      <c r="C7704">
        <v>0</v>
      </c>
      <c r="D7704">
        <v>0</v>
      </c>
      <c r="E7704">
        <v>0</v>
      </c>
      <c r="F7704">
        <v>5</v>
      </c>
      <c r="G7704">
        <v>3</v>
      </c>
      <c r="H7704">
        <v>20</v>
      </c>
      <c r="I7704">
        <v>5</v>
      </c>
      <c r="J7704">
        <v>99</v>
      </c>
      <c r="K7704" t="s">
        <v>243</v>
      </c>
      <c r="L7704">
        <v>5009</v>
      </c>
      <c r="M7704" t="s">
        <v>243</v>
      </c>
      <c r="N7704" t="s">
        <v>259</v>
      </c>
      <c r="O7704">
        <v>9.9820323417847874</v>
      </c>
      <c r="P7704">
        <v>2.300786711052667</v>
      </c>
      <c r="Q7704">
        <v>1</v>
      </c>
      <c r="R7704">
        <v>0</v>
      </c>
      <c r="S7704">
        <v>0.25</v>
      </c>
      <c r="T7704">
        <v>3.125</v>
      </c>
      <c r="U7704">
        <v>0</v>
      </c>
      <c r="V7704">
        <v>7.4257867110526661</v>
      </c>
      <c r="W7704">
        <v>4.4000000000000004</v>
      </c>
      <c r="X7704">
        <v>4.3999999999999986</v>
      </c>
    </row>
    <row r="7705" spans="1:24" x14ac:dyDescent="0.2">
      <c r="A7705" t="s">
        <v>241</v>
      </c>
      <c r="B7705" s="14">
        <v>44107</v>
      </c>
      <c r="C7705">
        <v>0</v>
      </c>
      <c r="D7705">
        <v>0</v>
      </c>
      <c r="E7705">
        <v>0</v>
      </c>
      <c r="F7705">
        <v>1</v>
      </c>
      <c r="G7705">
        <v>0</v>
      </c>
      <c r="H7705">
        <v>2</v>
      </c>
      <c r="I7705">
        <v>1</v>
      </c>
      <c r="J7705">
        <v>22</v>
      </c>
      <c r="K7705" t="s">
        <v>241</v>
      </c>
      <c r="L7705">
        <v>175</v>
      </c>
      <c r="M7705" t="s">
        <v>241</v>
      </c>
      <c r="N7705" t="s">
        <v>259</v>
      </c>
      <c r="O7705">
        <v>57.142857142857153</v>
      </c>
      <c r="P7705">
        <v>4.0455543980526691</v>
      </c>
      <c r="Q7705">
        <v>1</v>
      </c>
      <c r="R7705">
        <v>0</v>
      </c>
      <c r="S7705">
        <v>0.5</v>
      </c>
      <c r="T7705">
        <v>6.25</v>
      </c>
      <c r="U7705">
        <v>0</v>
      </c>
      <c r="V7705">
        <v>12.295554398052669</v>
      </c>
      <c r="W7705">
        <v>4.4000000000000004</v>
      </c>
      <c r="X7705">
        <v>2.6857142857142851</v>
      </c>
    </row>
    <row r="7706" spans="1:24" x14ac:dyDescent="0.2">
      <c r="A7706" t="s">
        <v>79</v>
      </c>
      <c r="B7706" s="14">
        <v>44107</v>
      </c>
      <c r="C7706">
        <v>3</v>
      </c>
      <c r="D7706">
        <v>6</v>
      </c>
      <c r="E7706">
        <v>3</v>
      </c>
      <c r="F7706">
        <v>12</v>
      </c>
      <c r="G7706">
        <v>19</v>
      </c>
      <c r="H7706">
        <v>56</v>
      </c>
      <c r="I7706">
        <v>12</v>
      </c>
      <c r="J7706">
        <v>520</v>
      </c>
      <c r="K7706" t="s">
        <v>79</v>
      </c>
      <c r="L7706">
        <v>8798</v>
      </c>
      <c r="M7706" t="s">
        <v>79</v>
      </c>
      <c r="N7706" t="s">
        <v>259</v>
      </c>
      <c r="O7706">
        <v>13.6394635144351</v>
      </c>
      <c r="P7706">
        <v>2.6129673198555179</v>
      </c>
      <c r="Q7706">
        <v>0.63157894736842102</v>
      </c>
      <c r="R7706">
        <v>-0.91906465875688037</v>
      </c>
      <c r="S7706">
        <v>0.2142857142857143</v>
      </c>
      <c r="T7706">
        <v>2.6785714285714279</v>
      </c>
      <c r="U7706">
        <v>0</v>
      </c>
      <c r="V7706">
        <v>6.3724740896700656</v>
      </c>
      <c r="W7706">
        <v>6.3724740896700656</v>
      </c>
      <c r="X7706">
        <v>6.7756866599822621</v>
      </c>
    </row>
    <row r="7707" spans="1:24" x14ac:dyDescent="0.2">
      <c r="A7707" t="s">
        <v>167</v>
      </c>
      <c r="B7707" s="14">
        <v>44107</v>
      </c>
      <c r="C7707">
        <v>6</v>
      </c>
      <c r="D7707">
        <v>93</v>
      </c>
      <c r="E7707">
        <v>6</v>
      </c>
      <c r="F7707">
        <v>141</v>
      </c>
      <c r="G7707">
        <v>196</v>
      </c>
      <c r="H7707">
        <v>1560</v>
      </c>
      <c r="I7707">
        <v>141</v>
      </c>
      <c r="J7707">
        <v>9100</v>
      </c>
      <c r="K7707" t="s">
        <v>167</v>
      </c>
      <c r="L7707">
        <v>59794</v>
      </c>
      <c r="M7707" t="s">
        <v>167</v>
      </c>
      <c r="N7707" t="s">
        <v>259</v>
      </c>
      <c r="O7707">
        <v>23.580961300464931</v>
      </c>
      <c r="P7707">
        <v>3.1604396618976258</v>
      </c>
      <c r="Q7707">
        <v>0.71938775510204078</v>
      </c>
      <c r="R7707">
        <v>-0.65870953770469798</v>
      </c>
      <c r="S7707">
        <v>9.0384615384615383E-2</v>
      </c>
      <c r="T7707">
        <v>1.1298076923076921</v>
      </c>
      <c r="U7707">
        <v>0.5</v>
      </c>
      <c r="V7707">
        <v>6.1315378165006198</v>
      </c>
      <c r="W7707">
        <v>6.1315378165006198</v>
      </c>
      <c r="X7707">
        <v>7.1356387235042851</v>
      </c>
    </row>
    <row r="7708" spans="1:24" x14ac:dyDescent="0.2">
      <c r="A7708" t="s">
        <v>234</v>
      </c>
      <c r="B7708" s="14">
        <v>44107</v>
      </c>
      <c r="C7708">
        <v>0</v>
      </c>
      <c r="D7708">
        <v>0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926</v>
      </c>
      <c r="K7708" t="s">
        <v>234</v>
      </c>
      <c r="L7708">
        <v>7</v>
      </c>
      <c r="M7708" t="s">
        <v>234</v>
      </c>
      <c r="N7708" t="s">
        <v>259</v>
      </c>
      <c r="O7708">
        <v>0</v>
      </c>
      <c r="P7708">
        <v>0</v>
      </c>
      <c r="Q7708">
        <v>1</v>
      </c>
      <c r="R7708">
        <v>0</v>
      </c>
      <c r="S7708">
        <v>0</v>
      </c>
      <c r="T7708">
        <v>0</v>
      </c>
      <c r="U7708">
        <v>0</v>
      </c>
      <c r="V7708">
        <v>2</v>
      </c>
      <c r="W7708">
        <v>2</v>
      </c>
      <c r="X7708">
        <v>2</v>
      </c>
    </row>
    <row r="7709" spans="1:24" x14ac:dyDescent="0.2">
      <c r="A7709" t="s">
        <v>142</v>
      </c>
      <c r="B7709" s="14">
        <v>44107</v>
      </c>
      <c r="C7709">
        <v>5</v>
      </c>
      <c r="D7709">
        <v>51</v>
      </c>
      <c r="E7709">
        <v>5</v>
      </c>
      <c r="F7709">
        <v>74</v>
      </c>
      <c r="G7709">
        <v>113</v>
      </c>
      <c r="H7709">
        <v>809</v>
      </c>
      <c r="I7709">
        <v>74</v>
      </c>
      <c r="J7709">
        <v>1061</v>
      </c>
      <c r="K7709" t="s">
        <v>142</v>
      </c>
      <c r="L7709">
        <v>44195</v>
      </c>
      <c r="M7709" t="s">
        <v>142</v>
      </c>
      <c r="N7709" t="s">
        <v>259</v>
      </c>
      <c r="O7709">
        <v>16.743975562846479</v>
      </c>
      <c r="P7709">
        <v>2.8180385256853042</v>
      </c>
      <c r="Q7709">
        <v>0.65486725663716816</v>
      </c>
      <c r="R7709">
        <v>-0.84664545101634159</v>
      </c>
      <c r="S7709">
        <v>9.1470951792336219E-2</v>
      </c>
      <c r="T7709">
        <v>1.143386897404203</v>
      </c>
      <c r="U7709">
        <v>0</v>
      </c>
      <c r="V7709">
        <v>5.1147799720731646</v>
      </c>
      <c r="W7709">
        <v>5.1147799720731646</v>
      </c>
      <c r="X7709">
        <v>6.7495430132829872</v>
      </c>
    </row>
    <row r="7710" spans="1:24" x14ac:dyDescent="0.2">
      <c r="A7710" t="s">
        <v>64</v>
      </c>
      <c r="B7710" s="14">
        <v>44107</v>
      </c>
      <c r="C7710">
        <v>3</v>
      </c>
      <c r="D7710">
        <v>11</v>
      </c>
      <c r="E7710">
        <v>3</v>
      </c>
      <c r="F7710">
        <v>40</v>
      </c>
      <c r="G7710">
        <v>19</v>
      </c>
      <c r="H7710">
        <v>248</v>
      </c>
      <c r="I7710">
        <v>39</v>
      </c>
      <c r="J7710">
        <v>522</v>
      </c>
      <c r="K7710" t="s">
        <v>64</v>
      </c>
      <c r="L7710">
        <v>13415</v>
      </c>
      <c r="M7710" t="s">
        <v>64</v>
      </c>
      <c r="N7710" t="s">
        <v>259</v>
      </c>
      <c r="O7710">
        <v>29.817368617219529</v>
      </c>
      <c r="P7710">
        <v>3.395091063230395</v>
      </c>
      <c r="Q7710">
        <v>2.1052631578947372</v>
      </c>
      <c r="R7710">
        <v>1.488880949894992</v>
      </c>
      <c r="S7710">
        <v>0.157258064516129</v>
      </c>
      <c r="T7710">
        <v>1.965725806451613</v>
      </c>
      <c r="U7710">
        <v>0</v>
      </c>
      <c r="V7710">
        <v>8.8496978195769991</v>
      </c>
      <c r="W7710">
        <v>8.8496978195769991</v>
      </c>
      <c r="X7710">
        <v>6.8869437507643676</v>
      </c>
    </row>
    <row r="7711" spans="1:24" x14ac:dyDescent="0.2">
      <c r="A7711" t="s">
        <v>186</v>
      </c>
      <c r="B7711" s="14">
        <v>44107</v>
      </c>
      <c r="C7711">
        <v>9</v>
      </c>
      <c r="D7711">
        <v>95</v>
      </c>
      <c r="E7711">
        <v>9</v>
      </c>
      <c r="F7711">
        <v>89</v>
      </c>
      <c r="G7711">
        <v>133</v>
      </c>
      <c r="H7711">
        <v>1049</v>
      </c>
      <c r="I7711">
        <v>89</v>
      </c>
      <c r="J7711">
        <v>7200</v>
      </c>
      <c r="K7711" t="s">
        <v>186</v>
      </c>
      <c r="L7711">
        <v>45831</v>
      </c>
      <c r="M7711" t="s">
        <v>186</v>
      </c>
      <c r="N7711" t="s">
        <v>259</v>
      </c>
      <c r="O7711">
        <v>19.419170430494638</v>
      </c>
      <c r="P7711">
        <v>2.9662607446744902</v>
      </c>
      <c r="Q7711">
        <v>0.66917293233082709</v>
      </c>
      <c r="R7711">
        <v>-0.80342551697922782</v>
      </c>
      <c r="S7711">
        <v>8.4842707340324119E-2</v>
      </c>
      <c r="T7711">
        <v>1.060533841754052</v>
      </c>
      <c r="U7711">
        <v>0</v>
      </c>
      <c r="V7711">
        <v>5.2233690694493138</v>
      </c>
      <c r="W7711">
        <v>5.2233690694493138</v>
      </c>
      <c r="X7711">
        <v>5.9548711527279474</v>
      </c>
    </row>
    <row r="7712" spans="1:24" x14ac:dyDescent="0.2">
      <c r="A7712" t="s">
        <v>240</v>
      </c>
      <c r="B7712" s="14">
        <v>44107</v>
      </c>
      <c r="C7712">
        <v>0</v>
      </c>
      <c r="D7712">
        <v>0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1041</v>
      </c>
      <c r="K7712" t="s">
        <v>240</v>
      </c>
      <c r="L7712">
        <v>533</v>
      </c>
      <c r="M7712" t="s">
        <v>240</v>
      </c>
      <c r="N7712" t="s">
        <v>259</v>
      </c>
      <c r="O7712">
        <v>0</v>
      </c>
      <c r="P7712">
        <v>0</v>
      </c>
      <c r="Q7712">
        <v>1</v>
      </c>
      <c r="R7712">
        <v>0</v>
      </c>
      <c r="S7712">
        <v>0</v>
      </c>
      <c r="T7712">
        <v>0</v>
      </c>
      <c r="U7712">
        <v>0</v>
      </c>
      <c r="V7712">
        <v>2</v>
      </c>
      <c r="W7712">
        <v>2</v>
      </c>
      <c r="X7712">
        <v>2</v>
      </c>
    </row>
    <row r="7713" spans="1:24" x14ac:dyDescent="0.2">
      <c r="A7713" t="s">
        <v>90</v>
      </c>
      <c r="B7713" s="14">
        <v>44107</v>
      </c>
      <c r="C7713">
        <v>8</v>
      </c>
      <c r="D7713">
        <v>112</v>
      </c>
      <c r="E7713">
        <v>8</v>
      </c>
      <c r="F7713">
        <v>162</v>
      </c>
      <c r="G7713">
        <v>215</v>
      </c>
      <c r="H7713">
        <v>1064</v>
      </c>
      <c r="I7713">
        <v>162</v>
      </c>
      <c r="J7713">
        <v>7300</v>
      </c>
      <c r="K7713" t="s">
        <v>90</v>
      </c>
      <c r="L7713">
        <v>78529</v>
      </c>
      <c r="M7713" t="s">
        <v>90</v>
      </c>
      <c r="N7713" t="s">
        <v>259</v>
      </c>
      <c r="O7713">
        <v>20.62932165187383</v>
      </c>
      <c r="P7713">
        <v>3.026713444907736</v>
      </c>
      <c r="Q7713">
        <v>0.75348837209302322</v>
      </c>
      <c r="R7713">
        <v>-0.5660833857905575</v>
      </c>
      <c r="S7713">
        <v>0.15225563909774439</v>
      </c>
      <c r="T7713">
        <v>1.903195488721805</v>
      </c>
      <c r="U7713">
        <v>0.5</v>
      </c>
      <c r="V7713">
        <v>6.8638255478389816</v>
      </c>
      <c r="W7713">
        <v>6.8638255478389816</v>
      </c>
      <c r="X7713">
        <v>6.5422841832536784</v>
      </c>
    </row>
    <row r="7714" spans="1:24" x14ac:dyDescent="0.2">
      <c r="A7714" t="s">
        <v>198</v>
      </c>
      <c r="B7714" s="14">
        <v>44107</v>
      </c>
      <c r="C7714">
        <v>2</v>
      </c>
      <c r="D7714">
        <v>26</v>
      </c>
      <c r="E7714">
        <v>2</v>
      </c>
      <c r="F7714">
        <v>27</v>
      </c>
      <c r="G7714">
        <v>59</v>
      </c>
      <c r="H7714">
        <v>463</v>
      </c>
      <c r="I7714">
        <v>27</v>
      </c>
      <c r="J7714">
        <v>2500</v>
      </c>
      <c r="K7714" t="s">
        <v>198</v>
      </c>
      <c r="L7714">
        <v>22177</v>
      </c>
      <c r="M7714" t="s">
        <v>198</v>
      </c>
      <c r="N7714" t="s">
        <v>259</v>
      </c>
      <c r="O7714">
        <v>12.174775668485371</v>
      </c>
      <c r="P7714">
        <v>2.4993662432124828</v>
      </c>
      <c r="Q7714">
        <v>0.4576271186440678</v>
      </c>
      <c r="R7714">
        <v>-1.5634011558027809</v>
      </c>
      <c r="S7714">
        <v>5.8315334773218153E-2</v>
      </c>
      <c r="T7714">
        <v>0.7289416846652268</v>
      </c>
      <c r="U7714">
        <v>0</v>
      </c>
      <c r="V7714">
        <v>3.6649067720749291</v>
      </c>
      <c r="W7714">
        <v>3.6649067720749291</v>
      </c>
      <c r="X7714">
        <v>4.0311389341618176</v>
      </c>
    </row>
    <row r="7715" spans="1:24" x14ac:dyDescent="0.2">
      <c r="A7715" t="s">
        <v>52</v>
      </c>
      <c r="B7715" s="14">
        <v>44107</v>
      </c>
      <c r="C7715">
        <v>16</v>
      </c>
      <c r="D7715">
        <v>93</v>
      </c>
      <c r="E7715">
        <v>16</v>
      </c>
      <c r="F7715">
        <v>246</v>
      </c>
      <c r="G7715">
        <v>394</v>
      </c>
      <c r="H7715">
        <v>1515</v>
      </c>
      <c r="I7715">
        <v>245</v>
      </c>
      <c r="J7715">
        <v>246</v>
      </c>
      <c r="K7715" t="s">
        <v>52</v>
      </c>
      <c r="L7715">
        <v>38479</v>
      </c>
      <c r="M7715" t="s">
        <v>52</v>
      </c>
      <c r="N7715" t="s">
        <v>259</v>
      </c>
      <c r="O7715">
        <v>63.930975337196912</v>
      </c>
      <c r="P7715">
        <v>4.1578039909925719</v>
      </c>
      <c r="Q7715">
        <v>0.62436548223350252</v>
      </c>
      <c r="R7715">
        <v>-0.94203874673114207</v>
      </c>
      <c r="S7715">
        <v>0.1617161716171617</v>
      </c>
      <c r="T7715">
        <v>2.0214521452145209</v>
      </c>
      <c r="U7715">
        <v>0.5</v>
      </c>
      <c r="V7715">
        <v>7.7372173894759513</v>
      </c>
      <c r="W7715">
        <v>7.7372173894759513</v>
      </c>
      <c r="X7715">
        <v>8.8045001795909705</v>
      </c>
    </row>
    <row r="7716" spans="1:24" x14ac:dyDescent="0.2">
      <c r="A7716" t="s">
        <v>125</v>
      </c>
      <c r="B7716" s="14">
        <v>44107</v>
      </c>
      <c r="C7716">
        <v>79</v>
      </c>
      <c r="D7716">
        <v>562</v>
      </c>
      <c r="E7716">
        <v>79</v>
      </c>
      <c r="F7716">
        <v>982</v>
      </c>
      <c r="G7716">
        <v>1156</v>
      </c>
      <c r="H7716">
        <v>6603</v>
      </c>
      <c r="I7716">
        <v>973</v>
      </c>
      <c r="J7716">
        <v>7400</v>
      </c>
      <c r="K7716" t="s">
        <v>125</v>
      </c>
      <c r="L7716">
        <v>216897</v>
      </c>
      <c r="M7716" t="s">
        <v>125</v>
      </c>
      <c r="N7716" t="s">
        <v>259</v>
      </c>
      <c r="O7716">
        <v>45.274946172607272</v>
      </c>
      <c r="P7716">
        <v>3.8127538148699802</v>
      </c>
      <c r="Q7716">
        <v>0.84948096885813151</v>
      </c>
      <c r="R7716">
        <v>-0.32625948175571368</v>
      </c>
      <c r="S7716">
        <v>0.14735726185067391</v>
      </c>
      <c r="T7716">
        <v>1.841965773133424</v>
      </c>
      <c r="U7716">
        <v>0.5</v>
      </c>
      <c r="V7716">
        <v>7.8284601062476904</v>
      </c>
      <c r="W7716">
        <v>7.8284601062476904</v>
      </c>
      <c r="X7716">
        <v>8.6503273834022458</v>
      </c>
    </row>
    <row r="7717" spans="1:24" x14ac:dyDescent="0.2">
      <c r="A7717" t="s">
        <v>204</v>
      </c>
      <c r="B7717" s="14">
        <v>44107</v>
      </c>
      <c r="C7717">
        <v>1</v>
      </c>
      <c r="D7717">
        <v>11</v>
      </c>
      <c r="E7717">
        <v>1</v>
      </c>
      <c r="F7717">
        <v>14</v>
      </c>
      <c r="G7717">
        <v>20</v>
      </c>
      <c r="H7717">
        <v>108</v>
      </c>
      <c r="I7717">
        <v>14</v>
      </c>
      <c r="J7717">
        <v>525</v>
      </c>
      <c r="K7717" t="s">
        <v>204</v>
      </c>
      <c r="L7717">
        <v>4118</v>
      </c>
      <c r="M7717" t="s">
        <v>204</v>
      </c>
      <c r="N7717" t="s">
        <v>259</v>
      </c>
      <c r="O7717">
        <v>33.997085964060233</v>
      </c>
      <c r="P7717">
        <v>3.526274814003707</v>
      </c>
      <c r="Q7717">
        <v>0.7</v>
      </c>
      <c r="R7717">
        <v>-0.71334988787746489</v>
      </c>
      <c r="S7717">
        <v>0.12962962962962959</v>
      </c>
      <c r="T7717">
        <v>1.62037037037037</v>
      </c>
      <c r="U7717">
        <v>0</v>
      </c>
      <c r="V7717">
        <v>6.4332952964966106</v>
      </c>
      <c r="W7717">
        <v>6.4332952964966106</v>
      </c>
      <c r="X7717">
        <v>7.7148501525247468</v>
      </c>
    </row>
    <row r="7718" spans="1:24" x14ac:dyDescent="0.2">
      <c r="A7718" t="s">
        <v>214</v>
      </c>
      <c r="B7718" s="14">
        <v>44107</v>
      </c>
      <c r="C7718">
        <v>0</v>
      </c>
      <c r="D7718">
        <v>0</v>
      </c>
      <c r="E7718">
        <v>0</v>
      </c>
      <c r="F7718">
        <v>9</v>
      </c>
      <c r="G7718">
        <v>13</v>
      </c>
      <c r="H7718">
        <v>148</v>
      </c>
      <c r="I7718">
        <v>9</v>
      </c>
      <c r="J7718">
        <v>587</v>
      </c>
      <c r="K7718" t="s">
        <v>214</v>
      </c>
      <c r="L7718">
        <v>4335</v>
      </c>
      <c r="M7718" t="s">
        <v>214</v>
      </c>
      <c r="N7718" t="s">
        <v>259</v>
      </c>
      <c r="O7718">
        <v>20.761245674740479</v>
      </c>
      <c r="P7718">
        <v>3.0330880600977599</v>
      </c>
      <c r="Q7718">
        <v>0.76923076923076927</v>
      </c>
      <c r="R7718">
        <v>-0.52472852893498201</v>
      </c>
      <c r="S7718">
        <v>6.0810810810810807E-2</v>
      </c>
      <c r="T7718">
        <v>0.7601351351351352</v>
      </c>
      <c r="U7718">
        <v>0</v>
      </c>
      <c r="V7718">
        <v>5.2684946662979133</v>
      </c>
      <c r="W7718">
        <v>5.2684946662979133</v>
      </c>
      <c r="X7718">
        <v>5.7484427938455216</v>
      </c>
    </row>
    <row r="7719" spans="1:24" x14ac:dyDescent="0.2">
      <c r="A7719" t="s">
        <v>239</v>
      </c>
      <c r="B7719" s="14">
        <v>44107</v>
      </c>
      <c r="C7719">
        <v>0</v>
      </c>
      <c r="D7719">
        <v>0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989</v>
      </c>
      <c r="K7719" t="s">
        <v>239</v>
      </c>
      <c r="L7719">
        <v>25</v>
      </c>
      <c r="M7719" t="s">
        <v>239</v>
      </c>
      <c r="N7719" t="s">
        <v>259</v>
      </c>
      <c r="O7719">
        <v>0</v>
      </c>
      <c r="P7719">
        <v>0</v>
      </c>
      <c r="Q7719">
        <v>1</v>
      </c>
      <c r="R7719">
        <v>0</v>
      </c>
      <c r="S7719">
        <v>0</v>
      </c>
      <c r="T7719">
        <v>0</v>
      </c>
      <c r="U7719">
        <v>0</v>
      </c>
      <c r="V7719">
        <v>2</v>
      </c>
      <c r="W7719">
        <v>2</v>
      </c>
      <c r="X7719">
        <v>2</v>
      </c>
    </row>
    <row r="7720" spans="1:24" x14ac:dyDescent="0.2">
      <c r="A7720" t="s">
        <v>202</v>
      </c>
      <c r="B7720" s="14">
        <v>44107</v>
      </c>
      <c r="C7720">
        <v>3</v>
      </c>
      <c r="D7720">
        <v>70</v>
      </c>
      <c r="E7720">
        <v>3</v>
      </c>
      <c r="F7720">
        <v>93</v>
      </c>
      <c r="G7720">
        <v>220</v>
      </c>
      <c r="H7720">
        <v>1006</v>
      </c>
      <c r="I7720">
        <v>93</v>
      </c>
      <c r="J7720">
        <v>7500</v>
      </c>
      <c r="K7720" t="s">
        <v>202</v>
      </c>
      <c r="L7720">
        <v>32736</v>
      </c>
      <c r="M7720" t="s">
        <v>202</v>
      </c>
      <c r="N7720" t="s">
        <v>259</v>
      </c>
      <c r="O7720">
        <v>28.40909090909091</v>
      </c>
      <c r="P7720">
        <v>3.3467091963780859</v>
      </c>
      <c r="Q7720">
        <v>0.42272727272727267</v>
      </c>
      <c r="R7720">
        <v>-1.7220561063982109</v>
      </c>
      <c r="S7720">
        <v>9.2445328031809146E-2</v>
      </c>
      <c r="T7720">
        <v>1.1555666003976139</v>
      </c>
      <c r="U7720">
        <v>0</v>
      </c>
      <c r="V7720">
        <v>4.7802196903774892</v>
      </c>
      <c r="W7720">
        <v>4.7802196903774892</v>
      </c>
      <c r="X7720">
        <v>6.2935076210327674</v>
      </c>
    </row>
    <row r="7721" spans="1:24" x14ac:dyDescent="0.2">
      <c r="A7721" t="s">
        <v>238</v>
      </c>
      <c r="B7721" s="14">
        <v>44107</v>
      </c>
      <c r="C7721">
        <v>0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1170</v>
      </c>
      <c r="K7721" t="s">
        <v>238</v>
      </c>
      <c r="L7721">
        <v>2243</v>
      </c>
      <c r="M7721" t="s">
        <v>238</v>
      </c>
      <c r="N7721" t="s">
        <v>259</v>
      </c>
      <c r="O7721">
        <v>0</v>
      </c>
      <c r="P7721">
        <v>0</v>
      </c>
      <c r="Q7721">
        <v>1</v>
      </c>
      <c r="R7721">
        <v>0</v>
      </c>
      <c r="S7721">
        <v>0</v>
      </c>
      <c r="T7721">
        <v>0</v>
      </c>
      <c r="U7721">
        <v>0</v>
      </c>
      <c r="V7721">
        <v>2</v>
      </c>
      <c r="W7721">
        <v>2</v>
      </c>
      <c r="X7721">
        <v>2</v>
      </c>
    </row>
    <row r="7722" spans="1:24" x14ac:dyDescent="0.2">
      <c r="A7722" t="s">
        <v>109</v>
      </c>
      <c r="B7722" s="14">
        <v>44107</v>
      </c>
      <c r="C7722">
        <v>0</v>
      </c>
      <c r="D7722">
        <v>0</v>
      </c>
      <c r="E7722">
        <v>0</v>
      </c>
      <c r="F7722">
        <v>1</v>
      </c>
      <c r="G7722">
        <v>2</v>
      </c>
      <c r="H7722">
        <v>5</v>
      </c>
      <c r="I7722">
        <v>1</v>
      </c>
      <c r="J7722">
        <v>4501</v>
      </c>
      <c r="K7722" t="s">
        <v>109</v>
      </c>
      <c r="L7722">
        <v>2686</v>
      </c>
      <c r="M7722" t="s">
        <v>109</v>
      </c>
      <c r="N7722" t="s">
        <v>259</v>
      </c>
      <c r="O7722">
        <v>3.7230081906180188</v>
      </c>
      <c r="P7722">
        <v>1.3145319948930001</v>
      </c>
      <c r="Q7722">
        <v>1</v>
      </c>
      <c r="R7722">
        <v>0</v>
      </c>
      <c r="S7722">
        <v>0.2</v>
      </c>
      <c r="T7722">
        <v>2.5</v>
      </c>
      <c r="U7722">
        <v>0</v>
      </c>
      <c r="V7722">
        <v>5.8145319948929997</v>
      </c>
      <c r="W7722">
        <v>4.4000000000000004</v>
      </c>
      <c r="X7722">
        <v>3.7142857142857131</v>
      </c>
    </row>
    <row r="7723" spans="1:24" x14ac:dyDescent="0.2">
      <c r="A7723" t="s">
        <v>131</v>
      </c>
      <c r="B7723" s="14">
        <v>44107</v>
      </c>
      <c r="C7723">
        <v>0</v>
      </c>
      <c r="D7723">
        <v>0</v>
      </c>
      <c r="E7723">
        <v>0</v>
      </c>
      <c r="F7723">
        <v>8</v>
      </c>
      <c r="G7723">
        <v>16</v>
      </c>
      <c r="H7723">
        <v>187</v>
      </c>
      <c r="I7723">
        <v>8</v>
      </c>
      <c r="J7723">
        <v>666</v>
      </c>
      <c r="K7723" t="s">
        <v>131</v>
      </c>
      <c r="L7723">
        <v>7935</v>
      </c>
      <c r="M7723" t="s">
        <v>131</v>
      </c>
      <c r="N7723" t="s">
        <v>259</v>
      </c>
      <c r="O7723">
        <v>10.08191556395715</v>
      </c>
      <c r="P7723">
        <v>2.310743280695509</v>
      </c>
      <c r="Q7723">
        <v>0.625</v>
      </c>
      <c r="R7723">
        <v>-0.94000725849147115</v>
      </c>
      <c r="S7723">
        <v>4.2780748663101602E-2</v>
      </c>
      <c r="T7723">
        <v>0.53475935828876997</v>
      </c>
      <c r="U7723">
        <v>0</v>
      </c>
      <c r="V7723">
        <v>3.9054953804928081</v>
      </c>
      <c r="W7723">
        <v>3.9054953804928081</v>
      </c>
      <c r="X7723">
        <v>4.9956019862733561</v>
      </c>
    </row>
    <row r="7724" spans="1:24" x14ac:dyDescent="0.2">
      <c r="A7724" t="s">
        <v>236</v>
      </c>
      <c r="B7724" s="14">
        <v>44107</v>
      </c>
      <c r="C7724">
        <v>0</v>
      </c>
      <c r="D7724">
        <v>0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957</v>
      </c>
      <c r="K7724" t="s">
        <v>236</v>
      </c>
      <c r="L7724">
        <v>546</v>
      </c>
      <c r="M7724" t="s">
        <v>236</v>
      </c>
      <c r="N7724" t="s">
        <v>259</v>
      </c>
      <c r="O7724">
        <v>0</v>
      </c>
      <c r="P7724">
        <v>0</v>
      </c>
      <c r="Q7724">
        <v>1</v>
      </c>
      <c r="R7724">
        <v>0</v>
      </c>
      <c r="S7724">
        <v>0</v>
      </c>
      <c r="T7724">
        <v>0</v>
      </c>
      <c r="U7724">
        <v>0</v>
      </c>
      <c r="V7724">
        <v>2</v>
      </c>
      <c r="W7724">
        <v>2</v>
      </c>
      <c r="X7724">
        <v>2</v>
      </c>
    </row>
    <row r="7725" spans="1:24" x14ac:dyDescent="0.2">
      <c r="A7725" t="s">
        <v>235</v>
      </c>
      <c r="B7725" s="14">
        <v>44107</v>
      </c>
      <c r="C7725">
        <v>0</v>
      </c>
      <c r="D7725">
        <v>0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969</v>
      </c>
      <c r="K7725" t="s">
        <v>235</v>
      </c>
      <c r="L7725">
        <v>155</v>
      </c>
      <c r="M7725" t="s">
        <v>235</v>
      </c>
      <c r="N7725" t="s">
        <v>259</v>
      </c>
      <c r="O7725">
        <v>0</v>
      </c>
      <c r="P7725">
        <v>0</v>
      </c>
      <c r="Q7725">
        <v>1</v>
      </c>
      <c r="R7725">
        <v>0</v>
      </c>
      <c r="S7725">
        <v>0</v>
      </c>
      <c r="T7725">
        <v>0</v>
      </c>
      <c r="U7725">
        <v>0</v>
      </c>
      <c r="V7725">
        <v>2</v>
      </c>
      <c r="W7725">
        <v>2</v>
      </c>
      <c r="X7725">
        <v>2</v>
      </c>
    </row>
    <row r="7726" spans="1:24" x14ac:dyDescent="0.2">
      <c r="A7726" t="s">
        <v>102</v>
      </c>
      <c r="B7726" s="14">
        <v>44107</v>
      </c>
      <c r="C7726">
        <v>3</v>
      </c>
      <c r="D7726">
        <v>10</v>
      </c>
      <c r="E7726">
        <v>3</v>
      </c>
      <c r="F7726">
        <v>21</v>
      </c>
      <c r="G7726">
        <v>12</v>
      </c>
      <c r="H7726">
        <v>126</v>
      </c>
      <c r="I7726">
        <v>21</v>
      </c>
      <c r="J7726">
        <v>530</v>
      </c>
      <c r="K7726" t="s">
        <v>102</v>
      </c>
      <c r="L7726">
        <v>5713</v>
      </c>
      <c r="M7726" t="s">
        <v>102</v>
      </c>
      <c r="N7726" t="s">
        <v>259</v>
      </c>
      <c r="O7726">
        <v>36.75827061088745</v>
      </c>
      <c r="P7726">
        <v>3.6043632509751431</v>
      </c>
      <c r="Q7726">
        <v>1.75</v>
      </c>
      <c r="R7726">
        <v>1.1192315758708451</v>
      </c>
      <c r="S7726">
        <v>0.16666666666666671</v>
      </c>
      <c r="T7726">
        <v>2.083333333333333</v>
      </c>
      <c r="U7726">
        <v>0</v>
      </c>
      <c r="V7726">
        <v>8.8069281601793215</v>
      </c>
      <c r="W7726">
        <v>8.8069281601793215</v>
      </c>
      <c r="X7726">
        <v>6.1479690712151438</v>
      </c>
    </row>
    <row r="7727" spans="1:24" x14ac:dyDescent="0.2">
      <c r="A7727" t="s">
        <v>129</v>
      </c>
      <c r="B7727" s="14">
        <v>44107</v>
      </c>
      <c r="C7727">
        <v>0</v>
      </c>
      <c r="D7727">
        <v>0</v>
      </c>
      <c r="E7727">
        <v>0</v>
      </c>
      <c r="F7727">
        <v>4</v>
      </c>
      <c r="G7727">
        <v>12</v>
      </c>
      <c r="H7727">
        <v>21</v>
      </c>
      <c r="I7727">
        <v>4</v>
      </c>
      <c r="J7727">
        <v>511</v>
      </c>
      <c r="K7727" t="s">
        <v>129</v>
      </c>
      <c r="L7727">
        <v>8412</v>
      </c>
      <c r="M7727" t="s">
        <v>129</v>
      </c>
      <c r="N7727" t="s">
        <v>259</v>
      </c>
      <c r="O7727">
        <v>4.7551117451260101</v>
      </c>
      <c r="P7727">
        <v>1.5592201962734831</v>
      </c>
      <c r="Q7727">
        <v>0.83333333333333337</v>
      </c>
      <c r="R7727">
        <v>-0.36464311358790918</v>
      </c>
      <c r="S7727">
        <v>0.19047619047619049</v>
      </c>
      <c r="T7727">
        <v>2.3809523809523809</v>
      </c>
      <c r="U7727">
        <v>0</v>
      </c>
      <c r="V7727">
        <v>5.5755294636379542</v>
      </c>
      <c r="W7727">
        <v>4.4000000000000004</v>
      </c>
      <c r="X7727">
        <v>5.2730630667943661</v>
      </c>
    </row>
    <row r="7728" spans="1:24" x14ac:dyDescent="0.2">
      <c r="A7728" t="s">
        <v>158</v>
      </c>
      <c r="B7728" s="14">
        <v>44107</v>
      </c>
      <c r="C7728">
        <v>2</v>
      </c>
      <c r="D7728">
        <v>8</v>
      </c>
      <c r="E7728">
        <v>2</v>
      </c>
      <c r="F7728">
        <v>17</v>
      </c>
      <c r="G7728">
        <v>34</v>
      </c>
      <c r="H7728">
        <v>100</v>
      </c>
      <c r="I7728">
        <v>17</v>
      </c>
      <c r="J7728">
        <v>532</v>
      </c>
      <c r="K7728" t="s">
        <v>158</v>
      </c>
      <c r="L7728">
        <v>13589</v>
      </c>
      <c r="M7728" t="s">
        <v>158</v>
      </c>
      <c r="N7728" t="s">
        <v>259</v>
      </c>
      <c r="O7728">
        <v>12.51011847818088</v>
      </c>
      <c r="P7728">
        <v>2.526537795111901</v>
      </c>
      <c r="Q7728">
        <v>0.5</v>
      </c>
      <c r="R7728">
        <v>-1.386294361119891</v>
      </c>
      <c r="S7728">
        <v>0.17</v>
      </c>
      <c r="T7728">
        <v>2.125</v>
      </c>
      <c r="U7728">
        <v>0</v>
      </c>
      <c r="V7728">
        <v>5.2652434339920111</v>
      </c>
      <c r="W7728">
        <v>5.2652434339920111</v>
      </c>
      <c r="X7728">
        <v>5.7577852456087202</v>
      </c>
    </row>
    <row r="7729" spans="1:24" x14ac:dyDescent="0.2">
      <c r="A7729" t="s">
        <v>250</v>
      </c>
      <c r="B7729" s="14">
        <v>44107</v>
      </c>
      <c r="C7729">
        <v>0</v>
      </c>
      <c r="D7729">
        <v>0</v>
      </c>
      <c r="E7729">
        <v>0</v>
      </c>
      <c r="F7729">
        <v>0</v>
      </c>
      <c r="G7729">
        <v>2</v>
      </c>
      <c r="H7729">
        <v>0</v>
      </c>
      <c r="I7729">
        <v>0</v>
      </c>
      <c r="J7729">
        <v>4502</v>
      </c>
      <c r="K7729" t="s">
        <v>250</v>
      </c>
      <c r="L7729">
        <v>2369</v>
      </c>
      <c r="M7729" t="s">
        <v>250</v>
      </c>
      <c r="N7729" t="s">
        <v>259</v>
      </c>
      <c r="O7729">
        <v>0</v>
      </c>
      <c r="P7729">
        <v>0</v>
      </c>
      <c r="Q7729">
        <v>1</v>
      </c>
      <c r="R7729">
        <v>0</v>
      </c>
      <c r="S7729">
        <v>0</v>
      </c>
      <c r="T7729">
        <v>0</v>
      </c>
      <c r="U7729">
        <v>0</v>
      </c>
      <c r="V7729">
        <v>2</v>
      </c>
      <c r="W7729">
        <v>2</v>
      </c>
      <c r="X7729">
        <v>3.71428571428571</v>
      </c>
    </row>
    <row r="7730" spans="1:24" x14ac:dyDescent="0.2">
      <c r="A7730" t="s">
        <v>89</v>
      </c>
      <c r="B7730" s="14">
        <v>44107</v>
      </c>
      <c r="C7730">
        <v>16</v>
      </c>
      <c r="D7730">
        <v>121</v>
      </c>
      <c r="E7730">
        <v>16</v>
      </c>
      <c r="F7730">
        <v>182</v>
      </c>
      <c r="G7730">
        <v>219</v>
      </c>
      <c r="H7730">
        <v>1644</v>
      </c>
      <c r="I7730">
        <v>181</v>
      </c>
      <c r="J7730">
        <v>7600</v>
      </c>
      <c r="K7730" t="s">
        <v>89</v>
      </c>
      <c r="L7730">
        <v>51209</v>
      </c>
      <c r="M7730" t="s">
        <v>89</v>
      </c>
      <c r="N7730" t="s">
        <v>259</v>
      </c>
      <c r="O7730">
        <v>35.540627624050458</v>
      </c>
      <c r="P7730">
        <v>3.5706764822230932</v>
      </c>
      <c r="Q7730">
        <v>0.83105022831050224</v>
      </c>
      <c r="R7730">
        <v>-0.37013008547941112</v>
      </c>
      <c r="S7730">
        <v>0.1100973236009732</v>
      </c>
      <c r="T7730">
        <v>1.3762165450121659</v>
      </c>
      <c r="U7730">
        <v>0.5</v>
      </c>
      <c r="V7730">
        <v>7.0767629417558471</v>
      </c>
      <c r="W7730">
        <v>7.0767629417558471</v>
      </c>
      <c r="X7730">
        <v>7.6005967646467001</v>
      </c>
    </row>
    <row r="7731" spans="1:24" x14ac:dyDescent="0.2">
      <c r="A7731" t="s">
        <v>34</v>
      </c>
      <c r="B7731" s="14">
        <v>44107</v>
      </c>
      <c r="C7731">
        <v>4</v>
      </c>
      <c r="D7731">
        <v>7</v>
      </c>
      <c r="E7731">
        <v>4</v>
      </c>
      <c r="F7731">
        <v>14</v>
      </c>
      <c r="G7731">
        <v>18</v>
      </c>
      <c r="H7731">
        <v>46</v>
      </c>
      <c r="I7731">
        <v>14</v>
      </c>
      <c r="J7731">
        <v>3660</v>
      </c>
      <c r="K7731" t="s">
        <v>34</v>
      </c>
      <c r="L7731">
        <v>4201</v>
      </c>
      <c r="M7731" t="s">
        <v>34</v>
      </c>
      <c r="N7731" t="s">
        <v>259</v>
      </c>
      <c r="O7731">
        <v>33.325398714591763</v>
      </c>
      <c r="P7731">
        <v>3.5063198304220591</v>
      </c>
      <c r="Q7731">
        <v>0.77777777777777779</v>
      </c>
      <c r="R7731">
        <v>-0.50262885656181211</v>
      </c>
      <c r="S7731">
        <v>0.30434782608695649</v>
      </c>
      <c r="T7731">
        <v>3.804347826086957</v>
      </c>
      <c r="U7731">
        <v>0</v>
      </c>
      <c r="V7731">
        <v>8.8080387999472034</v>
      </c>
      <c r="W7731">
        <v>7.4</v>
      </c>
      <c r="X7731">
        <v>8.4418791820845929</v>
      </c>
    </row>
    <row r="7732" spans="1:24" x14ac:dyDescent="0.2">
      <c r="A7732" t="s">
        <v>82</v>
      </c>
      <c r="B7732" s="14">
        <v>44107</v>
      </c>
      <c r="C7732">
        <v>2</v>
      </c>
      <c r="D7732">
        <v>14</v>
      </c>
      <c r="E7732">
        <v>2</v>
      </c>
      <c r="F7732">
        <v>14</v>
      </c>
      <c r="G7732">
        <v>28</v>
      </c>
      <c r="H7732">
        <v>165</v>
      </c>
      <c r="I7732">
        <v>13</v>
      </c>
      <c r="J7732">
        <v>534</v>
      </c>
      <c r="K7732" t="s">
        <v>82</v>
      </c>
      <c r="L7732">
        <v>12276</v>
      </c>
      <c r="M7732" t="s">
        <v>82</v>
      </c>
      <c r="N7732" t="s">
        <v>259</v>
      </c>
      <c r="O7732">
        <v>11.40436624307592</v>
      </c>
      <c r="P7732">
        <v>2.4339962858518152</v>
      </c>
      <c r="Q7732">
        <v>0.5</v>
      </c>
      <c r="R7732">
        <v>-1.386294361119891</v>
      </c>
      <c r="S7732">
        <v>7.8787878787878782E-2</v>
      </c>
      <c r="T7732">
        <v>0.98484848484848475</v>
      </c>
      <c r="U7732">
        <v>0</v>
      </c>
      <c r="V7732">
        <v>4.0325504095804092</v>
      </c>
      <c r="W7732">
        <v>4.0325504095804092</v>
      </c>
      <c r="X7732">
        <v>5.752213460258103</v>
      </c>
    </row>
    <row r="7733" spans="1:24" x14ac:dyDescent="0.2">
      <c r="A7733" t="s">
        <v>208</v>
      </c>
      <c r="B7733" s="14">
        <v>44107</v>
      </c>
      <c r="C7733">
        <v>6</v>
      </c>
      <c r="D7733">
        <v>46</v>
      </c>
      <c r="E7733">
        <v>6</v>
      </c>
      <c r="F7733">
        <v>194</v>
      </c>
      <c r="G7733">
        <v>323</v>
      </c>
      <c r="H7733">
        <v>1685</v>
      </c>
      <c r="I7733">
        <v>192</v>
      </c>
      <c r="J7733">
        <v>7700</v>
      </c>
      <c r="K7733" t="s">
        <v>208</v>
      </c>
      <c r="L7733">
        <v>53455</v>
      </c>
      <c r="M7733" t="s">
        <v>208</v>
      </c>
      <c r="N7733" t="s">
        <v>259</v>
      </c>
      <c r="O7733">
        <v>36.292208399588439</v>
      </c>
      <c r="P7733">
        <v>3.59160307359191</v>
      </c>
      <c r="Q7733">
        <v>0.60061919504643968</v>
      </c>
      <c r="R7733">
        <v>-1.0195883283186571</v>
      </c>
      <c r="S7733">
        <v>0.113946587537092</v>
      </c>
      <c r="T7733">
        <v>1.42433234421365</v>
      </c>
      <c r="U7733">
        <v>0.5</v>
      </c>
      <c r="V7733">
        <v>6.4963470894869033</v>
      </c>
      <c r="W7733">
        <v>6.4963470894869033</v>
      </c>
      <c r="X7733">
        <v>8.6958275877614053</v>
      </c>
    </row>
    <row r="7734" spans="1:24" x14ac:dyDescent="0.2">
      <c r="A7734" t="s">
        <v>195</v>
      </c>
      <c r="B7734" s="14">
        <v>44107</v>
      </c>
      <c r="C7734">
        <v>2</v>
      </c>
      <c r="D7734">
        <v>21</v>
      </c>
      <c r="E7734">
        <v>2</v>
      </c>
      <c r="F7734">
        <v>52</v>
      </c>
      <c r="G7734">
        <v>98</v>
      </c>
      <c r="H7734">
        <v>555</v>
      </c>
      <c r="I7734">
        <v>52</v>
      </c>
      <c r="J7734">
        <v>531</v>
      </c>
      <c r="K7734" t="s">
        <v>195</v>
      </c>
      <c r="L7734">
        <v>26306</v>
      </c>
      <c r="M7734" t="s">
        <v>195</v>
      </c>
      <c r="N7734" t="s">
        <v>259</v>
      </c>
      <c r="O7734">
        <v>19.767353455485441</v>
      </c>
      <c r="P7734">
        <v>2.9840317615288861</v>
      </c>
      <c r="Q7734">
        <v>0.53061224489795922</v>
      </c>
      <c r="R7734">
        <v>-1.2674475201782891</v>
      </c>
      <c r="S7734">
        <v>9.3693693693693694E-2</v>
      </c>
      <c r="T7734">
        <v>1.171171171171171</v>
      </c>
      <c r="U7734">
        <v>0</v>
      </c>
      <c r="V7734">
        <v>4.8877554125217682</v>
      </c>
      <c r="W7734">
        <v>4.8877554125217682</v>
      </c>
      <c r="X7734">
        <v>6.5793924295169619</v>
      </c>
    </row>
    <row r="7735" spans="1:24" x14ac:dyDescent="0.2">
      <c r="A7735" t="s">
        <v>55</v>
      </c>
      <c r="B7735" s="14">
        <v>44107</v>
      </c>
      <c r="C7735">
        <v>0</v>
      </c>
      <c r="D7735">
        <v>0</v>
      </c>
      <c r="E7735">
        <v>0</v>
      </c>
      <c r="F7735">
        <v>137</v>
      </c>
      <c r="G7735">
        <v>121</v>
      </c>
      <c r="H7735">
        <v>1144</v>
      </c>
      <c r="I7735">
        <v>135</v>
      </c>
      <c r="J7735">
        <v>2560</v>
      </c>
      <c r="K7735" t="s">
        <v>55</v>
      </c>
      <c r="L7735">
        <v>26965</v>
      </c>
      <c r="M7735" t="s">
        <v>55</v>
      </c>
      <c r="N7735" t="s">
        <v>259</v>
      </c>
      <c r="O7735">
        <v>50.806601149638418</v>
      </c>
      <c r="P7735">
        <v>3.9280262900329799</v>
      </c>
      <c r="Q7735">
        <v>1.1322314049586779</v>
      </c>
      <c r="R7735">
        <v>0.24838076046276769</v>
      </c>
      <c r="S7735">
        <v>0.11800699300699299</v>
      </c>
      <c r="T7735">
        <v>1.4750874125874121</v>
      </c>
      <c r="U7735">
        <v>0.5</v>
      </c>
      <c r="V7735">
        <v>8.1514944630831607</v>
      </c>
      <c r="W7735">
        <v>8.1514944630831607</v>
      </c>
      <c r="X7735">
        <v>9.5211965481095842</v>
      </c>
    </row>
    <row r="7736" spans="1:24" x14ac:dyDescent="0.2">
      <c r="A7736" t="s">
        <v>38</v>
      </c>
      <c r="B7736" s="14">
        <v>44107</v>
      </c>
      <c r="C7736">
        <v>6</v>
      </c>
      <c r="D7736">
        <v>62</v>
      </c>
      <c r="E7736">
        <v>5</v>
      </c>
      <c r="F7736">
        <v>43</v>
      </c>
      <c r="G7736">
        <v>100</v>
      </c>
      <c r="H7736">
        <v>462</v>
      </c>
      <c r="I7736">
        <v>42</v>
      </c>
      <c r="J7736">
        <v>637</v>
      </c>
      <c r="K7736" t="s">
        <v>38</v>
      </c>
      <c r="L7736">
        <v>19996</v>
      </c>
      <c r="M7736" t="s">
        <v>38</v>
      </c>
      <c r="N7736" t="s">
        <v>259</v>
      </c>
      <c r="O7736">
        <v>21.50430086017203</v>
      </c>
      <c r="P7736">
        <v>3.068252955136284</v>
      </c>
      <c r="Q7736">
        <v>0.43</v>
      </c>
      <c r="R7736">
        <v>-1.6879401405890579</v>
      </c>
      <c r="S7736">
        <v>9.0909090909090912E-2</v>
      </c>
      <c r="T7736">
        <v>1.136363636363636</v>
      </c>
      <c r="U7736">
        <v>0</v>
      </c>
      <c r="V7736">
        <v>4.5166764509108628</v>
      </c>
      <c r="W7736">
        <v>4.5166764509108628</v>
      </c>
      <c r="X7736">
        <v>5.6444901759374666</v>
      </c>
    </row>
    <row r="7737" spans="1:24" x14ac:dyDescent="0.2">
      <c r="A7737" t="s">
        <v>127</v>
      </c>
      <c r="B7737" s="14">
        <v>44107</v>
      </c>
      <c r="C7737">
        <v>1</v>
      </c>
      <c r="D7737">
        <v>11</v>
      </c>
      <c r="E7737">
        <v>1</v>
      </c>
      <c r="F7737">
        <v>10</v>
      </c>
      <c r="G7737">
        <v>4</v>
      </c>
      <c r="H7737">
        <v>95</v>
      </c>
      <c r="I7737">
        <v>10</v>
      </c>
      <c r="J7737">
        <v>1192</v>
      </c>
      <c r="K7737" t="s">
        <v>127</v>
      </c>
      <c r="L7737">
        <v>18105</v>
      </c>
      <c r="M7737" t="s">
        <v>127</v>
      </c>
      <c r="N7737" t="s">
        <v>259</v>
      </c>
      <c r="O7737">
        <v>5.5233360950013806</v>
      </c>
      <c r="P7737">
        <v>1.7089820427704869</v>
      </c>
      <c r="Q7737">
        <v>1</v>
      </c>
      <c r="R7737">
        <v>0</v>
      </c>
      <c r="S7737">
        <v>0.10526315789473679</v>
      </c>
      <c r="T7737">
        <v>1.31578947368421</v>
      </c>
      <c r="U7737">
        <v>0</v>
      </c>
      <c r="V7737">
        <v>5.0247715164546971</v>
      </c>
      <c r="W7737">
        <v>5.0247715164546971</v>
      </c>
      <c r="X7737">
        <v>5.1073658574122138</v>
      </c>
    </row>
    <row r="7738" spans="1:24" x14ac:dyDescent="0.2">
      <c r="A7738" t="s">
        <v>44</v>
      </c>
      <c r="B7738" s="14">
        <v>44107</v>
      </c>
      <c r="C7738">
        <v>22</v>
      </c>
      <c r="D7738">
        <v>80</v>
      </c>
      <c r="E7738">
        <v>22</v>
      </c>
      <c r="F7738">
        <v>60</v>
      </c>
      <c r="G7738">
        <v>145</v>
      </c>
      <c r="H7738">
        <v>312</v>
      </c>
      <c r="I7738">
        <v>60</v>
      </c>
      <c r="J7738">
        <v>537</v>
      </c>
      <c r="K7738" t="s">
        <v>44</v>
      </c>
      <c r="L7738">
        <v>13294</v>
      </c>
      <c r="M7738" t="s">
        <v>44</v>
      </c>
      <c r="N7738" t="s">
        <v>259</v>
      </c>
      <c r="O7738">
        <v>45.133142771174967</v>
      </c>
      <c r="P7738">
        <v>3.8096168495967562</v>
      </c>
      <c r="Q7738">
        <v>0.41379310344827591</v>
      </c>
      <c r="R7738">
        <v>-1.7647783603969469</v>
      </c>
      <c r="S7738">
        <v>0.19230769230769229</v>
      </c>
      <c r="T7738">
        <v>2.4038461538461542</v>
      </c>
      <c r="U7738">
        <v>0</v>
      </c>
      <c r="V7738">
        <v>6.4486846430459632</v>
      </c>
      <c r="W7738">
        <v>6.4486846430459632</v>
      </c>
      <c r="X7738">
        <v>6.5205601210610684</v>
      </c>
    </row>
    <row r="7739" spans="1:24" x14ac:dyDescent="0.2">
      <c r="A7739" t="s">
        <v>60</v>
      </c>
      <c r="B7739" s="14">
        <v>44107</v>
      </c>
      <c r="C7739">
        <v>0</v>
      </c>
      <c r="D7739">
        <v>0</v>
      </c>
      <c r="E7739">
        <v>0</v>
      </c>
      <c r="F7739">
        <v>7</v>
      </c>
      <c r="G7739">
        <v>7</v>
      </c>
      <c r="H7739">
        <v>41</v>
      </c>
      <c r="I7739">
        <v>7</v>
      </c>
      <c r="J7739">
        <v>535</v>
      </c>
      <c r="K7739" t="s">
        <v>60</v>
      </c>
      <c r="L7739">
        <v>3372</v>
      </c>
      <c r="M7739" t="s">
        <v>60</v>
      </c>
      <c r="N7739" t="s">
        <v>259</v>
      </c>
      <c r="O7739">
        <v>20.75919335705813</v>
      </c>
      <c r="P7739">
        <v>3.03298920190975</v>
      </c>
      <c r="Q7739">
        <v>1</v>
      </c>
      <c r="R7739">
        <v>0</v>
      </c>
      <c r="S7739">
        <v>0.17073170731707321</v>
      </c>
      <c r="T7739">
        <v>2.1341463414634152</v>
      </c>
      <c r="U7739">
        <v>0</v>
      </c>
      <c r="V7739">
        <v>7.1671355433731652</v>
      </c>
      <c r="W7739">
        <v>5.9</v>
      </c>
      <c r="X7739">
        <v>5.9000000000000012</v>
      </c>
    </row>
    <row r="7740" spans="1:24" x14ac:dyDescent="0.2">
      <c r="A7740" t="s">
        <v>173</v>
      </c>
      <c r="B7740" s="14">
        <v>44107</v>
      </c>
      <c r="C7740">
        <v>6</v>
      </c>
      <c r="D7740">
        <v>71</v>
      </c>
      <c r="E7740">
        <v>6</v>
      </c>
      <c r="F7740">
        <v>19</v>
      </c>
      <c r="G7740">
        <v>76</v>
      </c>
      <c r="H7740">
        <v>180</v>
      </c>
      <c r="I7740">
        <v>19</v>
      </c>
      <c r="J7740">
        <v>536</v>
      </c>
      <c r="K7740" t="s">
        <v>173</v>
      </c>
      <c r="L7740">
        <v>5905</v>
      </c>
      <c r="M7740" t="s">
        <v>173</v>
      </c>
      <c r="N7740" t="s">
        <v>259</v>
      </c>
      <c r="O7740">
        <v>32.176121930567312</v>
      </c>
      <c r="P7740">
        <v>3.4712246225111598</v>
      </c>
      <c r="Q7740">
        <v>0.25</v>
      </c>
      <c r="R7740">
        <v>-2.7725887222397811</v>
      </c>
      <c r="S7740">
        <v>0.1055555555555556</v>
      </c>
      <c r="T7740">
        <v>1.319444444444444</v>
      </c>
      <c r="U7740">
        <v>0</v>
      </c>
      <c r="V7740">
        <v>4.0180803447158233</v>
      </c>
      <c r="W7740">
        <v>4.0180803447158233</v>
      </c>
      <c r="X7740">
        <v>3.9691530924215752</v>
      </c>
    </row>
    <row r="7741" spans="1:24" x14ac:dyDescent="0.2">
      <c r="A7741" t="s">
        <v>155</v>
      </c>
      <c r="B7741" s="14">
        <v>44107</v>
      </c>
      <c r="C7741">
        <v>15</v>
      </c>
      <c r="D7741">
        <v>160</v>
      </c>
      <c r="E7741">
        <v>15</v>
      </c>
      <c r="F7741">
        <v>98</v>
      </c>
      <c r="G7741">
        <v>179</v>
      </c>
      <c r="H7741">
        <v>1290</v>
      </c>
      <c r="I7741">
        <v>98</v>
      </c>
      <c r="J7741">
        <v>7800</v>
      </c>
      <c r="K7741" t="s">
        <v>155</v>
      </c>
      <c r="L7741">
        <v>41541</v>
      </c>
      <c r="M7741" t="s">
        <v>155</v>
      </c>
      <c r="N7741" t="s">
        <v>259</v>
      </c>
      <c r="O7741">
        <v>23.59115091114802</v>
      </c>
      <c r="P7741">
        <v>3.1608716803239312</v>
      </c>
      <c r="Q7741">
        <v>0.54748603351955305</v>
      </c>
      <c r="R7741">
        <v>-1.2048366543403659</v>
      </c>
      <c r="S7741">
        <v>7.5968992248062014E-2</v>
      </c>
      <c r="T7741">
        <v>0.94961240310077522</v>
      </c>
      <c r="U7741">
        <v>0</v>
      </c>
      <c r="V7741">
        <v>4.9056474290843397</v>
      </c>
      <c r="W7741">
        <v>4.9056474290843397</v>
      </c>
      <c r="X7741">
        <v>6.3575269850010878</v>
      </c>
    </row>
    <row r="7742" spans="1:24" x14ac:dyDescent="0.2">
      <c r="A7742" t="s">
        <v>157</v>
      </c>
      <c r="B7742" s="14">
        <v>44107</v>
      </c>
      <c r="C7742">
        <v>0</v>
      </c>
      <c r="D7742">
        <v>0</v>
      </c>
      <c r="E7742">
        <v>0</v>
      </c>
      <c r="F7742">
        <v>19</v>
      </c>
      <c r="G7742">
        <v>51</v>
      </c>
      <c r="H7742">
        <v>238</v>
      </c>
      <c r="I7742">
        <v>19</v>
      </c>
      <c r="J7742">
        <v>171</v>
      </c>
      <c r="K7742" t="s">
        <v>157</v>
      </c>
      <c r="L7742">
        <v>6143</v>
      </c>
      <c r="M7742" t="s">
        <v>157</v>
      </c>
      <c r="N7742" t="s">
        <v>259</v>
      </c>
      <c r="O7742">
        <v>30.92951326713332</v>
      </c>
      <c r="P7742">
        <v>3.4317108499786961</v>
      </c>
      <c r="Q7742">
        <v>0.37254901960784309</v>
      </c>
      <c r="R7742">
        <v>-1.97477330711577</v>
      </c>
      <c r="S7742">
        <v>7.9831932773109238E-2</v>
      </c>
      <c r="T7742">
        <v>0.99789915966386544</v>
      </c>
      <c r="U7742">
        <v>0</v>
      </c>
      <c r="V7742">
        <v>4.4548367025267908</v>
      </c>
      <c r="W7742">
        <v>4.4548367025267908</v>
      </c>
      <c r="X7742">
        <v>7.8837599576659398</v>
      </c>
    </row>
    <row r="7743" spans="1:24" x14ac:dyDescent="0.2">
      <c r="A7743" t="s">
        <v>122</v>
      </c>
      <c r="B7743" s="14">
        <v>44107</v>
      </c>
      <c r="C7743">
        <v>102</v>
      </c>
      <c r="D7743">
        <v>578</v>
      </c>
      <c r="E7743">
        <v>101</v>
      </c>
      <c r="F7743">
        <v>975</v>
      </c>
      <c r="G7743">
        <v>1029</v>
      </c>
      <c r="H7743">
        <v>6589</v>
      </c>
      <c r="I7743">
        <v>968</v>
      </c>
      <c r="J7743">
        <v>7900</v>
      </c>
      <c r="K7743" t="s">
        <v>122</v>
      </c>
      <c r="L7743">
        <v>245533</v>
      </c>
      <c r="M7743" t="s">
        <v>122</v>
      </c>
      <c r="N7743" t="s">
        <v>259</v>
      </c>
      <c r="O7743">
        <v>39.709529879893942</v>
      </c>
      <c r="P7743">
        <v>3.6815912062388811</v>
      </c>
      <c r="Q7743">
        <v>0.94752186588921283</v>
      </c>
      <c r="R7743">
        <v>-0.1078105296724048</v>
      </c>
      <c r="S7743">
        <v>0.14691151919866441</v>
      </c>
      <c r="T7743">
        <v>1.8363939899833051</v>
      </c>
      <c r="U7743">
        <v>0.5</v>
      </c>
      <c r="V7743">
        <v>7.9101746665497821</v>
      </c>
      <c r="W7743">
        <v>7.9101746665497821</v>
      </c>
      <c r="X7743">
        <v>8.5316848441137392</v>
      </c>
    </row>
    <row r="7744" spans="1:24" x14ac:dyDescent="0.2">
      <c r="A7744" t="s">
        <v>93</v>
      </c>
      <c r="B7744" s="14">
        <v>44107</v>
      </c>
      <c r="C7744">
        <v>5</v>
      </c>
      <c r="D7744">
        <v>47</v>
      </c>
      <c r="E7744">
        <v>5</v>
      </c>
      <c r="F7744">
        <v>138</v>
      </c>
      <c r="G7744">
        <v>155</v>
      </c>
      <c r="H7744">
        <v>787</v>
      </c>
      <c r="I7744">
        <v>139</v>
      </c>
      <c r="J7744">
        <v>8000</v>
      </c>
      <c r="K7744" t="s">
        <v>93</v>
      </c>
      <c r="L7744">
        <v>35967</v>
      </c>
      <c r="M7744" t="s">
        <v>93</v>
      </c>
      <c r="N7744" t="s">
        <v>259</v>
      </c>
      <c r="O7744">
        <v>38.368504462423893</v>
      </c>
      <c r="P7744">
        <v>3.6472369267576239</v>
      </c>
      <c r="Q7744">
        <v>0.89032258064516134</v>
      </c>
      <c r="R7744">
        <v>-0.2323428635240837</v>
      </c>
      <c r="S7744">
        <v>0.17662007623888179</v>
      </c>
      <c r="T7744">
        <v>2.2077509529860229</v>
      </c>
      <c r="U7744">
        <v>0.5</v>
      </c>
      <c r="V7744">
        <v>8.1226450162195629</v>
      </c>
      <c r="W7744">
        <v>8.1226450162195629</v>
      </c>
      <c r="X7744">
        <v>9.2911435683474082</v>
      </c>
    </row>
    <row r="7745" spans="1:24" x14ac:dyDescent="0.2">
      <c r="A7745" t="s">
        <v>221</v>
      </c>
      <c r="B7745" s="14">
        <v>44107</v>
      </c>
      <c r="C7745">
        <v>0</v>
      </c>
      <c r="D7745">
        <v>0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1234</v>
      </c>
      <c r="K7745" t="s">
        <v>221</v>
      </c>
      <c r="L7745">
        <v>1516</v>
      </c>
      <c r="M7745" t="s">
        <v>221</v>
      </c>
      <c r="N7745" t="s">
        <v>259</v>
      </c>
      <c r="O7745">
        <v>0</v>
      </c>
      <c r="P7745">
        <v>0</v>
      </c>
      <c r="Q7745">
        <v>1</v>
      </c>
      <c r="R7745">
        <v>0</v>
      </c>
      <c r="S7745">
        <v>0</v>
      </c>
      <c r="T7745">
        <v>0</v>
      </c>
      <c r="U7745">
        <v>0</v>
      </c>
      <c r="V7745">
        <v>2</v>
      </c>
      <c r="W7745">
        <v>2</v>
      </c>
      <c r="X7745">
        <v>2</v>
      </c>
    </row>
    <row r="7746" spans="1:24" x14ac:dyDescent="0.2">
      <c r="A7746" t="s">
        <v>134</v>
      </c>
      <c r="B7746" s="14">
        <v>44107</v>
      </c>
      <c r="C7746">
        <v>1</v>
      </c>
      <c r="D7746">
        <v>5</v>
      </c>
      <c r="E7746">
        <v>1</v>
      </c>
      <c r="F7746">
        <v>8</v>
      </c>
      <c r="G7746">
        <v>8</v>
      </c>
      <c r="H7746">
        <v>56</v>
      </c>
      <c r="I7746">
        <v>8</v>
      </c>
      <c r="J7746">
        <v>3557</v>
      </c>
      <c r="K7746" t="s">
        <v>134</v>
      </c>
      <c r="L7746">
        <v>4560</v>
      </c>
      <c r="M7746" t="s">
        <v>134</v>
      </c>
      <c r="N7746" t="s">
        <v>259</v>
      </c>
      <c r="O7746">
        <v>17.543859649122808</v>
      </c>
      <c r="P7746">
        <v>2.864704011147587</v>
      </c>
      <c r="Q7746">
        <v>1</v>
      </c>
      <c r="R7746">
        <v>0</v>
      </c>
      <c r="S7746">
        <v>0.14285714285714279</v>
      </c>
      <c r="T7746">
        <v>1.785714285714286</v>
      </c>
      <c r="U7746">
        <v>0</v>
      </c>
      <c r="V7746">
        <v>6.6504182968618721</v>
      </c>
      <c r="W7746">
        <v>5.9</v>
      </c>
      <c r="X7746">
        <v>5.7722019142529426</v>
      </c>
    </row>
    <row r="7747" spans="1:24" x14ac:dyDescent="0.2">
      <c r="A7747" t="s">
        <v>163</v>
      </c>
      <c r="B7747" s="14">
        <v>44107</v>
      </c>
      <c r="C7747">
        <v>3</v>
      </c>
      <c r="D7747">
        <v>33</v>
      </c>
      <c r="E7747">
        <v>3</v>
      </c>
      <c r="F7747">
        <v>28</v>
      </c>
      <c r="G7747">
        <v>63</v>
      </c>
      <c r="H7747">
        <v>377</v>
      </c>
      <c r="I7747">
        <v>27</v>
      </c>
      <c r="J7747">
        <v>195</v>
      </c>
      <c r="K7747" t="s">
        <v>163</v>
      </c>
      <c r="L7747">
        <v>21047</v>
      </c>
      <c r="M7747" t="s">
        <v>163</v>
      </c>
      <c r="N7747" t="s">
        <v>259</v>
      </c>
      <c r="O7747">
        <v>13.30355870195277</v>
      </c>
      <c r="P7747">
        <v>2.5880315710122148</v>
      </c>
      <c r="Q7747">
        <v>0.44444444444444442</v>
      </c>
      <c r="R7747">
        <v>-1.621860432432658</v>
      </c>
      <c r="S7747">
        <v>7.161803713527852E-2</v>
      </c>
      <c r="T7747">
        <v>0.89522546419098148</v>
      </c>
      <c r="U7747">
        <v>0</v>
      </c>
      <c r="V7747">
        <v>3.8613966027705389</v>
      </c>
      <c r="W7747">
        <v>3.8613966027705389</v>
      </c>
      <c r="X7747">
        <v>5.4691087826461251</v>
      </c>
    </row>
    <row r="7748" spans="1:24" x14ac:dyDescent="0.2">
      <c r="A7748" t="s">
        <v>237</v>
      </c>
      <c r="B7748" s="14">
        <v>44107</v>
      </c>
      <c r="C7748">
        <v>0</v>
      </c>
      <c r="D7748">
        <v>0</v>
      </c>
      <c r="E7748">
        <v>0</v>
      </c>
      <c r="F7748">
        <v>0</v>
      </c>
      <c r="G7748">
        <v>0</v>
      </c>
      <c r="H7748">
        <v>0</v>
      </c>
      <c r="I7748">
        <v>0</v>
      </c>
      <c r="J7748">
        <v>964</v>
      </c>
      <c r="K7748" t="s">
        <v>237</v>
      </c>
      <c r="L7748">
        <v>2741</v>
      </c>
      <c r="M7748" t="s">
        <v>237</v>
      </c>
      <c r="N7748" t="s">
        <v>259</v>
      </c>
      <c r="O7748">
        <v>0</v>
      </c>
      <c r="P7748">
        <v>0</v>
      </c>
      <c r="Q7748">
        <v>1</v>
      </c>
      <c r="R7748">
        <v>0</v>
      </c>
      <c r="S7748">
        <v>0</v>
      </c>
      <c r="T7748">
        <v>0</v>
      </c>
      <c r="U7748">
        <v>0</v>
      </c>
      <c r="V7748">
        <v>2</v>
      </c>
      <c r="W7748">
        <v>2</v>
      </c>
      <c r="X7748">
        <v>2</v>
      </c>
    </row>
    <row r="7749" spans="1:24" x14ac:dyDescent="0.2">
      <c r="A7749" t="s">
        <v>211</v>
      </c>
      <c r="B7749" s="14">
        <v>44107</v>
      </c>
      <c r="C7749">
        <v>0</v>
      </c>
      <c r="D7749">
        <v>0</v>
      </c>
      <c r="E7749">
        <v>0</v>
      </c>
      <c r="F7749">
        <v>0</v>
      </c>
      <c r="G7749">
        <v>1</v>
      </c>
      <c r="H7749">
        <v>0</v>
      </c>
      <c r="I7749">
        <v>0</v>
      </c>
      <c r="J7749">
        <v>972</v>
      </c>
      <c r="K7749" t="s">
        <v>211</v>
      </c>
      <c r="L7749">
        <v>1211</v>
      </c>
      <c r="M7749" t="s">
        <v>211</v>
      </c>
      <c r="N7749" t="s">
        <v>259</v>
      </c>
      <c r="O7749">
        <v>0</v>
      </c>
      <c r="P7749">
        <v>0</v>
      </c>
      <c r="Q7749">
        <v>1</v>
      </c>
      <c r="R7749">
        <v>0</v>
      </c>
      <c r="S7749">
        <v>0</v>
      </c>
      <c r="T7749">
        <v>0</v>
      </c>
      <c r="U7749">
        <v>0</v>
      </c>
      <c r="V7749">
        <v>2</v>
      </c>
      <c r="W7749">
        <v>2</v>
      </c>
      <c r="X7749">
        <v>2</v>
      </c>
    </row>
    <row r="7750" spans="1:24" x14ac:dyDescent="0.2">
      <c r="A7750" t="s">
        <v>58</v>
      </c>
      <c r="B7750" s="14">
        <v>44107</v>
      </c>
      <c r="C7750">
        <v>5</v>
      </c>
      <c r="D7750">
        <v>38</v>
      </c>
      <c r="E7750">
        <v>5</v>
      </c>
      <c r="F7750">
        <v>41</v>
      </c>
      <c r="G7750">
        <v>114</v>
      </c>
      <c r="H7750">
        <v>386</v>
      </c>
      <c r="I7750">
        <v>41</v>
      </c>
      <c r="J7750">
        <v>638</v>
      </c>
      <c r="K7750" t="s">
        <v>58</v>
      </c>
      <c r="L7750">
        <v>23087</v>
      </c>
      <c r="M7750" t="s">
        <v>58</v>
      </c>
      <c r="N7750" t="s">
        <v>259</v>
      </c>
      <c r="O7750">
        <v>17.758911941785421</v>
      </c>
      <c r="P7750">
        <v>2.8768874711481658</v>
      </c>
      <c r="Q7750">
        <v>0.35964912280701761</v>
      </c>
      <c r="R7750">
        <v>-2.045252763380375</v>
      </c>
      <c r="S7750">
        <v>0.1062176165803109</v>
      </c>
      <c r="T7750">
        <v>1.3277202072538861</v>
      </c>
      <c r="U7750">
        <v>0</v>
      </c>
      <c r="V7750">
        <v>4.1593549150216766</v>
      </c>
      <c r="W7750">
        <v>4.1593549150216766</v>
      </c>
      <c r="X7750">
        <v>6.2021518644199887</v>
      </c>
    </row>
    <row r="7751" spans="1:24" x14ac:dyDescent="0.2">
      <c r="A7751" t="s">
        <v>42</v>
      </c>
      <c r="B7751" s="14">
        <v>44107</v>
      </c>
      <c r="C7751">
        <v>0</v>
      </c>
      <c r="D7751">
        <v>0</v>
      </c>
      <c r="E7751">
        <v>0</v>
      </c>
      <c r="F7751">
        <v>7</v>
      </c>
      <c r="G7751">
        <v>12</v>
      </c>
      <c r="H7751">
        <v>54</v>
      </c>
      <c r="I7751">
        <v>7</v>
      </c>
      <c r="J7751">
        <v>4100</v>
      </c>
      <c r="K7751" t="s">
        <v>42</v>
      </c>
      <c r="L7751">
        <v>7500</v>
      </c>
      <c r="M7751" t="s">
        <v>42</v>
      </c>
      <c r="N7751" t="s">
        <v>259</v>
      </c>
      <c r="O7751">
        <v>9.3333333333333339</v>
      </c>
      <c r="P7751">
        <v>2.2335922215070938</v>
      </c>
      <c r="Q7751">
        <v>0.83333333333333337</v>
      </c>
      <c r="R7751">
        <v>-0.36464311358790918</v>
      </c>
      <c r="S7751">
        <v>0.12962962962962959</v>
      </c>
      <c r="T7751">
        <v>1.62037037037037</v>
      </c>
      <c r="U7751">
        <v>0</v>
      </c>
      <c r="V7751">
        <v>5.4893194782895556</v>
      </c>
      <c r="W7751">
        <v>5.4893194782895556</v>
      </c>
      <c r="X7751">
        <v>5.3574468627061984</v>
      </c>
    </row>
    <row r="7752" spans="1:24" x14ac:dyDescent="0.2">
      <c r="A7752" t="s">
        <v>180</v>
      </c>
      <c r="B7752" s="14">
        <v>44107</v>
      </c>
      <c r="C7752">
        <v>1</v>
      </c>
      <c r="D7752">
        <v>51</v>
      </c>
      <c r="E7752">
        <v>1</v>
      </c>
      <c r="F7752">
        <v>55</v>
      </c>
      <c r="G7752">
        <v>76</v>
      </c>
      <c r="H7752">
        <v>811</v>
      </c>
      <c r="I7752">
        <v>54</v>
      </c>
      <c r="J7752">
        <v>2620</v>
      </c>
      <c r="K7752" t="s">
        <v>180</v>
      </c>
      <c r="L7752">
        <v>37488</v>
      </c>
      <c r="M7752" t="s">
        <v>180</v>
      </c>
      <c r="N7752" t="s">
        <v>259</v>
      </c>
      <c r="O7752">
        <v>14.67136150234742</v>
      </c>
      <c r="P7752">
        <v>2.6858973964610771</v>
      </c>
      <c r="Q7752">
        <v>0.72368421052631582</v>
      </c>
      <c r="R7752">
        <v>-0.64680031010772021</v>
      </c>
      <c r="S7752">
        <v>6.6584463625154133E-2</v>
      </c>
      <c r="T7752">
        <v>0.83230579531442661</v>
      </c>
      <c r="U7752">
        <v>0</v>
      </c>
      <c r="V7752">
        <v>4.871402881667783</v>
      </c>
      <c r="W7752">
        <v>4.871402881667783</v>
      </c>
      <c r="X7752">
        <v>5.3334083590090504</v>
      </c>
    </row>
    <row r="7753" spans="1:24" x14ac:dyDescent="0.2">
      <c r="A7753" t="s">
        <v>88</v>
      </c>
      <c r="B7753" s="14">
        <v>44107</v>
      </c>
      <c r="C7753">
        <v>0</v>
      </c>
      <c r="D7753">
        <v>0</v>
      </c>
      <c r="E7753">
        <v>0</v>
      </c>
      <c r="F7753">
        <v>23</v>
      </c>
      <c r="G7753">
        <v>27</v>
      </c>
      <c r="H7753">
        <v>165</v>
      </c>
      <c r="I7753">
        <v>23</v>
      </c>
      <c r="J7753">
        <v>3611</v>
      </c>
      <c r="K7753" t="s">
        <v>88</v>
      </c>
      <c r="L7753">
        <v>7354</v>
      </c>
      <c r="M7753" t="s">
        <v>88</v>
      </c>
      <c r="N7753" t="s">
        <v>259</v>
      </c>
      <c r="O7753">
        <v>31.275496328528689</v>
      </c>
      <c r="P7753">
        <v>3.4428349260441151</v>
      </c>
      <c r="Q7753">
        <v>0.85185185185185186</v>
      </c>
      <c r="R7753">
        <v>-0.32068530015035868</v>
      </c>
      <c r="S7753">
        <v>0.1393939393939394</v>
      </c>
      <c r="T7753">
        <v>1.7424242424242431</v>
      </c>
      <c r="U7753">
        <v>0</v>
      </c>
      <c r="V7753">
        <v>6.8645738683179989</v>
      </c>
      <c r="W7753">
        <v>6.8645738683179989</v>
      </c>
      <c r="X7753">
        <v>7.9908003706932123</v>
      </c>
    </row>
    <row r="7754" spans="1:24" x14ac:dyDescent="0.2">
      <c r="A7754" t="s">
        <v>182</v>
      </c>
      <c r="B7754" s="14">
        <v>44107</v>
      </c>
      <c r="C7754">
        <v>21</v>
      </c>
      <c r="D7754">
        <v>104</v>
      </c>
      <c r="E7754">
        <v>21</v>
      </c>
      <c r="F7754">
        <v>155</v>
      </c>
      <c r="G7754">
        <v>192</v>
      </c>
      <c r="H7754">
        <v>1493</v>
      </c>
      <c r="I7754">
        <v>154</v>
      </c>
      <c r="J7754">
        <v>6800</v>
      </c>
      <c r="K7754" t="s">
        <v>182</v>
      </c>
      <c r="L7754">
        <v>57679</v>
      </c>
      <c r="M7754" t="s">
        <v>182</v>
      </c>
      <c r="N7754" t="s">
        <v>259</v>
      </c>
      <c r="O7754">
        <v>26.872865340938642</v>
      </c>
      <c r="P7754">
        <v>3.2911170541187871</v>
      </c>
      <c r="Q7754">
        <v>0.80729166666666663</v>
      </c>
      <c r="R7754">
        <v>-0.42814051021706989</v>
      </c>
      <c r="S7754">
        <v>0.10314802411252511</v>
      </c>
      <c r="T7754">
        <v>1.2893503014065639</v>
      </c>
      <c r="U7754">
        <v>0.5</v>
      </c>
      <c r="V7754">
        <v>6.6523268453082807</v>
      </c>
      <c r="W7754">
        <v>6.6523268453082807</v>
      </c>
      <c r="X7754">
        <v>7.3218746862964554</v>
      </c>
    </row>
    <row r="7755" spans="1:24" x14ac:dyDescent="0.2">
      <c r="A7755" t="s">
        <v>87</v>
      </c>
      <c r="B7755" s="14">
        <v>44107</v>
      </c>
      <c r="C7755">
        <v>1</v>
      </c>
      <c r="D7755">
        <v>50</v>
      </c>
      <c r="E7755">
        <v>1</v>
      </c>
      <c r="F7755">
        <v>64</v>
      </c>
      <c r="G7755">
        <v>119</v>
      </c>
      <c r="H7755">
        <v>938</v>
      </c>
      <c r="I7755">
        <v>64</v>
      </c>
      <c r="J7755">
        <v>9500</v>
      </c>
      <c r="K7755" t="s">
        <v>87</v>
      </c>
      <c r="L7755">
        <v>39355</v>
      </c>
      <c r="M7755" t="s">
        <v>87</v>
      </c>
      <c r="N7755" t="s">
        <v>259</v>
      </c>
      <c r="O7755">
        <v>16.26222843349003</v>
      </c>
      <c r="P7755">
        <v>2.7888451447593039</v>
      </c>
      <c r="Q7755">
        <v>0.53781512605042014</v>
      </c>
      <c r="R7755">
        <v>-1.2404808195037149</v>
      </c>
      <c r="S7755">
        <v>6.8230277185501065E-2</v>
      </c>
      <c r="T7755">
        <v>0.85287846481876328</v>
      </c>
      <c r="U7755">
        <v>0</v>
      </c>
      <c r="V7755">
        <v>4.4012427900743516</v>
      </c>
      <c r="W7755">
        <v>4.4012427900743516</v>
      </c>
      <c r="X7755">
        <v>5.8274615266505796</v>
      </c>
    </row>
    <row r="7756" spans="1:24" x14ac:dyDescent="0.2">
      <c r="A7756" t="s">
        <v>209</v>
      </c>
      <c r="B7756" s="14">
        <v>44107</v>
      </c>
      <c r="C7756">
        <v>11</v>
      </c>
      <c r="D7756">
        <v>90</v>
      </c>
      <c r="E7756">
        <v>11</v>
      </c>
      <c r="F7756">
        <v>280</v>
      </c>
      <c r="G7756">
        <v>298</v>
      </c>
      <c r="H7756">
        <v>1761</v>
      </c>
      <c r="I7756">
        <v>278</v>
      </c>
      <c r="J7756">
        <v>2630</v>
      </c>
      <c r="K7756" t="s">
        <v>209</v>
      </c>
      <c r="L7756">
        <v>57490</v>
      </c>
      <c r="M7756" t="s">
        <v>209</v>
      </c>
      <c r="N7756" t="s">
        <v>259</v>
      </c>
      <c r="O7756">
        <v>48.704122456079318</v>
      </c>
      <c r="P7756">
        <v>3.8857636765280961</v>
      </c>
      <c r="Q7756">
        <v>0.93959731543624159</v>
      </c>
      <c r="R7756">
        <v>-0.1246077666723097</v>
      </c>
      <c r="S7756">
        <v>0.15786484951731969</v>
      </c>
      <c r="T7756">
        <v>1.973310618966496</v>
      </c>
      <c r="U7756">
        <v>0.5</v>
      </c>
      <c r="V7756">
        <v>8.2344665288222814</v>
      </c>
      <c r="W7756">
        <v>8.2344665288222814</v>
      </c>
      <c r="X7756">
        <v>8.7367848590655885</v>
      </c>
    </row>
    <row r="7757" spans="1:24" x14ac:dyDescent="0.2">
      <c r="A7757" t="s">
        <v>197</v>
      </c>
      <c r="B7757" s="14">
        <v>44107</v>
      </c>
      <c r="C7757">
        <v>2</v>
      </c>
      <c r="D7757">
        <v>21</v>
      </c>
      <c r="E7757">
        <v>2</v>
      </c>
      <c r="F7757">
        <v>17</v>
      </c>
      <c r="G7757">
        <v>24</v>
      </c>
      <c r="H7757">
        <v>306</v>
      </c>
      <c r="I7757">
        <v>17</v>
      </c>
      <c r="J7757">
        <v>2300</v>
      </c>
      <c r="K7757" t="s">
        <v>197</v>
      </c>
      <c r="L7757">
        <v>15887</v>
      </c>
      <c r="M7757" t="s">
        <v>197</v>
      </c>
      <c r="N7757" t="s">
        <v>259</v>
      </c>
      <c r="O7757">
        <v>10.700572795367281</v>
      </c>
      <c r="P7757">
        <v>2.3702972723123752</v>
      </c>
      <c r="Q7757">
        <v>0.70833333333333337</v>
      </c>
      <c r="R7757">
        <v>-0.68968097258345895</v>
      </c>
      <c r="S7757">
        <v>5.5555555555555552E-2</v>
      </c>
      <c r="T7757">
        <v>0.69444444444444442</v>
      </c>
      <c r="U7757">
        <v>0</v>
      </c>
      <c r="V7757">
        <v>4.3750607441733607</v>
      </c>
      <c r="W7757">
        <v>4.3750607441733607</v>
      </c>
      <c r="X7757">
        <v>4.997418727715826</v>
      </c>
    </row>
    <row r="7758" spans="1:24" x14ac:dyDescent="0.2">
      <c r="A7758" t="s">
        <v>168</v>
      </c>
      <c r="B7758" s="14">
        <v>44107</v>
      </c>
      <c r="C7758">
        <v>19</v>
      </c>
      <c r="D7758">
        <v>104</v>
      </c>
      <c r="E7758">
        <v>18</v>
      </c>
      <c r="F7758">
        <v>99</v>
      </c>
      <c r="G7758">
        <v>120</v>
      </c>
      <c r="H7758">
        <v>1104</v>
      </c>
      <c r="I7758">
        <v>96</v>
      </c>
      <c r="J7758">
        <v>9600</v>
      </c>
      <c r="K7758" t="s">
        <v>168</v>
      </c>
      <c r="L7758">
        <v>39287</v>
      </c>
      <c r="M7758" t="s">
        <v>168</v>
      </c>
      <c r="N7758" t="s">
        <v>259</v>
      </c>
      <c r="O7758">
        <v>25.19917529971746</v>
      </c>
      <c r="P7758">
        <v>3.2268112677801759</v>
      </c>
      <c r="Q7758">
        <v>0.82499999999999996</v>
      </c>
      <c r="R7758">
        <v>-0.38474378529491232</v>
      </c>
      <c r="S7758">
        <v>8.6956521739130432E-2</v>
      </c>
      <c r="T7758">
        <v>1.0869565217391299</v>
      </c>
      <c r="U7758">
        <v>0</v>
      </c>
      <c r="V7758">
        <v>5.9290240042243934</v>
      </c>
      <c r="W7758">
        <v>5.9290240042243934</v>
      </c>
      <c r="X7758">
        <v>6.0552749794332001</v>
      </c>
    </row>
    <row r="7759" spans="1:24" x14ac:dyDescent="0.2">
      <c r="A7759" t="s">
        <v>152</v>
      </c>
      <c r="B7759" s="14">
        <v>44107</v>
      </c>
      <c r="C7759">
        <v>2</v>
      </c>
      <c r="D7759">
        <v>19</v>
      </c>
      <c r="E7759">
        <v>2</v>
      </c>
      <c r="F7759">
        <v>54</v>
      </c>
      <c r="G7759">
        <v>43</v>
      </c>
      <c r="H7759">
        <v>278</v>
      </c>
      <c r="I7759">
        <v>53</v>
      </c>
      <c r="J7759">
        <v>1137</v>
      </c>
      <c r="K7759" t="s">
        <v>152</v>
      </c>
      <c r="L7759">
        <v>6269</v>
      </c>
      <c r="M7759" t="s">
        <v>152</v>
      </c>
      <c r="N7759" t="s">
        <v>259</v>
      </c>
      <c r="O7759">
        <v>86.138140054235123</v>
      </c>
      <c r="P7759">
        <v>4.4559522872664887</v>
      </c>
      <c r="Q7759">
        <v>1.2558139534883721</v>
      </c>
      <c r="R7759">
        <v>0.45556786174142389</v>
      </c>
      <c r="S7759">
        <v>0.1906474820143885</v>
      </c>
      <c r="T7759">
        <v>2.3830935251798562</v>
      </c>
      <c r="U7759">
        <v>0</v>
      </c>
      <c r="V7759">
        <v>9.2946136741877687</v>
      </c>
      <c r="W7759">
        <v>9.2946136741877687</v>
      </c>
      <c r="X7759">
        <v>9.2783331327947174</v>
      </c>
    </row>
    <row r="7760" spans="1:24" x14ac:dyDescent="0.2">
      <c r="A7760" t="s">
        <v>151</v>
      </c>
      <c r="B7760" s="14">
        <v>44107</v>
      </c>
      <c r="C7760">
        <v>10</v>
      </c>
      <c r="D7760">
        <v>84</v>
      </c>
      <c r="E7760">
        <v>10</v>
      </c>
      <c r="F7760">
        <v>71</v>
      </c>
      <c r="G7760">
        <v>113</v>
      </c>
      <c r="H7760">
        <v>1030</v>
      </c>
      <c r="I7760">
        <v>67</v>
      </c>
      <c r="J7760">
        <v>8200</v>
      </c>
      <c r="K7760" t="s">
        <v>151</v>
      </c>
      <c r="L7760">
        <v>43958</v>
      </c>
      <c r="M7760" t="s">
        <v>151</v>
      </c>
      <c r="N7760" t="s">
        <v>259</v>
      </c>
      <c r="O7760">
        <v>16.151781245734561</v>
      </c>
      <c r="P7760">
        <v>2.7820303374402791</v>
      </c>
      <c r="Q7760">
        <v>0.62831858407079644</v>
      </c>
      <c r="R7760">
        <v>-0.92941588334205039</v>
      </c>
      <c r="S7760">
        <v>6.5048543689320393E-2</v>
      </c>
      <c r="T7760">
        <v>0.81310679611650494</v>
      </c>
      <c r="U7760">
        <v>0</v>
      </c>
      <c r="V7760">
        <v>4.6657212502147338</v>
      </c>
      <c r="W7760">
        <v>4.6657212502147338</v>
      </c>
      <c r="X7760">
        <v>5.8883754083054969</v>
      </c>
    </row>
    <row r="7761" spans="1:24" x14ac:dyDescent="0.2">
      <c r="A7761" t="s">
        <v>37</v>
      </c>
      <c r="B7761" s="14">
        <v>44107</v>
      </c>
      <c r="C7761">
        <v>21</v>
      </c>
      <c r="D7761">
        <v>103</v>
      </c>
      <c r="E7761">
        <v>21</v>
      </c>
      <c r="F7761">
        <v>146</v>
      </c>
      <c r="G7761">
        <v>185</v>
      </c>
      <c r="H7761">
        <v>671</v>
      </c>
      <c r="I7761">
        <v>146</v>
      </c>
      <c r="J7761">
        <v>1034</v>
      </c>
      <c r="K7761" t="s">
        <v>37</v>
      </c>
      <c r="L7761">
        <v>24404</v>
      </c>
      <c r="M7761" t="s">
        <v>37</v>
      </c>
      <c r="N7761" t="s">
        <v>259</v>
      </c>
      <c r="O7761">
        <v>59.82625799049336</v>
      </c>
      <c r="P7761">
        <v>4.0914446614127762</v>
      </c>
      <c r="Q7761">
        <v>0.78918918918918923</v>
      </c>
      <c r="R7761">
        <v>-0.47349840673997667</v>
      </c>
      <c r="S7761">
        <v>0.2175856929955291</v>
      </c>
      <c r="T7761">
        <v>2.7198211624441129</v>
      </c>
      <c r="U7761">
        <v>0.5</v>
      </c>
      <c r="V7761">
        <v>8.8377674171169129</v>
      </c>
      <c r="W7761">
        <v>8.8377674171169129</v>
      </c>
      <c r="X7761">
        <v>9.6905361583145915</v>
      </c>
    </row>
    <row r="7762" spans="1:24" x14ac:dyDescent="0.2">
      <c r="A7762" t="s">
        <v>215</v>
      </c>
      <c r="B7762" s="14">
        <v>44107</v>
      </c>
      <c r="C7762">
        <v>2</v>
      </c>
      <c r="D7762">
        <v>26</v>
      </c>
      <c r="E7762">
        <v>2</v>
      </c>
      <c r="F7762">
        <v>30</v>
      </c>
      <c r="G7762">
        <v>30</v>
      </c>
      <c r="H7762">
        <v>271</v>
      </c>
      <c r="I7762">
        <v>30</v>
      </c>
      <c r="J7762">
        <v>469</v>
      </c>
      <c r="K7762" t="s">
        <v>215</v>
      </c>
      <c r="L7762">
        <v>10630</v>
      </c>
      <c r="M7762" t="s">
        <v>215</v>
      </c>
      <c r="N7762" t="s">
        <v>259</v>
      </c>
      <c r="O7762">
        <v>28.22201317027281</v>
      </c>
      <c r="P7762">
        <v>3.340102282302345</v>
      </c>
      <c r="Q7762">
        <v>1</v>
      </c>
      <c r="R7762">
        <v>0</v>
      </c>
      <c r="S7762">
        <v>0.1107011070110701</v>
      </c>
      <c r="T7762">
        <v>1.3837638376383761</v>
      </c>
      <c r="U7762">
        <v>0</v>
      </c>
      <c r="V7762">
        <v>6.7238661199407206</v>
      </c>
      <c r="W7762">
        <v>6.7238661199407206</v>
      </c>
      <c r="X7762">
        <v>7.4072406484258426</v>
      </c>
    </row>
    <row r="7763" spans="1:24" x14ac:dyDescent="0.2">
      <c r="A7763" t="s">
        <v>253</v>
      </c>
      <c r="B7763" s="14">
        <v>44107</v>
      </c>
      <c r="C7763">
        <v>3</v>
      </c>
      <c r="D7763">
        <v>101</v>
      </c>
      <c r="E7763">
        <v>3</v>
      </c>
      <c r="F7763">
        <v>77</v>
      </c>
      <c r="G7763">
        <v>118</v>
      </c>
      <c r="H7763">
        <v>554</v>
      </c>
      <c r="I7763">
        <v>77</v>
      </c>
      <c r="J7763">
        <v>2800</v>
      </c>
      <c r="K7763" t="s">
        <v>253</v>
      </c>
      <c r="L7763">
        <v>22089</v>
      </c>
      <c r="M7763" t="s">
        <v>253</v>
      </c>
      <c r="N7763" t="s">
        <v>259</v>
      </c>
      <c r="O7763">
        <v>34.858979582597676</v>
      </c>
      <c r="P7763">
        <v>3.5513107677930398</v>
      </c>
      <c r="Q7763">
        <v>0.65254237288135597</v>
      </c>
      <c r="R7763">
        <v>-0.85375840522396174</v>
      </c>
      <c r="S7763">
        <v>0.13898916967509031</v>
      </c>
      <c r="T7763">
        <v>1.737364620938628</v>
      </c>
      <c r="U7763">
        <v>0</v>
      </c>
      <c r="V7763">
        <v>6.4349169835077067</v>
      </c>
      <c r="W7763">
        <v>6.4349169835077067</v>
      </c>
      <c r="X7763">
        <v>6.8463824135610354</v>
      </c>
    </row>
    <row r="7764" spans="1:24" x14ac:dyDescent="0.2">
      <c r="A7764" t="s">
        <v>113</v>
      </c>
      <c r="B7764" s="14">
        <v>44107</v>
      </c>
      <c r="C7764">
        <v>2</v>
      </c>
      <c r="D7764">
        <v>6</v>
      </c>
      <c r="E7764">
        <v>2</v>
      </c>
      <c r="F7764">
        <v>21</v>
      </c>
      <c r="G7764">
        <v>31</v>
      </c>
      <c r="H7764">
        <v>144</v>
      </c>
      <c r="I7764">
        <v>21</v>
      </c>
      <c r="J7764">
        <v>3640</v>
      </c>
      <c r="K7764" t="s">
        <v>113</v>
      </c>
      <c r="L7764">
        <v>8364</v>
      </c>
      <c r="M7764" t="s">
        <v>113</v>
      </c>
      <c r="N7764" t="s">
        <v>259</v>
      </c>
      <c r="O7764">
        <v>25.107604017216641</v>
      </c>
      <c r="P7764">
        <v>3.2231707491510821</v>
      </c>
      <c r="Q7764">
        <v>0.67741935483870963</v>
      </c>
      <c r="R7764">
        <v>-0.77892953352344663</v>
      </c>
      <c r="S7764">
        <v>0.14583333333333329</v>
      </c>
      <c r="T7764">
        <v>1.822916666666667</v>
      </c>
      <c r="U7764">
        <v>0</v>
      </c>
      <c r="V7764">
        <v>6.2671578822943017</v>
      </c>
      <c r="W7764">
        <v>6.2671578822943017</v>
      </c>
      <c r="X7764">
        <v>8.0209692845313736</v>
      </c>
    </row>
    <row r="7765" spans="1:24" x14ac:dyDescent="0.2">
      <c r="A7765" t="s">
        <v>81</v>
      </c>
      <c r="B7765" s="14">
        <v>44107</v>
      </c>
      <c r="C7765">
        <v>2</v>
      </c>
      <c r="D7765">
        <v>11</v>
      </c>
      <c r="E7765">
        <v>2</v>
      </c>
      <c r="F7765">
        <v>24</v>
      </c>
      <c r="G7765">
        <v>38</v>
      </c>
      <c r="H7765">
        <v>177</v>
      </c>
      <c r="I7765">
        <v>23</v>
      </c>
      <c r="J7765">
        <v>543</v>
      </c>
      <c r="K7765" t="s">
        <v>81</v>
      </c>
      <c r="L7765">
        <v>8342</v>
      </c>
      <c r="M7765" t="s">
        <v>81</v>
      </c>
      <c r="N7765" t="s">
        <v>259</v>
      </c>
      <c r="O7765">
        <v>28.770079117717579</v>
      </c>
      <c r="P7765">
        <v>3.3593359275672379</v>
      </c>
      <c r="Q7765">
        <v>0.63157894736842102</v>
      </c>
      <c r="R7765">
        <v>-0.91906465875688037</v>
      </c>
      <c r="S7765">
        <v>0.12994350282485881</v>
      </c>
      <c r="T7765">
        <v>1.624293785310734</v>
      </c>
      <c r="U7765">
        <v>0</v>
      </c>
      <c r="V7765">
        <v>6.0645650541210916</v>
      </c>
      <c r="W7765">
        <v>6.0645650541210916</v>
      </c>
      <c r="X7765">
        <v>7.5780526323936011</v>
      </c>
    </row>
    <row r="7766" spans="1:24" x14ac:dyDescent="0.2">
      <c r="A7766" t="s">
        <v>31</v>
      </c>
      <c r="B7766" s="14">
        <v>44107</v>
      </c>
      <c r="C7766">
        <v>20</v>
      </c>
      <c r="D7766">
        <v>130</v>
      </c>
      <c r="E7766">
        <v>20</v>
      </c>
      <c r="F7766">
        <v>243</v>
      </c>
      <c r="G7766">
        <v>299</v>
      </c>
      <c r="H7766">
        <v>1672</v>
      </c>
      <c r="I7766">
        <v>243</v>
      </c>
      <c r="J7766">
        <v>2640</v>
      </c>
      <c r="K7766" t="s">
        <v>31</v>
      </c>
      <c r="L7766">
        <v>59420</v>
      </c>
      <c r="M7766" t="s">
        <v>31</v>
      </c>
      <c r="N7766" t="s">
        <v>259</v>
      </c>
      <c r="O7766">
        <v>40.89532144059239</v>
      </c>
      <c r="P7766">
        <v>3.711015666300133</v>
      </c>
      <c r="Q7766">
        <v>0.81270903010033446</v>
      </c>
      <c r="R7766">
        <v>-0.41476426010027589</v>
      </c>
      <c r="S7766">
        <v>0.14533492822966509</v>
      </c>
      <c r="T7766">
        <v>1.8166866028708131</v>
      </c>
      <c r="U7766">
        <v>0.5</v>
      </c>
      <c r="V7766">
        <v>7.6129380090706702</v>
      </c>
      <c r="W7766">
        <v>7.6129380090706702</v>
      </c>
      <c r="X7766">
        <v>8.6758488435418535</v>
      </c>
    </row>
    <row r="7767" spans="1:24" x14ac:dyDescent="0.2">
      <c r="A7767" t="s">
        <v>205</v>
      </c>
      <c r="B7767" s="14">
        <v>44107</v>
      </c>
      <c r="C7767">
        <v>0</v>
      </c>
      <c r="D7767">
        <v>0</v>
      </c>
      <c r="E7767">
        <v>0</v>
      </c>
      <c r="F7767">
        <v>5</v>
      </c>
      <c r="G7767">
        <v>10</v>
      </c>
      <c r="H7767">
        <v>21</v>
      </c>
      <c r="I7767">
        <v>5</v>
      </c>
      <c r="J7767">
        <v>26</v>
      </c>
      <c r="K7767" t="s">
        <v>205</v>
      </c>
      <c r="L7767">
        <v>3067</v>
      </c>
      <c r="M7767" t="s">
        <v>205</v>
      </c>
      <c r="N7767" t="s">
        <v>259</v>
      </c>
      <c r="O7767">
        <v>16.302575806977501</v>
      </c>
      <c r="P7767">
        <v>2.791323120296032</v>
      </c>
      <c r="Q7767">
        <v>1</v>
      </c>
      <c r="R7767">
        <v>0</v>
      </c>
      <c r="S7767">
        <v>0.23809523809523811</v>
      </c>
      <c r="T7767">
        <v>2.9761904761904758</v>
      </c>
      <c r="U7767">
        <v>0</v>
      </c>
      <c r="V7767">
        <v>7.7675135964865074</v>
      </c>
      <c r="W7767">
        <v>4.4000000000000004</v>
      </c>
      <c r="X7767">
        <v>6.7571428571428553</v>
      </c>
    </row>
    <row r="7768" spans="1:24" x14ac:dyDescent="0.2">
      <c r="A7768" t="s">
        <v>206</v>
      </c>
      <c r="B7768" s="14">
        <v>44107</v>
      </c>
      <c r="C7768">
        <v>59</v>
      </c>
      <c r="D7768">
        <v>407</v>
      </c>
      <c r="E7768">
        <v>57</v>
      </c>
      <c r="F7768">
        <v>758</v>
      </c>
      <c r="G7768">
        <v>877</v>
      </c>
      <c r="H7768">
        <v>6113</v>
      </c>
      <c r="I7768">
        <v>748</v>
      </c>
      <c r="J7768">
        <v>8300</v>
      </c>
      <c r="K7768" t="s">
        <v>206</v>
      </c>
      <c r="L7768">
        <v>242800</v>
      </c>
      <c r="M7768" t="s">
        <v>206</v>
      </c>
      <c r="N7768" t="s">
        <v>259</v>
      </c>
      <c r="O7768">
        <v>31.219110378912681</v>
      </c>
      <c r="P7768">
        <v>3.4410304194510739</v>
      </c>
      <c r="Q7768">
        <v>0.86431014823261121</v>
      </c>
      <c r="R7768">
        <v>-0.29164721345962269</v>
      </c>
      <c r="S7768">
        <v>0.122362178962866</v>
      </c>
      <c r="T7768">
        <v>1.529527237035825</v>
      </c>
      <c r="U7768">
        <v>0.5</v>
      </c>
      <c r="V7768">
        <v>7.1789104430272772</v>
      </c>
      <c r="W7768">
        <v>7.1789104430272772</v>
      </c>
      <c r="X7768">
        <v>7.7182023422482393</v>
      </c>
    </row>
    <row r="7769" spans="1:24" x14ac:dyDescent="0.2">
      <c r="A7769" t="s">
        <v>83</v>
      </c>
      <c r="B7769" s="14">
        <v>44107</v>
      </c>
      <c r="C7769">
        <v>10</v>
      </c>
      <c r="D7769">
        <v>155</v>
      </c>
      <c r="E7769">
        <v>10</v>
      </c>
      <c r="F7769">
        <v>52</v>
      </c>
      <c r="G7769">
        <v>50</v>
      </c>
      <c r="H7769">
        <v>670</v>
      </c>
      <c r="I7769">
        <v>50</v>
      </c>
      <c r="J7769">
        <v>1161</v>
      </c>
      <c r="K7769" t="s">
        <v>83</v>
      </c>
      <c r="L7769">
        <v>66917</v>
      </c>
      <c r="M7769" t="s">
        <v>83</v>
      </c>
      <c r="N7769" t="s">
        <v>259</v>
      </c>
      <c r="O7769">
        <v>7.7708205687642904</v>
      </c>
      <c r="P7769">
        <v>2.050375766109068</v>
      </c>
      <c r="Q7769">
        <v>1.04</v>
      </c>
      <c r="R7769">
        <v>7.8441426306562659E-2</v>
      </c>
      <c r="S7769">
        <v>7.4626865671641784E-2</v>
      </c>
      <c r="T7769">
        <v>0.93283582089552231</v>
      </c>
      <c r="U7769">
        <v>0</v>
      </c>
      <c r="V7769">
        <v>5.0616530133111537</v>
      </c>
      <c r="W7769">
        <v>5.0616530133111537</v>
      </c>
      <c r="X7769">
        <v>4.9729458864021563</v>
      </c>
    </row>
    <row r="7770" spans="1:24" x14ac:dyDescent="0.2">
      <c r="A7770" t="s">
        <v>120</v>
      </c>
      <c r="B7770" s="14">
        <v>44107</v>
      </c>
      <c r="C7770">
        <v>53</v>
      </c>
      <c r="D7770">
        <v>275</v>
      </c>
      <c r="E7770">
        <v>51</v>
      </c>
      <c r="F7770">
        <v>748</v>
      </c>
      <c r="G7770">
        <v>777</v>
      </c>
      <c r="H7770">
        <v>4288</v>
      </c>
      <c r="I7770">
        <v>741</v>
      </c>
      <c r="J7770">
        <v>8400</v>
      </c>
      <c r="K7770" t="s">
        <v>120</v>
      </c>
      <c r="L7770">
        <v>139246</v>
      </c>
      <c r="M7770" t="s">
        <v>120</v>
      </c>
      <c r="N7770" t="s">
        <v>259</v>
      </c>
      <c r="O7770">
        <v>53.717880585438721</v>
      </c>
      <c r="P7770">
        <v>3.9837459178878918</v>
      </c>
      <c r="Q7770">
        <v>0.96267696267696268</v>
      </c>
      <c r="R7770">
        <v>-7.6074744786340395E-2</v>
      </c>
      <c r="S7770">
        <v>0.17280783582089551</v>
      </c>
      <c r="T7770">
        <v>2.1600979477611939</v>
      </c>
      <c r="U7770">
        <v>0.5</v>
      </c>
      <c r="V7770">
        <v>8.5677691208627458</v>
      </c>
      <c r="W7770">
        <v>8.5677691208627458</v>
      </c>
      <c r="X7770">
        <v>9.2412376979690425</v>
      </c>
    </row>
    <row r="7771" spans="1:24" x14ac:dyDescent="0.2">
      <c r="A7771" t="s">
        <v>24</v>
      </c>
      <c r="B7771" s="14">
        <v>44107</v>
      </c>
      <c r="C7771">
        <v>4</v>
      </c>
      <c r="D7771">
        <v>21</v>
      </c>
      <c r="E7771">
        <v>4</v>
      </c>
      <c r="F7771">
        <v>22</v>
      </c>
      <c r="G7771">
        <v>48</v>
      </c>
      <c r="H7771">
        <v>173</v>
      </c>
      <c r="I7771">
        <v>22</v>
      </c>
      <c r="J7771">
        <v>542</v>
      </c>
      <c r="K7771" t="s">
        <v>24</v>
      </c>
      <c r="L7771">
        <v>16709</v>
      </c>
      <c r="M7771" t="s">
        <v>24</v>
      </c>
      <c r="N7771" t="s">
        <v>259</v>
      </c>
      <c r="O7771">
        <v>13.16655694535879</v>
      </c>
      <c r="P7771">
        <v>2.5776800499403549</v>
      </c>
      <c r="Q7771">
        <v>0.45833333333333331</v>
      </c>
      <c r="R7771">
        <v>-1.5603171150991499</v>
      </c>
      <c r="S7771">
        <v>0.12716763005780349</v>
      </c>
      <c r="T7771">
        <v>1.5895953757225429</v>
      </c>
      <c r="U7771">
        <v>0</v>
      </c>
      <c r="V7771">
        <v>4.6069583105637486</v>
      </c>
      <c r="W7771">
        <v>4.6069583105637486</v>
      </c>
      <c r="X7771">
        <v>4.5837235595402168</v>
      </c>
    </row>
    <row r="7772" spans="1:24" x14ac:dyDescent="0.2">
      <c r="A7772" t="s">
        <v>95</v>
      </c>
      <c r="B7772" s="14">
        <v>44107</v>
      </c>
      <c r="C7772">
        <v>5</v>
      </c>
      <c r="D7772">
        <v>26</v>
      </c>
      <c r="E7772">
        <v>5</v>
      </c>
      <c r="F7772">
        <v>194</v>
      </c>
      <c r="G7772">
        <v>125</v>
      </c>
      <c r="H7772">
        <v>671</v>
      </c>
      <c r="I7772">
        <v>193</v>
      </c>
      <c r="J7772">
        <v>922</v>
      </c>
      <c r="K7772" t="s">
        <v>95</v>
      </c>
      <c r="L7772">
        <v>12392</v>
      </c>
      <c r="M7772" t="s">
        <v>95</v>
      </c>
      <c r="N7772" t="s">
        <v>259</v>
      </c>
      <c r="O7772">
        <v>156.55261459005811</v>
      </c>
      <c r="P7772">
        <v>5.0533921489428062</v>
      </c>
      <c r="Q7772">
        <v>1.552</v>
      </c>
      <c r="R7772">
        <v>0.87908884352205408</v>
      </c>
      <c r="S7772">
        <v>0.28763040238450083</v>
      </c>
      <c r="T7772">
        <v>3.5953800298062601</v>
      </c>
      <c r="U7772">
        <v>0.5</v>
      </c>
      <c r="V7772">
        <v>12.02786102227112</v>
      </c>
      <c r="W7772">
        <v>10</v>
      </c>
      <c r="X7772">
        <v>9.9999999999999982</v>
      </c>
    </row>
    <row r="7773" spans="1:24" x14ac:dyDescent="0.2">
      <c r="A7773" t="s">
        <v>49</v>
      </c>
      <c r="B7773" s="14">
        <v>44107</v>
      </c>
      <c r="C7773">
        <v>31</v>
      </c>
      <c r="D7773">
        <v>167</v>
      </c>
      <c r="E7773">
        <v>31</v>
      </c>
      <c r="F7773">
        <v>478</v>
      </c>
      <c r="G7773">
        <v>360</v>
      </c>
      <c r="H7773">
        <v>2433</v>
      </c>
      <c r="I7773">
        <v>474</v>
      </c>
      <c r="J7773">
        <v>8500</v>
      </c>
      <c r="K7773" t="s">
        <v>49</v>
      </c>
      <c r="L7773">
        <v>75729</v>
      </c>
      <c r="M7773" t="s">
        <v>49</v>
      </c>
      <c r="N7773" t="s">
        <v>259</v>
      </c>
      <c r="O7773">
        <v>63.119808791876302</v>
      </c>
      <c r="P7773">
        <v>4.145034647253504</v>
      </c>
      <c r="Q7773">
        <v>1.3277777777777779</v>
      </c>
      <c r="R7773">
        <v>0.56701340208260054</v>
      </c>
      <c r="S7773">
        <v>0.1948212083847102</v>
      </c>
      <c r="T7773">
        <v>2.4352651048088778</v>
      </c>
      <c r="U7773">
        <v>0.5</v>
      </c>
      <c r="V7773">
        <v>9.6473131541449817</v>
      </c>
      <c r="W7773">
        <v>9.6473131541449817</v>
      </c>
      <c r="X7773">
        <v>9.5161847946483906</v>
      </c>
    </row>
    <row r="7774" spans="1:24" x14ac:dyDescent="0.2">
      <c r="A7774" t="s">
        <v>190</v>
      </c>
      <c r="B7774" s="14">
        <v>44107</v>
      </c>
      <c r="C7774">
        <v>15</v>
      </c>
      <c r="D7774">
        <v>200</v>
      </c>
      <c r="E7774">
        <v>15</v>
      </c>
      <c r="F7774">
        <v>308</v>
      </c>
      <c r="G7774">
        <v>349</v>
      </c>
      <c r="H7774">
        <v>4176</v>
      </c>
      <c r="I7774">
        <v>306</v>
      </c>
      <c r="J7774">
        <v>8600</v>
      </c>
      <c r="K7774" t="s">
        <v>190</v>
      </c>
      <c r="L7774">
        <v>147072</v>
      </c>
      <c r="M7774" t="s">
        <v>190</v>
      </c>
      <c r="N7774" t="s">
        <v>259</v>
      </c>
      <c r="O7774">
        <v>20.942123585726719</v>
      </c>
      <c r="P7774">
        <v>3.0417626131813842</v>
      </c>
      <c r="Q7774">
        <v>0.88252148997134672</v>
      </c>
      <c r="R7774">
        <v>-0.24994427845770539</v>
      </c>
      <c r="S7774">
        <v>7.3275862068965511E-2</v>
      </c>
      <c r="T7774">
        <v>0.91594827586206884</v>
      </c>
      <c r="U7774">
        <v>0.5</v>
      </c>
      <c r="V7774">
        <v>6.2077666105857476</v>
      </c>
      <c r="W7774">
        <v>6.2077666105857476</v>
      </c>
      <c r="X7774">
        <v>6.711665665096386</v>
      </c>
    </row>
    <row r="7775" spans="1:24" x14ac:dyDescent="0.2">
      <c r="A7775" t="s">
        <v>188</v>
      </c>
      <c r="B7775" s="14">
        <v>44107</v>
      </c>
      <c r="C7775">
        <v>5</v>
      </c>
      <c r="D7775">
        <v>105</v>
      </c>
      <c r="E7775">
        <v>5</v>
      </c>
      <c r="F7775">
        <v>91</v>
      </c>
      <c r="G7775">
        <v>129</v>
      </c>
      <c r="H7775">
        <v>1313</v>
      </c>
      <c r="I7775">
        <v>92</v>
      </c>
      <c r="J7775">
        <v>2650</v>
      </c>
      <c r="K7775" t="s">
        <v>188</v>
      </c>
      <c r="L7775">
        <v>45339</v>
      </c>
      <c r="M7775" t="s">
        <v>188</v>
      </c>
      <c r="N7775" t="s">
        <v>259</v>
      </c>
      <c r="O7775">
        <v>20.071020534197931</v>
      </c>
      <c r="P7775">
        <v>2.999277010254803</v>
      </c>
      <c r="Q7775">
        <v>0.70542635658914732</v>
      </c>
      <c r="R7775">
        <v>-0.69790579568964406</v>
      </c>
      <c r="S7775">
        <v>7.0068545316070069E-2</v>
      </c>
      <c r="T7775">
        <v>0.87585681645087587</v>
      </c>
      <c r="U7775">
        <v>0</v>
      </c>
      <c r="V7775">
        <v>5.1772280310160346</v>
      </c>
      <c r="W7775">
        <v>5.1772280310160346</v>
      </c>
      <c r="X7775">
        <v>7.102067520400559</v>
      </c>
    </row>
    <row r="7776" spans="1:24" x14ac:dyDescent="0.2">
      <c r="A7776" t="s">
        <v>115</v>
      </c>
      <c r="B7776" s="14">
        <v>44107</v>
      </c>
      <c r="C7776">
        <v>0</v>
      </c>
      <c r="D7776">
        <v>0</v>
      </c>
      <c r="E7776">
        <v>0</v>
      </c>
      <c r="F7776">
        <v>11</v>
      </c>
      <c r="G7776">
        <v>13</v>
      </c>
      <c r="H7776">
        <v>115</v>
      </c>
      <c r="I7776">
        <v>11</v>
      </c>
      <c r="J7776">
        <v>122</v>
      </c>
      <c r="K7776" t="s">
        <v>115</v>
      </c>
      <c r="L7776">
        <v>7288</v>
      </c>
      <c r="M7776" t="s">
        <v>115</v>
      </c>
      <c r="N7776" t="s">
        <v>259</v>
      </c>
      <c r="O7776">
        <v>15.09330406147091</v>
      </c>
      <c r="P7776">
        <v>2.714251205834759</v>
      </c>
      <c r="Q7776">
        <v>0.84615384615384615</v>
      </c>
      <c r="R7776">
        <v>-0.33410816932633242</v>
      </c>
      <c r="S7776">
        <v>9.5652173913043481E-2</v>
      </c>
      <c r="T7776">
        <v>1.195652173913043</v>
      </c>
      <c r="U7776">
        <v>0</v>
      </c>
      <c r="V7776">
        <v>5.5757952104214699</v>
      </c>
      <c r="W7776">
        <v>5.5757952104214699</v>
      </c>
      <c r="X7776">
        <v>6.4106625559899628</v>
      </c>
    </row>
    <row r="7777" spans="1:24" x14ac:dyDescent="0.2">
      <c r="A7777" t="s">
        <v>213</v>
      </c>
      <c r="B7777" s="14">
        <v>44107</v>
      </c>
      <c r="C7777">
        <v>13</v>
      </c>
      <c r="D7777">
        <v>140</v>
      </c>
      <c r="E7777">
        <v>13</v>
      </c>
      <c r="F7777">
        <v>157</v>
      </c>
      <c r="G7777">
        <v>209</v>
      </c>
      <c r="H7777">
        <v>1672</v>
      </c>
      <c r="I7777">
        <v>157</v>
      </c>
      <c r="J7777">
        <v>8700</v>
      </c>
      <c r="K7777" t="s">
        <v>213</v>
      </c>
      <c r="L7777">
        <v>75191</v>
      </c>
      <c r="M7777" t="s">
        <v>213</v>
      </c>
      <c r="N7777" t="s">
        <v>259</v>
      </c>
      <c r="O7777">
        <v>20.880158529611261</v>
      </c>
      <c r="P7777">
        <v>3.0387993553999482</v>
      </c>
      <c r="Q7777">
        <v>0.75119617224880386</v>
      </c>
      <c r="R7777">
        <v>-0.5721768932330058</v>
      </c>
      <c r="S7777">
        <v>9.3899521531100483E-2</v>
      </c>
      <c r="T7777">
        <v>1.173744019138756</v>
      </c>
      <c r="U7777">
        <v>0.5</v>
      </c>
      <c r="V7777">
        <v>6.1403664813056977</v>
      </c>
      <c r="W7777">
        <v>6.1403664813056977</v>
      </c>
      <c r="X7777">
        <v>6.7135372765591921</v>
      </c>
    </row>
    <row r="7778" spans="1:24" x14ac:dyDescent="0.2">
      <c r="A7778" t="s">
        <v>77</v>
      </c>
      <c r="B7778" s="14">
        <v>44107</v>
      </c>
      <c r="C7778">
        <v>1</v>
      </c>
      <c r="D7778">
        <v>7</v>
      </c>
      <c r="E7778">
        <v>1</v>
      </c>
      <c r="F7778">
        <v>14</v>
      </c>
      <c r="G7778">
        <v>36</v>
      </c>
      <c r="H7778">
        <v>98</v>
      </c>
      <c r="I7778">
        <v>14</v>
      </c>
      <c r="J7778">
        <v>913</v>
      </c>
      <c r="K7778" t="s">
        <v>77</v>
      </c>
      <c r="L7778">
        <v>6418</v>
      </c>
      <c r="M7778" t="s">
        <v>77</v>
      </c>
      <c r="N7778" t="s">
        <v>259</v>
      </c>
      <c r="O7778">
        <v>21.813649111872859</v>
      </c>
      <c r="P7778">
        <v>3.0825358799216391</v>
      </c>
      <c r="Q7778">
        <v>0.3888888888888889</v>
      </c>
      <c r="R7778">
        <v>-1.888923217681703</v>
      </c>
      <c r="S7778">
        <v>0.14285714285714279</v>
      </c>
      <c r="T7778">
        <v>1.785714285714286</v>
      </c>
      <c r="U7778">
        <v>0</v>
      </c>
      <c r="V7778">
        <v>4.9793269479542221</v>
      </c>
      <c r="W7778">
        <v>4.9793269479542221</v>
      </c>
      <c r="X7778">
        <v>6.6987863327965131</v>
      </c>
    </row>
    <row r="7779" spans="1:24" x14ac:dyDescent="0.2">
      <c r="A7779" t="s">
        <v>137</v>
      </c>
      <c r="B7779" s="14">
        <v>44107</v>
      </c>
      <c r="C7779">
        <v>0</v>
      </c>
      <c r="D7779">
        <v>0</v>
      </c>
      <c r="E7779">
        <v>0</v>
      </c>
      <c r="F7779">
        <v>2</v>
      </c>
      <c r="G7779">
        <v>2</v>
      </c>
      <c r="H7779">
        <v>7</v>
      </c>
      <c r="I7779">
        <v>2</v>
      </c>
      <c r="J7779">
        <v>1286</v>
      </c>
      <c r="K7779" t="s">
        <v>137</v>
      </c>
      <c r="L7779">
        <v>10868</v>
      </c>
      <c r="M7779" t="s">
        <v>137</v>
      </c>
      <c r="N7779" t="s">
        <v>259</v>
      </c>
      <c r="O7779">
        <v>1.840264998159735</v>
      </c>
      <c r="P7779">
        <v>0.60990958198988965</v>
      </c>
      <c r="Q7779">
        <v>1</v>
      </c>
      <c r="R7779">
        <v>0</v>
      </c>
      <c r="S7779">
        <v>0.2857142857142857</v>
      </c>
      <c r="T7779">
        <v>3.5714285714285712</v>
      </c>
      <c r="U7779">
        <v>0</v>
      </c>
      <c r="V7779">
        <v>6.1813381534184604</v>
      </c>
      <c r="W7779">
        <v>4.4000000000000004</v>
      </c>
      <c r="X7779">
        <v>4.4000000000000057</v>
      </c>
    </row>
    <row r="7780" spans="1:24" x14ac:dyDescent="0.2">
      <c r="A7780" t="s">
        <v>147</v>
      </c>
      <c r="B7780" s="14">
        <v>44107</v>
      </c>
      <c r="C7780">
        <v>7</v>
      </c>
      <c r="D7780">
        <v>62</v>
      </c>
      <c r="E7780">
        <v>7</v>
      </c>
      <c r="F7780">
        <v>75</v>
      </c>
      <c r="G7780">
        <v>115</v>
      </c>
      <c r="H7780">
        <v>687</v>
      </c>
      <c r="I7780">
        <v>75</v>
      </c>
      <c r="J7780">
        <v>1031</v>
      </c>
      <c r="K7780" t="s">
        <v>147</v>
      </c>
      <c r="L7780">
        <v>27054</v>
      </c>
      <c r="M7780" t="s">
        <v>147</v>
      </c>
      <c r="N7780" t="s">
        <v>259</v>
      </c>
      <c r="O7780">
        <v>27.722333111554669</v>
      </c>
      <c r="P7780">
        <v>3.3222383378633542</v>
      </c>
      <c r="Q7780">
        <v>0.65217391304347827</v>
      </c>
      <c r="R7780">
        <v>-0.85488802965387922</v>
      </c>
      <c r="S7780">
        <v>0.1091703056768559</v>
      </c>
      <c r="T7780">
        <v>1.3646288209606989</v>
      </c>
      <c r="U7780">
        <v>0</v>
      </c>
      <c r="V7780">
        <v>5.8319791291701737</v>
      </c>
      <c r="W7780">
        <v>5.8319791291701737</v>
      </c>
      <c r="X7780">
        <v>6.2828117806652566</v>
      </c>
    </row>
    <row r="7781" spans="1:24" x14ac:dyDescent="0.2">
      <c r="A7781" t="s">
        <v>184</v>
      </c>
      <c r="B7781" s="14">
        <v>44107</v>
      </c>
      <c r="C7781">
        <v>0</v>
      </c>
      <c r="D7781">
        <v>0</v>
      </c>
      <c r="E7781">
        <v>0</v>
      </c>
      <c r="F7781">
        <v>33</v>
      </c>
      <c r="G7781">
        <v>48</v>
      </c>
      <c r="H7781">
        <v>395</v>
      </c>
      <c r="I7781">
        <v>33</v>
      </c>
      <c r="J7781">
        <v>1304</v>
      </c>
      <c r="K7781" t="s">
        <v>184</v>
      </c>
      <c r="L7781">
        <v>20034</v>
      </c>
      <c r="M7781" t="s">
        <v>184</v>
      </c>
      <c r="N7781" t="s">
        <v>259</v>
      </c>
      <c r="O7781">
        <v>16.471997604073071</v>
      </c>
      <c r="P7781">
        <v>2.801661824270953</v>
      </c>
      <c r="Q7781">
        <v>0.6875</v>
      </c>
      <c r="R7781">
        <v>-0.7493868988828214</v>
      </c>
      <c r="S7781">
        <v>8.3544303797468356E-2</v>
      </c>
      <c r="T7781">
        <v>1.044303797468354</v>
      </c>
      <c r="U7781">
        <v>0</v>
      </c>
      <c r="V7781">
        <v>5.0965787228564867</v>
      </c>
      <c r="W7781">
        <v>5.0965787228564867</v>
      </c>
      <c r="X7781">
        <v>5.7389718958670022</v>
      </c>
    </row>
    <row r="7782" spans="1:24" x14ac:dyDescent="0.2">
      <c r="A7782" t="s">
        <v>91</v>
      </c>
      <c r="B7782" s="14">
        <v>44107</v>
      </c>
      <c r="C7782">
        <v>2</v>
      </c>
      <c r="D7782">
        <v>16</v>
      </c>
      <c r="E7782">
        <v>2</v>
      </c>
      <c r="F7782">
        <v>32</v>
      </c>
      <c r="G7782">
        <v>20</v>
      </c>
      <c r="H7782">
        <v>235</v>
      </c>
      <c r="I7782">
        <v>32</v>
      </c>
      <c r="J7782">
        <v>812</v>
      </c>
      <c r="K7782" t="s">
        <v>91</v>
      </c>
      <c r="L7782">
        <v>6656</v>
      </c>
      <c r="M7782" t="s">
        <v>91</v>
      </c>
      <c r="N7782" t="s">
        <v>259</v>
      </c>
      <c r="O7782">
        <v>48.07692307692308</v>
      </c>
      <c r="P7782">
        <v>3.8728022922748648</v>
      </c>
      <c r="Q7782">
        <v>1.6</v>
      </c>
      <c r="R7782">
        <v>0.94000725849147126</v>
      </c>
      <c r="S7782">
        <v>0.13617021276595739</v>
      </c>
      <c r="T7782">
        <v>1.7021276595744681</v>
      </c>
      <c r="U7782">
        <v>0</v>
      </c>
      <c r="V7782">
        <v>8.5149372103408041</v>
      </c>
      <c r="W7782">
        <v>8.5149372103408041</v>
      </c>
      <c r="X7782">
        <v>8.6179408678816358</v>
      </c>
    </row>
    <row r="7783" spans="1:24" x14ac:dyDescent="0.2">
      <c r="A7783" t="s">
        <v>159</v>
      </c>
      <c r="B7783" s="14">
        <v>44107</v>
      </c>
      <c r="C7783">
        <v>0</v>
      </c>
      <c r="D7783">
        <v>0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1287</v>
      </c>
      <c r="K7783" t="s">
        <v>159</v>
      </c>
      <c r="L7783">
        <v>507</v>
      </c>
      <c r="M7783" t="s">
        <v>159</v>
      </c>
      <c r="N7783" t="s">
        <v>259</v>
      </c>
      <c r="O7783">
        <v>0</v>
      </c>
      <c r="P7783">
        <v>0</v>
      </c>
      <c r="Q7783">
        <v>1</v>
      </c>
      <c r="R7783">
        <v>0</v>
      </c>
      <c r="S7783">
        <v>0</v>
      </c>
      <c r="T7783">
        <v>0</v>
      </c>
      <c r="U7783">
        <v>0</v>
      </c>
      <c r="V7783">
        <v>2</v>
      </c>
      <c r="W7783">
        <v>2</v>
      </c>
      <c r="X7783">
        <v>2</v>
      </c>
    </row>
    <row r="7784" spans="1:24" x14ac:dyDescent="0.2">
      <c r="A7784" t="s">
        <v>48</v>
      </c>
      <c r="B7784" s="14">
        <v>44107</v>
      </c>
      <c r="C7784">
        <v>2</v>
      </c>
      <c r="D7784">
        <v>15</v>
      </c>
      <c r="E7784">
        <v>2</v>
      </c>
      <c r="F7784">
        <v>16</v>
      </c>
      <c r="G7784">
        <v>50</v>
      </c>
      <c r="H7784">
        <v>104</v>
      </c>
      <c r="I7784">
        <v>16</v>
      </c>
      <c r="J7784">
        <v>538</v>
      </c>
      <c r="K7784" t="s">
        <v>48</v>
      </c>
      <c r="L7784">
        <v>7318</v>
      </c>
      <c r="M7784" t="s">
        <v>48</v>
      </c>
      <c r="N7784" t="s">
        <v>259</v>
      </c>
      <c r="O7784">
        <v>21.86389723968297</v>
      </c>
      <c r="P7784">
        <v>3.0848367486368118</v>
      </c>
      <c r="Q7784">
        <v>0.32</v>
      </c>
      <c r="R7784">
        <v>-2.2788685663767301</v>
      </c>
      <c r="S7784">
        <v>0.15384615384615391</v>
      </c>
      <c r="T7784">
        <v>1.9230769230769229</v>
      </c>
      <c r="U7784">
        <v>0</v>
      </c>
      <c r="V7784">
        <v>4.7290451053370051</v>
      </c>
      <c r="W7784">
        <v>4.7290451053370051</v>
      </c>
      <c r="X7784">
        <v>5.6420477572256482</v>
      </c>
    </row>
    <row r="7785" spans="1:24" x14ac:dyDescent="0.2">
      <c r="A7785" t="s">
        <v>70</v>
      </c>
      <c r="B7785" s="14">
        <v>44107</v>
      </c>
      <c r="C7785">
        <v>7</v>
      </c>
      <c r="D7785">
        <v>77</v>
      </c>
      <c r="E7785">
        <v>6</v>
      </c>
      <c r="F7785">
        <v>109</v>
      </c>
      <c r="G7785">
        <v>125</v>
      </c>
      <c r="H7785">
        <v>954</v>
      </c>
      <c r="I7785">
        <v>108</v>
      </c>
      <c r="J7785">
        <v>8800</v>
      </c>
      <c r="K7785" t="s">
        <v>70</v>
      </c>
      <c r="L7785">
        <v>41270</v>
      </c>
      <c r="M7785" t="s">
        <v>70</v>
      </c>
      <c r="N7785" t="s">
        <v>259</v>
      </c>
      <c r="O7785">
        <v>26.411436879088932</v>
      </c>
      <c r="P7785">
        <v>3.2737971314586991</v>
      </c>
      <c r="Q7785">
        <v>0.872</v>
      </c>
      <c r="R7785">
        <v>-0.27393171014631479</v>
      </c>
      <c r="S7785">
        <v>0.1132075471698113</v>
      </c>
      <c r="T7785">
        <v>1.4150943396226421</v>
      </c>
      <c r="U7785">
        <v>0.5</v>
      </c>
      <c r="V7785">
        <v>6.9149597609350257</v>
      </c>
      <c r="W7785">
        <v>6.9149597609350257</v>
      </c>
      <c r="X7785">
        <v>6.3901303053359264</v>
      </c>
    </row>
    <row r="7786" spans="1:24" x14ac:dyDescent="0.2">
      <c r="A7786" t="s">
        <v>170</v>
      </c>
      <c r="B7786" s="14">
        <v>44107</v>
      </c>
      <c r="C7786">
        <v>94</v>
      </c>
      <c r="D7786">
        <v>801</v>
      </c>
      <c r="E7786">
        <v>92</v>
      </c>
      <c r="F7786">
        <v>1029</v>
      </c>
      <c r="G7786">
        <v>1362</v>
      </c>
      <c r="H7786">
        <v>11068</v>
      </c>
      <c r="I7786">
        <v>1020</v>
      </c>
      <c r="J7786">
        <v>5000</v>
      </c>
      <c r="K7786" t="s">
        <v>170</v>
      </c>
      <c r="L7786">
        <v>456409</v>
      </c>
      <c r="M7786" t="s">
        <v>170</v>
      </c>
      <c r="N7786" t="s">
        <v>259</v>
      </c>
      <c r="O7786">
        <v>22.545567681618898</v>
      </c>
      <c r="P7786">
        <v>3.115538491490343</v>
      </c>
      <c r="Q7786">
        <v>0.75550660792951541</v>
      </c>
      <c r="R7786">
        <v>-0.56073350175081615</v>
      </c>
      <c r="S7786">
        <v>9.215757137694254E-2</v>
      </c>
      <c r="T7786">
        <v>1.151969642211782</v>
      </c>
      <c r="U7786">
        <v>0.5</v>
      </c>
      <c r="V7786">
        <v>6.2067746319513084</v>
      </c>
      <c r="W7786">
        <v>6.2067746319513084</v>
      </c>
      <c r="X7786">
        <v>7.2334862594632954</v>
      </c>
    </row>
    <row r="7787" spans="1:24" x14ac:dyDescent="0.2">
      <c r="A7787" t="s">
        <v>176</v>
      </c>
      <c r="B7787" s="14">
        <v>44107</v>
      </c>
      <c r="C7787">
        <v>0</v>
      </c>
      <c r="D7787">
        <v>0</v>
      </c>
      <c r="E7787">
        <v>0</v>
      </c>
      <c r="F7787">
        <v>13</v>
      </c>
      <c r="G7787">
        <v>50</v>
      </c>
      <c r="H7787">
        <v>283</v>
      </c>
      <c r="I7787">
        <v>13</v>
      </c>
      <c r="J7787">
        <v>154</v>
      </c>
      <c r="K7787" t="s">
        <v>176</v>
      </c>
      <c r="L7787">
        <v>12820</v>
      </c>
      <c r="M7787" t="s">
        <v>176</v>
      </c>
      <c r="N7787" t="s">
        <v>259</v>
      </c>
      <c r="O7787">
        <v>10.140405616224649</v>
      </c>
      <c r="P7787">
        <v>2.3165279989630578</v>
      </c>
      <c r="Q7787">
        <v>0.26</v>
      </c>
      <c r="R7787">
        <v>-2.694147295933218</v>
      </c>
      <c r="S7787">
        <v>4.5936395759717308E-2</v>
      </c>
      <c r="T7787">
        <v>0.5742049469964664</v>
      </c>
      <c r="U7787">
        <v>0</v>
      </c>
      <c r="V7787">
        <v>2.1965856500263059</v>
      </c>
      <c r="W7787">
        <v>2.1965856500263059</v>
      </c>
      <c r="X7787">
        <v>5.169741853023317</v>
      </c>
    </row>
    <row r="7788" spans="1:24" x14ac:dyDescent="0.2">
      <c r="A7788" t="s">
        <v>201</v>
      </c>
      <c r="B7788" s="14">
        <v>44107</v>
      </c>
      <c r="C7788">
        <v>0</v>
      </c>
      <c r="D7788">
        <v>0</v>
      </c>
      <c r="E7788">
        <v>0</v>
      </c>
      <c r="F7788">
        <v>2</v>
      </c>
      <c r="G7788">
        <v>7</v>
      </c>
      <c r="H7788">
        <v>50</v>
      </c>
      <c r="I7788">
        <v>2</v>
      </c>
      <c r="J7788">
        <v>1054</v>
      </c>
      <c r="K7788" t="s">
        <v>201</v>
      </c>
      <c r="L7788">
        <v>20411</v>
      </c>
      <c r="M7788" t="s">
        <v>201</v>
      </c>
      <c r="N7788" t="s">
        <v>259</v>
      </c>
      <c r="O7788">
        <v>0.97986379893194842</v>
      </c>
      <c r="P7788">
        <v>-2.0341697657914611E-2</v>
      </c>
      <c r="Q7788">
        <v>1</v>
      </c>
      <c r="R7788">
        <v>0</v>
      </c>
      <c r="S7788">
        <v>0.04</v>
      </c>
      <c r="T7788">
        <v>0.5</v>
      </c>
      <c r="U7788">
        <v>0</v>
      </c>
      <c r="V7788">
        <v>2.4796583023420848</v>
      </c>
      <c r="W7788">
        <v>2.4796583023420848</v>
      </c>
      <c r="X7788">
        <v>2.6629030730649288</v>
      </c>
    </row>
    <row r="7789" spans="1:24" x14ac:dyDescent="0.2">
      <c r="A7789" t="s">
        <v>232</v>
      </c>
      <c r="B7789" s="14">
        <v>44107</v>
      </c>
      <c r="C7789">
        <v>0</v>
      </c>
      <c r="D7789">
        <v>0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970</v>
      </c>
      <c r="K7789" t="s">
        <v>232</v>
      </c>
      <c r="L7789">
        <v>1181</v>
      </c>
      <c r="M7789" t="s">
        <v>232</v>
      </c>
      <c r="N7789" t="s">
        <v>259</v>
      </c>
      <c r="O7789">
        <v>0</v>
      </c>
      <c r="P7789">
        <v>0</v>
      </c>
      <c r="Q7789">
        <v>1</v>
      </c>
      <c r="R7789">
        <v>0</v>
      </c>
      <c r="S7789">
        <v>0</v>
      </c>
      <c r="T7789">
        <v>0</v>
      </c>
      <c r="U7789">
        <v>0</v>
      </c>
      <c r="V7789">
        <v>2</v>
      </c>
      <c r="W7789">
        <v>2</v>
      </c>
      <c r="X7789">
        <v>2</v>
      </c>
    </row>
    <row r="7790" spans="1:24" x14ac:dyDescent="0.2">
      <c r="A7790" t="s">
        <v>212</v>
      </c>
      <c r="B7790" s="14">
        <v>44108</v>
      </c>
      <c r="C7790">
        <v>1</v>
      </c>
      <c r="D7790">
        <v>3</v>
      </c>
      <c r="E7790">
        <v>1</v>
      </c>
      <c r="F7790">
        <v>1</v>
      </c>
      <c r="G7790">
        <v>0</v>
      </c>
      <c r="H7790">
        <v>3</v>
      </c>
      <c r="I7790">
        <v>1</v>
      </c>
      <c r="J7790">
        <v>967</v>
      </c>
      <c r="K7790" t="s">
        <v>212</v>
      </c>
      <c r="L7790">
        <v>4475</v>
      </c>
      <c r="M7790" t="s">
        <v>212</v>
      </c>
      <c r="N7790" t="s">
        <v>259</v>
      </c>
      <c r="O7790">
        <v>2.2346368715083802</v>
      </c>
      <c r="P7790">
        <v>0.80407874126722689</v>
      </c>
      <c r="Q7790">
        <v>1</v>
      </c>
      <c r="R7790">
        <v>0</v>
      </c>
      <c r="S7790">
        <v>0.33333333333333331</v>
      </c>
      <c r="T7790">
        <v>4.1666666666666661</v>
      </c>
      <c r="U7790">
        <v>0</v>
      </c>
      <c r="V7790">
        <v>6.9707454079338929</v>
      </c>
      <c r="W7790">
        <v>4.4000000000000004</v>
      </c>
      <c r="X7790">
        <v>2.342857142857143</v>
      </c>
    </row>
    <row r="7791" spans="1:24" x14ac:dyDescent="0.2">
      <c r="A7791" t="s">
        <v>171</v>
      </c>
      <c r="B7791" s="14">
        <v>44108</v>
      </c>
      <c r="C7791">
        <v>0</v>
      </c>
      <c r="D7791">
        <v>0</v>
      </c>
      <c r="E7791">
        <v>0</v>
      </c>
      <c r="F7791">
        <v>6</v>
      </c>
      <c r="G7791">
        <v>29</v>
      </c>
      <c r="H7791">
        <v>58</v>
      </c>
      <c r="I7791">
        <v>6</v>
      </c>
      <c r="J7791">
        <v>472</v>
      </c>
      <c r="K7791" t="s">
        <v>171</v>
      </c>
      <c r="L7791">
        <v>7964</v>
      </c>
      <c r="M7791" t="s">
        <v>171</v>
      </c>
      <c r="N7791" t="s">
        <v>259</v>
      </c>
      <c r="O7791">
        <v>7.5339025615268707</v>
      </c>
      <c r="P7791">
        <v>2.019413176020151</v>
      </c>
      <c r="Q7791">
        <v>0.34482758620689657</v>
      </c>
      <c r="R7791">
        <v>-2.129421473984856</v>
      </c>
      <c r="S7791">
        <v>0.10344827586206901</v>
      </c>
      <c r="T7791">
        <v>1.2931034482758621</v>
      </c>
      <c r="U7791">
        <v>0</v>
      </c>
      <c r="V7791">
        <v>3.1830951503111562</v>
      </c>
      <c r="W7791">
        <v>3.1830951503111562</v>
      </c>
      <c r="X7791">
        <v>4.8243544453815508</v>
      </c>
    </row>
    <row r="7792" spans="1:24" x14ac:dyDescent="0.2">
      <c r="A7792" t="s">
        <v>71</v>
      </c>
      <c r="B7792" s="14">
        <v>44108</v>
      </c>
      <c r="C7792">
        <v>5</v>
      </c>
      <c r="D7792">
        <v>80</v>
      </c>
      <c r="E7792">
        <v>5</v>
      </c>
      <c r="F7792">
        <v>38</v>
      </c>
      <c r="G7792">
        <v>73</v>
      </c>
      <c r="H7792">
        <v>447</v>
      </c>
      <c r="I7792">
        <v>38</v>
      </c>
      <c r="J7792">
        <v>473</v>
      </c>
      <c r="K7792" t="s">
        <v>71</v>
      </c>
      <c r="L7792">
        <v>13317</v>
      </c>
      <c r="M7792" t="s">
        <v>71</v>
      </c>
      <c r="N7792" t="s">
        <v>259</v>
      </c>
      <c r="O7792">
        <v>28.534955320267329</v>
      </c>
      <c r="P7792">
        <v>3.351129838200424</v>
      </c>
      <c r="Q7792">
        <v>0.52054794520547942</v>
      </c>
      <c r="R7792">
        <v>-1.305746562844011</v>
      </c>
      <c r="S7792">
        <v>8.5011185682326629E-2</v>
      </c>
      <c r="T7792">
        <v>1.0626398210290831</v>
      </c>
      <c r="U7792">
        <v>0</v>
      </c>
      <c r="V7792">
        <v>5.1080230963854953</v>
      </c>
      <c r="W7792">
        <v>5.1080230963854953</v>
      </c>
      <c r="X7792">
        <v>6.5486155941236479</v>
      </c>
    </row>
    <row r="7793" spans="1:24" x14ac:dyDescent="0.2">
      <c r="A7793" t="s">
        <v>248</v>
      </c>
      <c r="B7793" s="14">
        <v>44108</v>
      </c>
      <c r="C7793">
        <v>0</v>
      </c>
      <c r="D7793">
        <v>0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935</v>
      </c>
      <c r="K7793" t="s">
        <v>248</v>
      </c>
      <c r="L7793">
        <v>19</v>
      </c>
      <c r="M7793" t="s">
        <v>248</v>
      </c>
      <c r="N7793" t="s">
        <v>259</v>
      </c>
      <c r="O7793">
        <v>0</v>
      </c>
      <c r="P7793">
        <v>0</v>
      </c>
      <c r="Q7793">
        <v>1</v>
      </c>
      <c r="R7793">
        <v>0</v>
      </c>
      <c r="S7793">
        <v>0</v>
      </c>
      <c r="T7793">
        <v>0</v>
      </c>
      <c r="U7793">
        <v>0</v>
      </c>
      <c r="V7793">
        <v>2</v>
      </c>
      <c r="W7793">
        <v>2</v>
      </c>
      <c r="X7793">
        <v>2</v>
      </c>
    </row>
    <row r="7794" spans="1:24" x14ac:dyDescent="0.2">
      <c r="A7794" t="s">
        <v>242</v>
      </c>
      <c r="B7794" s="14">
        <v>44108</v>
      </c>
      <c r="C7794">
        <v>0</v>
      </c>
      <c r="D7794">
        <v>0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958</v>
      </c>
      <c r="K7794" t="s">
        <v>242</v>
      </c>
      <c r="L7794">
        <v>263</v>
      </c>
      <c r="M7794" t="s">
        <v>242</v>
      </c>
      <c r="N7794" t="s">
        <v>259</v>
      </c>
      <c r="O7794">
        <v>0</v>
      </c>
      <c r="P7794">
        <v>0</v>
      </c>
      <c r="Q7794">
        <v>1</v>
      </c>
      <c r="R7794">
        <v>0</v>
      </c>
      <c r="S7794">
        <v>0</v>
      </c>
      <c r="T7794">
        <v>0</v>
      </c>
      <c r="U7794">
        <v>0</v>
      </c>
      <c r="V7794">
        <v>2</v>
      </c>
      <c r="W7794">
        <v>2</v>
      </c>
      <c r="X7794">
        <v>2</v>
      </c>
    </row>
    <row r="7795" spans="1:24" x14ac:dyDescent="0.2">
      <c r="A7795" t="s">
        <v>226</v>
      </c>
      <c r="B7795" s="14">
        <v>44108</v>
      </c>
      <c r="C7795">
        <v>0</v>
      </c>
      <c r="D7795">
        <v>0</v>
      </c>
      <c r="E7795">
        <v>0</v>
      </c>
      <c r="F7795">
        <v>0</v>
      </c>
      <c r="G7795">
        <v>0</v>
      </c>
      <c r="H7795">
        <v>0</v>
      </c>
      <c r="I7795">
        <v>0</v>
      </c>
      <c r="J7795">
        <v>1042</v>
      </c>
      <c r="K7795" t="s">
        <v>226</v>
      </c>
      <c r="L7795">
        <v>104</v>
      </c>
      <c r="M7795" t="s">
        <v>226</v>
      </c>
      <c r="N7795" t="s">
        <v>259</v>
      </c>
      <c r="O7795">
        <v>0</v>
      </c>
      <c r="P7795">
        <v>0</v>
      </c>
      <c r="Q7795">
        <v>1</v>
      </c>
      <c r="R7795">
        <v>0</v>
      </c>
      <c r="S7795">
        <v>0</v>
      </c>
      <c r="T7795">
        <v>0</v>
      </c>
      <c r="U7795">
        <v>0</v>
      </c>
      <c r="V7795">
        <v>2</v>
      </c>
      <c r="W7795">
        <v>2</v>
      </c>
      <c r="X7795">
        <v>2</v>
      </c>
    </row>
    <row r="7796" spans="1:24" x14ac:dyDescent="0.2">
      <c r="A7796" t="s">
        <v>224</v>
      </c>
      <c r="B7796" s="14">
        <v>44108</v>
      </c>
      <c r="C7796">
        <v>0</v>
      </c>
      <c r="D7796">
        <v>0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968</v>
      </c>
      <c r="K7796" t="s">
        <v>224</v>
      </c>
      <c r="L7796">
        <v>6427</v>
      </c>
      <c r="M7796" t="s">
        <v>224</v>
      </c>
      <c r="N7796" t="s">
        <v>259</v>
      </c>
      <c r="O7796">
        <v>0</v>
      </c>
      <c r="P7796">
        <v>0</v>
      </c>
      <c r="Q7796">
        <v>1</v>
      </c>
      <c r="R7796">
        <v>0</v>
      </c>
      <c r="S7796">
        <v>0</v>
      </c>
      <c r="T7796">
        <v>0</v>
      </c>
      <c r="U7796">
        <v>0</v>
      </c>
      <c r="V7796">
        <v>2</v>
      </c>
      <c r="W7796">
        <v>2</v>
      </c>
      <c r="X7796">
        <v>2</v>
      </c>
    </row>
    <row r="7797" spans="1:24" x14ac:dyDescent="0.2">
      <c r="A7797" t="s">
        <v>162</v>
      </c>
      <c r="B7797" s="14">
        <v>44108</v>
      </c>
      <c r="C7797">
        <v>0</v>
      </c>
      <c r="D7797">
        <v>0</v>
      </c>
      <c r="E7797">
        <v>0</v>
      </c>
      <c r="F7797">
        <v>0</v>
      </c>
      <c r="G7797">
        <v>1</v>
      </c>
      <c r="H7797">
        <v>0</v>
      </c>
      <c r="I7797">
        <v>0</v>
      </c>
      <c r="J7797">
        <v>966</v>
      </c>
      <c r="K7797" t="s">
        <v>162</v>
      </c>
      <c r="L7797">
        <v>8581</v>
      </c>
      <c r="M7797" t="s">
        <v>162</v>
      </c>
      <c r="N7797" t="s">
        <v>259</v>
      </c>
      <c r="O7797">
        <v>0</v>
      </c>
      <c r="P7797">
        <v>0</v>
      </c>
      <c r="Q7797">
        <v>1</v>
      </c>
      <c r="R7797">
        <v>0</v>
      </c>
      <c r="S7797">
        <v>0</v>
      </c>
      <c r="T7797">
        <v>0</v>
      </c>
      <c r="U7797">
        <v>0</v>
      </c>
      <c r="V7797">
        <v>2</v>
      </c>
      <c r="W7797">
        <v>2</v>
      </c>
      <c r="X7797">
        <v>2.342857142857143</v>
      </c>
    </row>
    <row r="7798" spans="1:24" x14ac:dyDescent="0.2">
      <c r="A7798" t="s">
        <v>153</v>
      </c>
      <c r="B7798" s="14">
        <v>44108</v>
      </c>
      <c r="C7798">
        <v>0</v>
      </c>
      <c r="D7798">
        <v>0</v>
      </c>
      <c r="E7798">
        <v>0</v>
      </c>
      <c r="F7798">
        <v>0</v>
      </c>
      <c r="G7798">
        <v>1</v>
      </c>
      <c r="H7798">
        <v>0</v>
      </c>
      <c r="I7798">
        <v>0</v>
      </c>
      <c r="J7798">
        <v>961</v>
      </c>
      <c r="K7798" t="s">
        <v>153</v>
      </c>
      <c r="L7798">
        <v>9979</v>
      </c>
      <c r="M7798" t="s">
        <v>153</v>
      </c>
      <c r="N7798" t="s">
        <v>259</v>
      </c>
      <c r="O7798">
        <v>0</v>
      </c>
      <c r="P7798">
        <v>0</v>
      </c>
      <c r="Q7798">
        <v>1</v>
      </c>
      <c r="R7798">
        <v>0</v>
      </c>
      <c r="S7798">
        <v>0</v>
      </c>
      <c r="T7798">
        <v>0</v>
      </c>
      <c r="U7798">
        <v>0</v>
      </c>
      <c r="V7798">
        <v>2</v>
      </c>
      <c r="W7798">
        <v>2</v>
      </c>
      <c r="X7798">
        <v>2.5108047125160442</v>
      </c>
    </row>
    <row r="7799" spans="1:24" x14ac:dyDescent="0.2">
      <c r="A7799" t="s">
        <v>200</v>
      </c>
      <c r="B7799" s="14">
        <v>44108</v>
      </c>
      <c r="C7799">
        <v>5</v>
      </c>
      <c r="D7799">
        <v>33</v>
      </c>
      <c r="E7799">
        <v>5</v>
      </c>
      <c r="F7799">
        <v>30</v>
      </c>
      <c r="G7799">
        <v>34</v>
      </c>
      <c r="H7799">
        <v>331</v>
      </c>
      <c r="I7799">
        <v>31</v>
      </c>
      <c r="J7799">
        <v>182</v>
      </c>
      <c r="K7799" t="s">
        <v>200</v>
      </c>
      <c r="L7799">
        <v>13310</v>
      </c>
      <c r="M7799" t="s">
        <v>200</v>
      </c>
      <c r="N7799" t="s">
        <v>259</v>
      </c>
      <c r="O7799">
        <v>22.539444027047331</v>
      </c>
      <c r="P7799">
        <v>3.1152668422491812</v>
      </c>
      <c r="Q7799">
        <v>0.88235294117647056</v>
      </c>
      <c r="R7799">
        <v>-0.25032628590801209</v>
      </c>
      <c r="S7799">
        <v>9.3655589123867067E-2</v>
      </c>
      <c r="T7799">
        <v>1.1706948640483379</v>
      </c>
      <c r="U7799">
        <v>0</v>
      </c>
      <c r="V7799">
        <v>6.0356354203895073</v>
      </c>
      <c r="W7799">
        <v>6.0356354203895073</v>
      </c>
      <c r="X7799">
        <v>5.4126248013308933</v>
      </c>
    </row>
    <row r="7800" spans="1:24" x14ac:dyDescent="0.2">
      <c r="A7800" t="s">
        <v>149</v>
      </c>
      <c r="B7800" s="14">
        <v>44108</v>
      </c>
      <c r="C7800">
        <v>16</v>
      </c>
      <c r="D7800">
        <v>113</v>
      </c>
      <c r="E7800">
        <v>16</v>
      </c>
      <c r="F7800">
        <v>94</v>
      </c>
      <c r="G7800">
        <v>232</v>
      </c>
      <c r="H7800">
        <v>849</v>
      </c>
      <c r="I7800">
        <v>93</v>
      </c>
      <c r="J7800">
        <v>2710</v>
      </c>
      <c r="K7800" t="s">
        <v>149</v>
      </c>
      <c r="L7800">
        <v>56190</v>
      </c>
      <c r="M7800" t="s">
        <v>149</v>
      </c>
      <c r="N7800" t="s">
        <v>259</v>
      </c>
      <c r="O7800">
        <v>16.728955330129921</v>
      </c>
      <c r="P7800">
        <v>2.8171410701399431</v>
      </c>
      <c r="Q7800">
        <v>0.40517241379310343</v>
      </c>
      <c r="R7800">
        <v>-1.8068851787926119</v>
      </c>
      <c r="S7800">
        <v>0.1095406360424028</v>
      </c>
      <c r="T7800">
        <v>1.3692579505300351</v>
      </c>
      <c r="U7800">
        <v>0</v>
      </c>
      <c r="V7800">
        <v>4.3795138418773654</v>
      </c>
      <c r="W7800">
        <v>4.3795138418773654</v>
      </c>
      <c r="X7800">
        <v>6.35138500718835</v>
      </c>
    </row>
    <row r="7801" spans="1:24" x14ac:dyDescent="0.2">
      <c r="A7801" t="s">
        <v>121</v>
      </c>
      <c r="B7801" s="14">
        <v>44108</v>
      </c>
      <c r="C7801">
        <v>20</v>
      </c>
      <c r="D7801">
        <v>91</v>
      </c>
      <c r="E7801">
        <v>20</v>
      </c>
      <c r="F7801">
        <v>196</v>
      </c>
      <c r="G7801">
        <v>241</v>
      </c>
      <c r="H7801">
        <v>1249</v>
      </c>
      <c r="I7801">
        <v>194</v>
      </c>
      <c r="J7801">
        <v>31</v>
      </c>
      <c r="K7801" t="s">
        <v>121</v>
      </c>
      <c r="L7801">
        <v>31835</v>
      </c>
      <c r="M7801" t="s">
        <v>121</v>
      </c>
      <c r="N7801" t="s">
        <v>259</v>
      </c>
      <c r="O7801">
        <v>61.567457201193648</v>
      </c>
      <c r="P7801">
        <v>4.1201334387555741</v>
      </c>
      <c r="Q7801">
        <v>0.81327800829875518</v>
      </c>
      <c r="R7801">
        <v>-0.41336454852027549</v>
      </c>
      <c r="S7801">
        <v>0.15532425940752601</v>
      </c>
      <c r="T7801">
        <v>1.9415532425940749</v>
      </c>
      <c r="U7801">
        <v>0.5</v>
      </c>
      <c r="V7801">
        <v>8.1483221328293745</v>
      </c>
      <c r="W7801">
        <v>8.1483221328293745</v>
      </c>
      <c r="X7801">
        <v>8.1761078634259121</v>
      </c>
    </row>
    <row r="7802" spans="1:24" x14ac:dyDescent="0.2">
      <c r="A7802" t="s">
        <v>169</v>
      </c>
      <c r="B7802" s="14">
        <v>44108</v>
      </c>
      <c r="C7802">
        <v>38</v>
      </c>
      <c r="D7802">
        <v>162</v>
      </c>
      <c r="E7802">
        <v>38</v>
      </c>
      <c r="F7802">
        <v>273</v>
      </c>
      <c r="G7802">
        <v>269</v>
      </c>
      <c r="H7802">
        <v>1153</v>
      </c>
      <c r="I7802">
        <v>273</v>
      </c>
      <c r="J7802">
        <v>2400</v>
      </c>
      <c r="K7802" t="s">
        <v>169</v>
      </c>
      <c r="L7802">
        <v>34763</v>
      </c>
      <c r="M7802" t="s">
        <v>169</v>
      </c>
      <c r="N7802" t="s">
        <v>259</v>
      </c>
      <c r="O7802">
        <v>78.531772286626591</v>
      </c>
      <c r="P7802">
        <v>4.363503285407007</v>
      </c>
      <c r="Q7802">
        <v>1.014869888475836</v>
      </c>
      <c r="R7802">
        <v>2.9520831166241351E-2</v>
      </c>
      <c r="S7802">
        <v>0.2367736339982654</v>
      </c>
      <c r="T7802">
        <v>2.959670424978317</v>
      </c>
      <c r="U7802">
        <v>0.5</v>
      </c>
      <c r="V7802">
        <v>9.8526945415515659</v>
      </c>
      <c r="W7802">
        <v>9.8526945415515659</v>
      </c>
      <c r="X7802">
        <v>9.8890963297494388</v>
      </c>
    </row>
    <row r="7803" spans="1:24" x14ac:dyDescent="0.2">
      <c r="A7803" t="s">
        <v>96</v>
      </c>
      <c r="B7803" s="14">
        <v>44108</v>
      </c>
      <c r="C7803">
        <v>7</v>
      </c>
      <c r="D7803">
        <v>75</v>
      </c>
      <c r="E7803">
        <v>7</v>
      </c>
      <c r="F7803">
        <v>97</v>
      </c>
      <c r="G7803">
        <v>89</v>
      </c>
      <c r="H7803">
        <v>662</v>
      </c>
      <c r="I7803">
        <v>97</v>
      </c>
      <c r="J7803">
        <v>1020</v>
      </c>
      <c r="K7803" t="s">
        <v>96</v>
      </c>
      <c r="L7803">
        <v>19560</v>
      </c>
      <c r="M7803" t="s">
        <v>96</v>
      </c>
      <c r="N7803" t="s">
        <v>259</v>
      </c>
      <c r="O7803">
        <v>49.591002044989779</v>
      </c>
      <c r="P7803">
        <v>3.903809406890757</v>
      </c>
      <c r="Q7803">
        <v>1.089887640449438</v>
      </c>
      <c r="R7803">
        <v>0.17214921754248599</v>
      </c>
      <c r="S7803">
        <v>0.14652567975830821</v>
      </c>
      <c r="T7803">
        <v>1.8315709969788521</v>
      </c>
      <c r="U7803">
        <v>0</v>
      </c>
      <c r="V7803">
        <v>7.9075296214120954</v>
      </c>
      <c r="W7803">
        <v>7.9075296214120954</v>
      </c>
      <c r="X7803">
        <v>7.4225083679306856</v>
      </c>
    </row>
    <row r="7804" spans="1:24" x14ac:dyDescent="0.2">
      <c r="A7804" t="s">
        <v>99</v>
      </c>
      <c r="B7804" s="14">
        <v>44108</v>
      </c>
      <c r="C7804">
        <v>4</v>
      </c>
      <c r="D7804">
        <v>34</v>
      </c>
      <c r="E7804">
        <v>4</v>
      </c>
      <c r="F7804">
        <v>16</v>
      </c>
      <c r="G7804">
        <v>36</v>
      </c>
      <c r="H7804">
        <v>239</v>
      </c>
      <c r="I7804">
        <v>16</v>
      </c>
      <c r="J7804">
        <v>3760</v>
      </c>
      <c r="K7804" t="s">
        <v>99</v>
      </c>
      <c r="L7804">
        <v>8972</v>
      </c>
      <c r="M7804" t="s">
        <v>99</v>
      </c>
      <c r="N7804" t="s">
        <v>259</v>
      </c>
      <c r="O7804">
        <v>17.83325902808738</v>
      </c>
      <c r="P7804">
        <v>2.8810651985758651</v>
      </c>
      <c r="Q7804">
        <v>0.44444444444444442</v>
      </c>
      <c r="R7804">
        <v>-1.621860432432658</v>
      </c>
      <c r="S7804">
        <v>6.6945606694560664E-2</v>
      </c>
      <c r="T7804">
        <v>0.83682008368200833</v>
      </c>
      <c r="U7804">
        <v>0</v>
      </c>
      <c r="V7804">
        <v>4.0960248498252163</v>
      </c>
      <c r="W7804">
        <v>4.0960248498252163</v>
      </c>
      <c r="X7804">
        <v>4.9393540172104924</v>
      </c>
    </row>
    <row r="7805" spans="1:24" x14ac:dyDescent="0.2">
      <c r="A7805" t="s">
        <v>124</v>
      </c>
      <c r="B7805" s="14">
        <v>44108</v>
      </c>
      <c r="C7805">
        <v>6</v>
      </c>
      <c r="D7805">
        <v>54</v>
      </c>
      <c r="E7805">
        <v>6</v>
      </c>
      <c r="F7805">
        <v>58</v>
      </c>
      <c r="G7805">
        <v>53</v>
      </c>
      <c r="H7805">
        <v>386</v>
      </c>
      <c r="I7805">
        <v>57</v>
      </c>
      <c r="J7805">
        <v>565</v>
      </c>
      <c r="K7805" t="s">
        <v>124</v>
      </c>
      <c r="L7805">
        <v>11965</v>
      </c>
      <c r="M7805" t="s">
        <v>124</v>
      </c>
      <c r="N7805" t="s">
        <v>259</v>
      </c>
      <c r="O7805">
        <v>48.474717927287926</v>
      </c>
      <c r="P7805">
        <v>3.8810423821801279</v>
      </c>
      <c r="Q7805">
        <v>1.094339622641509</v>
      </c>
      <c r="R7805">
        <v>0.18030219398859501</v>
      </c>
      <c r="S7805">
        <v>0.14766839378238339</v>
      </c>
      <c r="T7805">
        <v>1.8458549222797931</v>
      </c>
      <c r="U7805">
        <v>0</v>
      </c>
      <c r="V7805">
        <v>7.9071994984485174</v>
      </c>
      <c r="W7805">
        <v>7.9071994984485174</v>
      </c>
      <c r="X7805">
        <v>7.5402157848950884</v>
      </c>
    </row>
    <row r="7806" spans="1:24" x14ac:dyDescent="0.2">
      <c r="A7806" t="s">
        <v>105</v>
      </c>
      <c r="B7806" s="14">
        <v>44108</v>
      </c>
      <c r="C7806">
        <v>0</v>
      </c>
      <c r="D7806">
        <v>0</v>
      </c>
      <c r="E7806">
        <v>0</v>
      </c>
      <c r="F7806">
        <v>1</v>
      </c>
      <c r="G7806">
        <v>0</v>
      </c>
      <c r="H7806">
        <v>1</v>
      </c>
      <c r="I7806">
        <v>1</v>
      </c>
      <c r="J7806">
        <v>965</v>
      </c>
      <c r="K7806" t="s">
        <v>105</v>
      </c>
      <c r="L7806">
        <v>3619</v>
      </c>
      <c r="M7806" t="s">
        <v>105</v>
      </c>
      <c r="N7806" t="s">
        <v>259</v>
      </c>
      <c r="O7806">
        <v>2.7631942525559552</v>
      </c>
      <c r="P7806">
        <v>1.0163873484124399</v>
      </c>
      <c r="Q7806">
        <v>1</v>
      </c>
      <c r="R7806">
        <v>0</v>
      </c>
      <c r="S7806">
        <v>1</v>
      </c>
      <c r="T7806">
        <v>12.5</v>
      </c>
      <c r="U7806">
        <v>0</v>
      </c>
      <c r="V7806">
        <v>15.51638734841244</v>
      </c>
      <c r="W7806">
        <v>4.4000000000000004</v>
      </c>
      <c r="X7806">
        <v>4.3999999999999986</v>
      </c>
    </row>
    <row r="7807" spans="1:24" x14ac:dyDescent="0.2">
      <c r="A7807" t="s">
        <v>217</v>
      </c>
      <c r="B7807" s="14">
        <v>44108</v>
      </c>
      <c r="C7807">
        <v>5</v>
      </c>
      <c r="D7807">
        <v>77</v>
      </c>
      <c r="E7807">
        <v>5</v>
      </c>
      <c r="F7807">
        <v>49</v>
      </c>
      <c r="G7807">
        <v>130</v>
      </c>
      <c r="H7807">
        <v>694</v>
      </c>
      <c r="I7807">
        <v>49</v>
      </c>
      <c r="J7807">
        <v>2600</v>
      </c>
      <c r="K7807" t="s">
        <v>217</v>
      </c>
      <c r="L7807">
        <v>56564</v>
      </c>
      <c r="M7807" t="s">
        <v>217</v>
      </c>
      <c r="N7807" t="s">
        <v>259</v>
      </c>
      <c r="O7807">
        <v>8.6627536949296378</v>
      </c>
      <c r="P7807">
        <v>2.159032650659142</v>
      </c>
      <c r="Q7807">
        <v>0.37692307692307692</v>
      </c>
      <c r="R7807">
        <v>-1.9514283046899119</v>
      </c>
      <c r="S7807">
        <v>7.060518731988473E-2</v>
      </c>
      <c r="T7807">
        <v>0.88256484149855907</v>
      </c>
      <c r="U7807">
        <v>0</v>
      </c>
      <c r="V7807">
        <v>3.0901691874677901</v>
      </c>
      <c r="W7807">
        <v>3.0901691874677901</v>
      </c>
      <c r="X7807">
        <v>4.7397687038099354</v>
      </c>
    </row>
    <row r="7808" spans="1:24" x14ac:dyDescent="0.2">
      <c r="A7808" t="s">
        <v>78</v>
      </c>
      <c r="B7808" s="14">
        <v>44108</v>
      </c>
      <c r="C7808">
        <v>0</v>
      </c>
      <c r="D7808">
        <v>0</v>
      </c>
      <c r="E7808">
        <v>0</v>
      </c>
      <c r="F7808">
        <v>30</v>
      </c>
      <c r="G7808">
        <v>76</v>
      </c>
      <c r="H7808">
        <v>195</v>
      </c>
      <c r="I7808">
        <v>29</v>
      </c>
      <c r="J7808">
        <v>478</v>
      </c>
      <c r="K7808" t="s">
        <v>78</v>
      </c>
      <c r="L7808">
        <v>14909</v>
      </c>
      <c r="M7808" t="s">
        <v>78</v>
      </c>
      <c r="N7808" t="s">
        <v>259</v>
      </c>
      <c r="O7808">
        <v>20.122073915084851</v>
      </c>
      <c r="P7808">
        <v>3.001817417209939</v>
      </c>
      <c r="Q7808">
        <v>0.39473684210526322</v>
      </c>
      <c r="R7808">
        <v>-1.859071917248351</v>
      </c>
      <c r="S7808">
        <v>0.14871794871794869</v>
      </c>
      <c r="T7808">
        <v>1.858974358974359</v>
      </c>
      <c r="U7808">
        <v>0</v>
      </c>
      <c r="V7808">
        <v>5.0017198589359468</v>
      </c>
      <c r="W7808">
        <v>5.0017198589359468</v>
      </c>
      <c r="X7808">
        <v>5.9380167233500254</v>
      </c>
    </row>
    <row r="7809" spans="1:24" x14ac:dyDescent="0.2">
      <c r="A7809" t="s">
        <v>30</v>
      </c>
      <c r="B7809" s="14">
        <v>44108</v>
      </c>
      <c r="C7809">
        <v>0</v>
      </c>
      <c r="D7809">
        <v>0</v>
      </c>
      <c r="E7809">
        <v>0</v>
      </c>
      <c r="F7809">
        <v>12</v>
      </c>
      <c r="G7809">
        <v>6</v>
      </c>
      <c r="H7809">
        <v>91</v>
      </c>
      <c r="I7809">
        <v>12</v>
      </c>
      <c r="J7809">
        <v>41</v>
      </c>
      <c r="K7809" t="s">
        <v>30</v>
      </c>
      <c r="L7809">
        <v>3440</v>
      </c>
      <c r="M7809" t="s">
        <v>30</v>
      </c>
      <c r="N7809" t="s">
        <v>259</v>
      </c>
      <c r="O7809">
        <v>34.883720930232563</v>
      </c>
      <c r="P7809">
        <v>3.552020271396739</v>
      </c>
      <c r="Q7809">
        <v>1.2</v>
      </c>
      <c r="R7809">
        <v>0.36464311358790918</v>
      </c>
      <c r="S7809">
        <v>0.1318681318681319</v>
      </c>
      <c r="T7809">
        <v>1.648351648351648</v>
      </c>
      <c r="U7809">
        <v>0</v>
      </c>
      <c r="V7809">
        <v>7.5650150333362971</v>
      </c>
      <c r="W7809">
        <v>7.4</v>
      </c>
      <c r="X7809">
        <v>6.5280532986909696</v>
      </c>
    </row>
    <row r="7810" spans="1:24" x14ac:dyDescent="0.2">
      <c r="A7810" t="s">
        <v>25</v>
      </c>
      <c r="B7810" s="14">
        <v>44108</v>
      </c>
      <c r="C7810">
        <v>68</v>
      </c>
      <c r="D7810">
        <v>193</v>
      </c>
      <c r="E7810">
        <v>68</v>
      </c>
      <c r="F7810">
        <v>794</v>
      </c>
      <c r="G7810">
        <v>785</v>
      </c>
      <c r="H7810">
        <v>2902</v>
      </c>
      <c r="I7810">
        <v>788</v>
      </c>
      <c r="J7810">
        <v>1309</v>
      </c>
      <c r="K7810" t="s">
        <v>25</v>
      </c>
      <c r="L7810">
        <v>47548</v>
      </c>
      <c r="M7810" t="s">
        <v>25</v>
      </c>
      <c r="N7810" t="s">
        <v>259</v>
      </c>
      <c r="O7810">
        <v>166.9891478085303</v>
      </c>
      <c r="P7810">
        <v>5.1179288271228032</v>
      </c>
      <c r="Q7810">
        <v>1.011464968152866</v>
      </c>
      <c r="R7810">
        <v>2.279948692945458E-2</v>
      </c>
      <c r="S7810">
        <v>0.27153687112336322</v>
      </c>
      <c r="T7810">
        <v>3.3942108890420402</v>
      </c>
      <c r="U7810">
        <v>0.5</v>
      </c>
      <c r="V7810">
        <v>11.0349392030943</v>
      </c>
      <c r="W7810">
        <v>10</v>
      </c>
      <c r="X7810">
        <v>10</v>
      </c>
    </row>
    <row r="7811" spans="1:24" x14ac:dyDescent="0.2">
      <c r="A7811" t="s">
        <v>63</v>
      </c>
      <c r="B7811" s="14">
        <v>44108</v>
      </c>
      <c r="C7811">
        <v>2</v>
      </c>
      <c r="D7811">
        <v>13</v>
      </c>
      <c r="E7811">
        <v>2</v>
      </c>
      <c r="F7811">
        <v>6</v>
      </c>
      <c r="G7811">
        <v>15</v>
      </c>
      <c r="H7811">
        <v>64</v>
      </c>
      <c r="I7811">
        <v>6</v>
      </c>
      <c r="J7811">
        <v>3750</v>
      </c>
      <c r="K7811" t="s">
        <v>63</v>
      </c>
      <c r="L7811">
        <v>7836</v>
      </c>
      <c r="M7811" t="s">
        <v>63</v>
      </c>
      <c r="N7811" t="s">
        <v>259</v>
      </c>
      <c r="O7811">
        <v>7.656967840735069</v>
      </c>
      <c r="P7811">
        <v>2.0356160621398058</v>
      </c>
      <c r="Q7811">
        <v>0.66666666666666663</v>
      </c>
      <c r="R7811">
        <v>-0.81093021621632888</v>
      </c>
      <c r="S7811">
        <v>9.375E-2</v>
      </c>
      <c r="T7811">
        <v>1.171875</v>
      </c>
      <c r="U7811">
        <v>0</v>
      </c>
      <c r="V7811">
        <v>4.396560845923478</v>
      </c>
      <c r="W7811">
        <v>4.396560845923478</v>
      </c>
      <c r="X7811">
        <v>5.2765337696003813</v>
      </c>
    </row>
    <row r="7812" spans="1:24" x14ac:dyDescent="0.2">
      <c r="A7812" t="s">
        <v>172</v>
      </c>
      <c r="B7812" s="14">
        <v>44108</v>
      </c>
      <c r="C7812">
        <v>0</v>
      </c>
      <c r="D7812">
        <v>0</v>
      </c>
      <c r="E7812">
        <v>0</v>
      </c>
      <c r="F7812">
        <v>11</v>
      </c>
      <c r="G7812">
        <v>6</v>
      </c>
      <c r="H7812">
        <v>65</v>
      </c>
      <c r="I7812">
        <v>11</v>
      </c>
      <c r="J7812">
        <v>3560</v>
      </c>
      <c r="K7812" t="s">
        <v>172</v>
      </c>
      <c r="L7812">
        <v>3729</v>
      </c>
      <c r="M7812" t="s">
        <v>172</v>
      </c>
      <c r="N7812" t="s">
        <v>259</v>
      </c>
      <c r="O7812">
        <v>29.498525073746311</v>
      </c>
      <c r="P7812">
        <v>3.3843402645957319</v>
      </c>
      <c r="Q7812">
        <v>1.1000000000000001</v>
      </c>
      <c r="R7812">
        <v>0.1906203596086499</v>
      </c>
      <c r="S7812">
        <v>0.16923076923076921</v>
      </c>
      <c r="T7812">
        <v>2.115384615384615</v>
      </c>
      <c r="U7812">
        <v>0</v>
      </c>
      <c r="V7812">
        <v>7.6903452395889982</v>
      </c>
      <c r="W7812">
        <v>7.4</v>
      </c>
      <c r="X7812">
        <v>6.7571428571428571</v>
      </c>
    </row>
    <row r="7813" spans="1:24" x14ac:dyDescent="0.2">
      <c r="A7813" t="s">
        <v>227</v>
      </c>
      <c r="B7813" s="14">
        <v>44108</v>
      </c>
      <c r="C7813">
        <v>0</v>
      </c>
      <c r="D7813">
        <v>0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960</v>
      </c>
      <c r="K7813" t="s">
        <v>227</v>
      </c>
      <c r="L7813">
        <v>1115</v>
      </c>
      <c r="M7813" t="s">
        <v>227</v>
      </c>
      <c r="N7813" t="s">
        <v>259</v>
      </c>
      <c r="O7813">
        <v>0</v>
      </c>
      <c r="P7813">
        <v>0</v>
      </c>
      <c r="Q7813">
        <v>1</v>
      </c>
      <c r="R7813">
        <v>0</v>
      </c>
      <c r="S7813">
        <v>0</v>
      </c>
      <c r="T7813">
        <v>0</v>
      </c>
      <c r="U7813">
        <v>0</v>
      </c>
      <c r="V7813">
        <v>2</v>
      </c>
      <c r="W7813">
        <v>2</v>
      </c>
      <c r="X7813">
        <v>2</v>
      </c>
    </row>
    <row r="7814" spans="1:24" x14ac:dyDescent="0.2">
      <c r="A7814" t="s">
        <v>40</v>
      </c>
      <c r="B7814" s="14">
        <v>44108</v>
      </c>
      <c r="C7814">
        <v>2</v>
      </c>
      <c r="D7814">
        <v>31</v>
      </c>
      <c r="E7814">
        <v>2</v>
      </c>
      <c r="F7814">
        <v>22</v>
      </c>
      <c r="G7814">
        <v>50</v>
      </c>
      <c r="H7814">
        <v>255</v>
      </c>
      <c r="I7814">
        <v>22</v>
      </c>
      <c r="J7814">
        <v>529</v>
      </c>
      <c r="K7814" t="s">
        <v>40</v>
      </c>
      <c r="L7814">
        <v>13219</v>
      </c>
      <c r="M7814" t="s">
        <v>40</v>
      </c>
      <c r="N7814" t="s">
        <v>259</v>
      </c>
      <c r="O7814">
        <v>16.642711248959831</v>
      </c>
      <c r="P7814">
        <v>2.8119723577550988</v>
      </c>
      <c r="Q7814">
        <v>0.44</v>
      </c>
      <c r="R7814">
        <v>-1.64196110413966</v>
      </c>
      <c r="S7814">
        <v>8.6274509803921567E-2</v>
      </c>
      <c r="T7814">
        <v>1.07843137254902</v>
      </c>
      <c r="U7814">
        <v>0</v>
      </c>
      <c r="V7814">
        <v>4.2484426261644579</v>
      </c>
      <c r="W7814">
        <v>4.2484426261644579</v>
      </c>
      <c r="X7814">
        <v>5.5974954998319122</v>
      </c>
    </row>
    <row r="7815" spans="1:24" x14ac:dyDescent="0.2">
      <c r="A7815" t="s">
        <v>228</v>
      </c>
      <c r="B7815" s="14">
        <v>44108</v>
      </c>
      <c r="C7815">
        <v>0</v>
      </c>
      <c r="D7815">
        <v>0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963</v>
      </c>
      <c r="K7815" t="s">
        <v>228</v>
      </c>
      <c r="L7815">
        <v>10473</v>
      </c>
      <c r="M7815" t="s">
        <v>228</v>
      </c>
      <c r="N7815" t="s">
        <v>259</v>
      </c>
      <c r="O7815">
        <v>0</v>
      </c>
      <c r="P7815">
        <v>0</v>
      </c>
      <c r="Q7815">
        <v>1</v>
      </c>
      <c r="R7815">
        <v>0</v>
      </c>
      <c r="S7815">
        <v>0</v>
      </c>
      <c r="T7815">
        <v>0</v>
      </c>
      <c r="U7815">
        <v>0</v>
      </c>
      <c r="V7815">
        <v>2</v>
      </c>
      <c r="W7815">
        <v>2</v>
      </c>
      <c r="X7815">
        <v>2</v>
      </c>
    </row>
    <row r="7816" spans="1:24" x14ac:dyDescent="0.2">
      <c r="A7816" t="s">
        <v>233</v>
      </c>
      <c r="B7816" s="14">
        <v>44108</v>
      </c>
      <c r="C7816">
        <v>0</v>
      </c>
      <c r="D7816">
        <v>0</v>
      </c>
      <c r="E7816">
        <v>0</v>
      </c>
      <c r="F7816">
        <v>0</v>
      </c>
      <c r="G7816">
        <v>0</v>
      </c>
      <c r="H7816">
        <v>0</v>
      </c>
      <c r="I7816">
        <v>0</v>
      </c>
      <c r="J7816">
        <v>959</v>
      </c>
      <c r="K7816" t="s">
        <v>233</v>
      </c>
      <c r="L7816">
        <v>82</v>
      </c>
      <c r="M7816" t="s">
        <v>233</v>
      </c>
      <c r="N7816" t="s">
        <v>259</v>
      </c>
      <c r="O7816">
        <v>0</v>
      </c>
      <c r="P7816">
        <v>0</v>
      </c>
      <c r="Q7816">
        <v>1</v>
      </c>
      <c r="R7816">
        <v>0</v>
      </c>
      <c r="S7816">
        <v>0</v>
      </c>
      <c r="T7816">
        <v>0</v>
      </c>
      <c r="U7816">
        <v>0</v>
      </c>
      <c r="V7816">
        <v>2</v>
      </c>
      <c r="W7816">
        <v>2</v>
      </c>
      <c r="X7816">
        <v>2</v>
      </c>
    </row>
    <row r="7817" spans="1:24" x14ac:dyDescent="0.2">
      <c r="A7817" t="s">
        <v>98</v>
      </c>
      <c r="B7817" s="14">
        <v>44108</v>
      </c>
      <c r="C7817">
        <v>0</v>
      </c>
      <c r="D7817">
        <v>0</v>
      </c>
      <c r="E7817">
        <v>0</v>
      </c>
      <c r="F7817">
        <v>27</v>
      </c>
      <c r="G7817">
        <v>50</v>
      </c>
      <c r="H7817">
        <v>193</v>
      </c>
      <c r="I7817">
        <v>26</v>
      </c>
      <c r="J7817">
        <v>3650</v>
      </c>
      <c r="K7817" t="s">
        <v>98</v>
      </c>
      <c r="L7817">
        <v>11403</v>
      </c>
      <c r="M7817" t="s">
        <v>98</v>
      </c>
      <c r="N7817" t="s">
        <v>259</v>
      </c>
      <c r="O7817">
        <v>23.677979479084449</v>
      </c>
      <c r="P7817">
        <v>3.1645454803231541</v>
      </c>
      <c r="Q7817">
        <v>0.54</v>
      </c>
      <c r="R7817">
        <v>-1.2323722788476339</v>
      </c>
      <c r="S7817">
        <v>0.13471502590673581</v>
      </c>
      <c r="T7817">
        <v>1.6839378238341971</v>
      </c>
      <c r="U7817">
        <v>0</v>
      </c>
      <c r="V7817">
        <v>5.6161110253097171</v>
      </c>
      <c r="W7817">
        <v>5.6161110253097171</v>
      </c>
      <c r="X7817">
        <v>6.185382108990618</v>
      </c>
    </row>
    <row r="7818" spans="1:24" x14ac:dyDescent="0.2">
      <c r="A7818" t="s">
        <v>203</v>
      </c>
      <c r="B7818" s="14">
        <v>44108</v>
      </c>
      <c r="C7818">
        <v>3</v>
      </c>
      <c r="D7818">
        <v>44</v>
      </c>
      <c r="E7818">
        <v>3</v>
      </c>
      <c r="F7818">
        <v>28</v>
      </c>
      <c r="G7818">
        <v>36</v>
      </c>
      <c r="H7818">
        <v>310</v>
      </c>
      <c r="I7818">
        <v>27</v>
      </c>
      <c r="J7818">
        <v>3570</v>
      </c>
      <c r="K7818" t="s">
        <v>203</v>
      </c>
      <c r="L7818">
        <v>18298</v>
      </c>
      <c r="M7818" t="s">
        <v>203</v>
      </c>
      <c r="N7818" t="s">
        <v>259</v>
      </c>
      <c r="O7818">
        <v>15.30221882172915</v>
      </c>
      <c r="P7818">
        <v>2.7279978389119059</v>
      </c>
      <c r="Q7818">
        <v>0.77777777777777779</v>
      </c>
      <c r="R7818">
        <v>-0.50262885656181211</v>
      </c>
      <c r="S7818">
        <v>8.7096774193548387E-2</v>
      </c>
      <c r="T7818">
        <v>1.088709677419355</v>
      </c>
      <c r="U7818">
        <v>0</v>
      </c>
      <c r="V7818">
        <v>5.3140786597694483</v>
      </c>
      <c r="W7818">
        <v>5.3140786597694483</v>
      </c>
      <c r="X7818">
        <v>4.7984432781805424</v>
      </c>
    </row>
    <row r="7819" spans="1:24" x14ac:dyDescent="0.2">
      <c r="A7819" t="s">
        <v>69</v>
      </c>
      <c r="B7819" s="14">
        <v>44108</v>
      </c>
      <c r="C7819">
        <v>127</v>
      </c>
      <c r="D7819">
        <v>686</v>
      </c>
      <c r="E7819">
        <v>126</v>
      </c>
      <c r="F7819">
        <v>1477</v>
      </c>
      <c r="G7819">
        <v>1812</v>
      </c>
      <c r="H7819">
        <v>9306</v>
      </c>
      <c r="I7819">
        <v>1474</v>
      </c>
      <c r="J7819">
        <v>70</v>
      </c>
      <c r="K7819" t="s">
        <v>69</v>
      </c>
      <c r="L7819">
        <v>225707</v>
      </c>
      <c r="M7819" t="s">
        <v>69</v>
      </c>
      <c r="N7819" t="s">
        <v>259</v>
      </c>
      <c r="O7819">
        <v>65.43882112650472</v>
      </c>
      <c r="P7819">
        <v>4.1811156775617002</v>
      </c>
      <c r="Q7819">
        <v>0.81512141280353201</v>
      </c>
      <c r="R7819">
        <v>-0.40883640814308969</v>
      </c>
      <c r="S7819">
        <v>0.1583924349881797</v>
      </c>
      <c r="T7819">
        <v>1.979905437352246</v>
      </c>
      <c r="U7819">
        <v>0.5</v>
      </c>
      <c r="V7819">
        <v>8.2521847067708567</v>
      </c>
      <c r="W7819">
        <v>8.2521847067708567</v>
      </c>
      <c r="X7819">
        <v>9.0831056101066032</v>
      </c>
    </row>
    <row r="7820" spans="1:24" x14ac:dyDescent="0.2">
      <c r="A7820" t="s">
        <v>123</v>
      </c>
      <c r="B7820" s="14">
        <v>44108</v>
      </c>
      <c r="C7820">
        <v>35</v>
      </c>
      <c r="D7820">
        <v>300</v>
      </c>
      <c r="E7820">
        <v>34</v>
      </c>
      <c r="F7820">
        <v>405</v>
      </c>
      <c r="G7820">
        <v>561</v>
      </c>
      <c r="H7820">
        <v>3633</v>
      </c>
      <c r="I7820">
        <v>397</v>
      </c>
      <c r="J7820">
        <v>7100</v>
      </c>
      <c r="K7820" t="s">
        <v>123</v>
      </c>
      <c r="L7820">
        <v>141817</v>
      </c>
      <c r="M7820" t="s">
        <v>123</v>
      </c>
      <c r="N7820" t="s">
        <v>259</v>
      </c>
      <c r="O7820">
        <v>28.55793029044473</v>
      </c>
      <c r="P7820">
        <v>3.3519346660234279</v>
      </c>
      <c r="Q7820">
        <v>0.72192513368983957</v>
      </c>
      <c r="R7820">
        <v>-0.6516676768323143</v>
      </c>
      <c r="S7820">
        <v>0.1092760803743463</v>
      </c>
      <c r="T7820">
        <v>1.365951004679328</v>
      </c>
      <c r="U7820">
        <v>0.5</v>
      </c>
      <c r="V7820">
        <v>6.5662179938704419</v>
      </c>
      <c r="W7820">
        <v>6.5662179938704419</v>
      </c>
      <c r="X7820">
        <v>7.1230818584058868</v>
      </c>
    </row>
    <row r="7821" spans="1:24" x14ac:dyDescent="0.2">
      <c r="A7821" t="s">
        <v>72</v>
      </c>
      <c r="B7821" s="14">
        <v>44108</v>
      </c>
      <c r="C7821">
        <v>10</v>
      </c>
      <c r="D7821">
        <v>69</v>
      </c>
      <c r="E7821">
        <v>10</v>
      </c>
      <c r="F7821">
        <v>93</v>
      </c>
      <c r="G7821">
        <v>172</v>
      </c>
      <c r="H7821">
        <v>609</v>
      </c>
      <c r="I7821">
        <v>93</v>
      </c>
      <c r="J7821">
        <v>6000</v>
      </c>
      <c r="K7821" t="s">
        <v>72</v>
      </c>
      <c r="L7821">
        <v>29564</v>
      </c>
      <c r="M7821" t="s">
        <v>72</v>
      </c>
      <c r="N7821" t="s">
        <v>259</v>
      </c>
      <c r="O7821">
        <v>31.45717764849141</v>
      </c>
      <c r="P7821">
        <v>3.4486271812246612</v>
      </c>
      <c r="Q7821">
        <v>0.54069767441860461</v>
      </c>
      <c r="R7821">
        <v>-1.229789967320394</v>
      </c>
      <c r="S7821">
        <v>0.15270935960591131</v>
      </c>
      <c r="T7821">
        <v>1.9088669950738919</v>
      </c>
      <c r="U7821">
        <v>0</v>
      </c>
      <c r="V7821">
        <v>6.1277042089781588</v>
      </c>
      <c r="W7821">
        <v>6.1277042089781588</v>
      </c>
      <c r="X7821">
        <v>6.6775823557376537</v>
      </c>
    </row>
    <row r="7822" spans="1:24" x14ac:dyDescent="0.2">
      <c r="A7822" t="s">
        <v>174</v>
      </c>
      <c r="B7822" s="14">
        <v>44108</v>
      </c>
      <c r="C7822">
        <v>23</v>
      </c>
      <c r="D7822">
        <v>135</v>
      </c>
      <c r="E7822">
        <v>22</v>
      </c>
      <c r="F7822">
        <v>153</v>
      </c>
      <c r="G7822">
        <v>170</v>
      </c>
      <c r="H7822">
        <v>1010</v>
      </c>
      <c r="I7822">
        <v>152</v>
      </c>
      <c r="J7822">
        <v>2530</v>
      </c>
      <c r="K7822" t="s">
        <v>174</v>
      </c>
      <c r="L7822">
        <v>25852</v>
      </c>
      <c r="M7822" t="s">
        <v>174</v>
      </c>
      <c r="N7822" t="s">
        <v>259</v>
      </c>
      <c r="O7822">
        <v>59.183041930991799</v>
      </c>
      <c r="P7822">
        <v>4.0806350469858321</v>
      </c>
      <c r="Q7822">
        <v>0.9</v>
      </c>
      <c r="R7822">
        <v>-0.21072103131565259</v>
      </c>
      <c r="S7822">
        <v>0.15049504950495049</v>
      </c>
      <c r="T7822">
        <v>1.8811881188118811</v>
      </c>
      <c r="U7822">
        <v>0.5</v>
      </c>
      <c r="V7822">
        <v>8.2511021344820605</v>
      </c>
      <c r="W7822">
        <v>8.2511021344820605</v>
      </c>
      <c r="X7822">
        <v>8.1914240805266427</v>
      </c>
    </row>
    <row r="7823" spans="1:24" x14ac:dyDescent="0.2">
      <c r="A7823" t="s">
        <v>146</v>
      </c>
      <c r="B7823" s="14">
        <v>44108</v>
      </c>
      <c r="C7823">
        <v>69</v>
      </c>
      <c r="D7823">
        <v>691</v>
      </c>
      <c r="E7823">
        <v>68</v>
      </c>
      <c r="F7823">
        <v>652</v>
      </c>
      <c r="G7823">
        <v>1017</v>
      </c>
      <c r="H7823">
        <v>6845</v>
      </c>
      <c r="I7823">
        <v>643</v>
      </c>
      <c r="J7823">
        <v>9000</v>
      </c>
      <c r="K7823" t="s">
        <v>146</v>
      </c>
      <c r="L7823">
        <v>197168</v>
      </c>
      <c r="M7823" t="s">
        <v>146</v>
      </c>
      <c r="N7823" t="s">
        <v>259</v>
      </c>
      <c r="O7823">
        <v>33.068246368579082</v>
      </c>
      <c r="P7823">
        <v>3.498573497724931</v>
      </c>
      <c r="Q7823">
        <v>0.64110127826941987</v>
      </c>
      <c r="R7823">
        <v>-0.88913566824381396</v>
      </c>
      <c r="S7823">
        <v>9.3937180423666916E-2</v>
      </c>
      <c r="T7823">
        <v>1.174214755295836</v>
      </c>
      <c r="U7823">
        <v>0.5</v>
      </c>
      <c r="V7823">
        <v>6.283652584776954</v>
      </c>
      <c r="W7823">
        <v>6.283652584776954</v>
      </c>
      <c r="X7823">
        <v>7.1621513837316337</v>
      </c>
    </row>
    <row r="7824" spans="1:24" x14ac:dyDescent="0.2">
      <c r="A7824" t="s">
        <v>118</v>
      </c>
      <c r="B7824" s="14">
        <v>44108</v>
      </c>
      <c r="C7824">
        <v>0</v>
      </c>
      <c r="D7824">
        <v>0</v>
      </c>
      <c r="E7824">
        <v>0</v>
      </c>
      <c r="F7824">
        <v>10</v>
      </c>
      <c r="G7824">
        <v>10</v>
      </c>
      <c r="H7824">
        <v>180</v>
      </c>
      <c r="I7824">
        <v>10</v>
      </c>
      <c r="J7824">
        <v>482</v>
      </c>
      <c r="K7824" t="s">
        <v>118</v>
      </c>
      <c r="L7824">
        <v>10137</v>
      </c>
      <c r="M7824" t="s">
        <v>118</v>
      </c>
      <c r="N7824" t="s">
        <v>259</v>
      </c>
      <c r="O7824">
        <v>9.8648515339844138</v>
      </c>
      <c r="P7824">
        <v>2.2889780895878289</v>
      </c>
      <c r="Q7824">
        <v>1</v>
      </c>
      <c r="R7824">
        <v>0</v>
      </c>
      <c r="S7824">
        <v>5.5555555555555552E-2</v>
      </c>
      <c r="T7824">
        <v>0.69444444444444442</v>
      </c>
      <c r="U7824">
        <v>0</v>
      </c>
      <c r="V7824">
        <v>4.9834225340322744</v>
      </c>
      <c r="W7824">
        <v>4.9834225340322744</v>
      </c>
      <c r="X7824">
        <v>5.7805601922719534</v>
      </c>
    </row>
    <row r="7825" spans="1:24" x14ac:dyDescent="0.2">
      <c r="A7825" t="s">
        <v>108</v>
      </c>
      <c r="B7825" s="14">
        <v>44108</v>
      </c>
      <c r="C7825">
        <v>0</v>
      </c>
      <c r="D7825">
        <v>0</v>
      </c>
      <c r="E7825">
        <v>0</v>
      </c>
      <c r="F7825">
        <v>24</v>
      </c>
      <c r="G7825">
        <v>20</v>
      </c>
      <c r="H7825">
        <v>88</v>
      </c>
      <c r="I7825">
        <v>22</v>
      </c>
      <c r="J7825">
        <v>4001</v>
      </c>
      <c r="K7825" t="s">
        <v>108</v>
      </c>
      <c r="L7825">
        <v>6658</v>
      </c>
      <c r="M7825" t="s">
        <v>108</v>
      </c>
      <c r="N7825" t="s">
        <v>259</v>
      </c>
      <c r="O7825">
        <v>36.046860919194962</v>
      </c>
      <c r="P7825">
        <v>3.584819784189158</v>
      </c>
      <c r="Q7825">
        <v>1.2</v>
      </c>
      <c r="R7825">
        <v>0.36464311358790918</v>
      </c>
      <c r="S7825">
        <v>0.25</v>
      </c>
      <c r="T7825">
        <v>3.125</v>
      </c>
      <c r="U7825">
        <v>0</v>
      </c>
      <c r="V7825">
        <v>9.0744628977770674</v>
      </c>
      <c r="W7825">
        <v>9.0744628977770674</v>
      </c>
      <c r="X7825">
        <v>9.5736568555551678</v>
      </c>
    </row>
    <row r="7826" spans="1:24" x14ac:dyDescent="0.2">
      <c r="A7826" t="s">
        <v>51</v>
      </c>
      <c r="B7826" s="14">
        <v>44108</v>
      </c>
      <c r="C7826">
        <v>0</v>
      </c>
      <c r="D7826">
        <v>0</v>
      </c>
      <c r="E7826">
        <v>0</v>
      </c>
      <c r="F7826">
        <v>4</v>
      </c>
      <c r="G7826">
        <v>6</v>
      </c>
      <c r="H7826">
        <v>44</v>
      </c>
      <c r="I7826">
        <v>4</v>
      </c>
      <c r="J7826">
        <v>998</v>
      </c>
      <c r="K7826" t="s">
        <v>51</v>
      </c>
      <c r="L7826">
        <v>10068</v>
      </c>
      <c r="M7826" t="s">
        <v>51</v>
      </c>
      <c r="N7826" t="s">
        <v>259</v>
      </c>
      <c r="O7826">
        <v>3.972983710766786</v>
      </c>
      <c r="P7826">
        <v>1.3795173768408671</v>
      </c>
      <c r="Q7826">
        <v>1</v>
      </c>
      <c r="R7826">
        <v>0</v>
      </c>
      <c r="S7826">
        <v>9.0909090909090912E-2</v>
      </c>
      <c r="T7826">
        <v>1.136363636363636</v>
      </c>
      <c r="U7826">
        <v>0</v>
      </c>
      <c r="V7826">
        <v>4.5158810132045044</v>
      </c>
      <c r="W7826">
        <v>4.4000000000000004</v>
      </c>
      <c r="X7826">
        <v>4.1604334785209884</v>
      </c>
    </row>
    <row r="7827" spans="1:24" x14ac:dyDescent="0.2">
      <c r="A7827" t="s">
        <v>164</v>
      </c>
      <c r="B7827" s="14">
        <v>44108</v>
      </c>
      <c r="C7827">
        <v>0</v>
      </c>
      <c r="D7827">
        <v>0</v>
      </c>
      <c r="E7827">
        <v>0</v>
      </c>
      <c r="F7827">
        <v>25</v>
      </c>
      <c r="G7827">
        <v>17</v>
      </c>
      <c r="H7827">
        <v>173</v>
      </c>
      <c r="I7827">
        <v>25</v>
      </c>
      <c r="J7827">
        <v>3574</v>
      </c>
      <c r="K7827" t="s">
        <v>164</v>
      </c>
      <c r="L7827">
        <v>5700</v>
      </c>
      <c r="M7827" t="s">
        <v>164</v>
      </c>
      <c r="N7827" t="s">
        <v>259</v>
      </c>
      <c r="O7827">
        <v>43.859649122807021</v>
      </c>
      <c r="P7827">
        <v>3.7809947430217421</v>
      </c>
      <c r="Q7827">
        <v>1.470588235294118</v>
      </c>
      <c r="R7827">
        <v>0.77132496162396946</v>
      </c>
      <c r="S7827">
        <v>0.1445086705202312</v>
      </c>
      <c r="T7827">
        <v>1.8063583815028901</v>
      </c>
      <c r="U7827">
        <v>0</v>
      </c>
      <c r="V7827">
        <v>8.3586780861486005</v>
      </c>
      <c r="W7827">
        <v>8.3586780861486005</v>
      </c>
      <c r="X7827">
        <v>8.9576576474258669</v>
      </c>
    </row>
    <row r="7828" spans="1:24" x14ac:dyDescent="0.2">
      <c r="A7828" t="s">
        <v>135</v>
      </c>
      <c r="B7828" s="14">
        <v>44108</v>
      </c>
      <c r="C7828">
        <v>0</v>
      </c>
      <c r="D7828">
        <v>0</v>
      </c>
      <c r="E7828">
        <v>0</v>
      </c>
      <c r="F7828">
        <v>1</v>
      </c>
      <c r="G7828">
        <v>13</v>
      </c>
      <c r="H7828">
        <v>29</v>
      </c>
      <c r="I7828">
        <v>1</v>
      </c>
      <c r="J7828">
        <v>3652</v>
      </c>
      <c r="K7828" t="s">
        <v>135</v>
      </c>
      <c r="L7828">
        <v>5115</v>
      </c>
      <c r="M7828" t="s">
        <v>135</v>
      </c>
      <c r="N7828" t="s">
        <v>259</v>
      </c>
      <c r="O7828">
        <v>1.955034213098729</v>
      </c>
      <c r="P7828">
        <v>0.67040769359045593</v>
      </c>
      <c r="Q7828">
        <v>0.76923076923076927</v>
      </c>
      <c r="R7828">
        <v>-0.52472852893498201</v>
      </c>
      <c r="S7828">
        <v>3.4482758620689648E-2</v>
      </c>
      <c r="T7828">
        <v>0.43103448275862072</v>
      </c>
      <c r="U7828">
        <v>0</v>
      </c>
      <c r="V7828">
        <v>2.576713647414095</v>
      </c>
      <c r="W7828">
        <v>2.576713647414095</v>
      </c>
      <c r="X7828">
        <v>3.6984079313562428</v>
      </c>
    </row>
    <row r="7829" spans="1:24" x14ac:dyDescent="0.2">
      <c r="A7829" t="s">
        <v>86</v>
      </c>
      <c r="B7829" s="14">
        <v>44108</v>
      </c>
      <c r="C7829">
        <v>4</v>
      </c>
      <c r="D7829">
        <v>58</v>
      </c>
      <c r="E7829">
        <v>4</v>
      </c>
      <c r="F7829">
        <v>59</v>
      </c>
      <c r="G7829">
        <v>55</v>
      </c>
      <c r="H7829">
        <v>418</v>
      </c>
      <c r="I7829">
        <v>59</v>
      </c>
      <c r="J7829">
        <v>480</v>
      </c>
      <c r="K7829" t="s">
        <v>86</v>
      </c>
      <c r="L7829">
        <v>11913</v>
      </c>
      <c r="M7829" t="s">
        <v>86</v>
      </c>
      <c r="N7829" t="s">
        <v>259</v>
      </c>
      <c r="O7829">
        <v>49.525728196088309</v>
      </c>
      <c r="P7829">
        <v>3.9024922960825408</v>
      </c>
      <c r="Q7829">
        <v>1.072727272727273</v>
      </c>
      <c r="R7829">
        <v>0.14040851734649709</v>
      </c>
      <c r="S7829">
        <v>0.14114832535885169</v>
      </c>
      <c r="T7829">
        <v>1.7643540669856459</v>
      </c>
      <c r="U7829">
        <v>0</v>
      </c>
      <c r="V7829">
        <v>7.8072548804146837</v>
      </c>
      <c r="W7829">
        <v>7.8072548804146837</v>
      </c>
      <c r="X7829">
        <v>9.1574186587506521</v>
      </c>
    </row>
    <row r="7830" spans="1:24" x14ac:dyDescent="0.2">
      <c r="A7830" t="s">
        <v>76</v>
      </c>
      <c r="B7830" s="14">
        <v>44108</v>
      </c>
      <c r="C7830">
        <v>2</v>
      </c>
      <c r="D7830">
        <v>19</v>
      </c>
      <c r="E7830">
        <v>2</v>
      </c>
      <c r="F7830">
        <v>22</v>
      </c>
      <c r="G7830">
        <v>15</v>
      </c>
      <c r="H7830">
        <v>185</v>
      </c>
      <c r="I7830">
        <v>22</v>
      </c>
      <c r="J7830">
        <v>466</v>
      </c>
      <c r="K7830" t="s">
        <v>76</v>
      </c>
      <c r="L7830">
        <v>6573</v>
      </c>
      <c r="M7830" t="s">
        <v>76</v>
      </c>
      <c r="N7830" t="s">
        <v>259</v>
      </c>
      <c r="O7830">
        <v>33.470257112429643</v>
      </c>
      <c r="P7830">
        <v>3.5106571970709219</v>
      </c>
      <c r="Q7830">
        <v>1.466666666666667</v>
      </c>
      <c r="R7830">
        <v>0.76598450451221145</v>
      </c>
      <c r="S7830">
        <v>0.1189189189189189</v>
      </c>
      <c r="T7830">
        <v>1.4864864864864871</v>
      </c>
      <c r="U7830">
        <v>0</v>
      </c>
      <c r="V7830">
        <v>7.7631281880696204</v>
      </c>
      <c r="W7830">
        <v>7.7631281880696204</v>
      </c>
      <c r="X7830">
        <v>7.7817187368749936</v>
      </c>
    </row>
    <row r="7831" spans="1:24" x14ac:dyDescent="0.2">
      <c r="A7831" t="s">
        <v>249</v>
      </c>
      <c r="B7831" s="14">
        <v>44108</v>
      </c>
      <c r="C7831">
        <v>0</v>
      </c>
      <c r="D7831">
        <v>0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3067</v>
      </c>
      <c r="K7831" t="s">
        <v>249</v>
      </c>
      <c r="L7831">
        <v>1</v>
      </c>
      <c r="M7831" t="s">
        <v>249</v>
      </c>
      <c r="N7831" t="s">
        <v>259</v>
      </c>
      <c r="O7831">
        <v>0</v>
      </c>
      <c r="P7831">
        <v>0</v>
      </c>
      <c r="Q7831">
        <v>1</v>
      </c>
      <c r="R7831">
        <v>0</v>
      </c>
      <c r="S7831">
        <v>0</v>
      </c>
      <c r="T7831">
        <v>0</v>
      </c>
      <c r="U7831">
        <v>0</v>
      </c>
      <c r="V7831">
        <v>2</v>
      </c>
      <c r="W7831">
        <v>2</v>
      </c>
      <c r="X7831">
        <v>2</v>
      </c>
    </row>
    <row r="7832" spans="1:24" x14ac:dyDescent="0.2">
      <c r="A7832" t="s">
        <v>47</v>
      </c>
      <c r="B7832" s="14">
        <v>44108</v>
      </c>
      <c r="C7832">
        <v>11</v>
      </c>
      <c r="D7832">
        <v>43</v>
      </c>
      <c r="E7832">
        <v>11</v>
      </c>
      <c r="F7832">
        <v>66</v>
      </c>
      <c r="G7832">
        <v>89</v>
      </c>
      <c r="H7832">
        <v>353</v>
      </c>
      <c r="I7832">
        <v>65</v>
      </c>
      <c r="J7832">
        <v>9200</v>
      </c>
      <c r="K7832" t="s">
        <v>47</v>
      </c>
      <c r="L7832">
        <v>19310</v>
      </c>
      <c r="M7832" t="s">
        <v>47</v>
      </c>
      <c r="N7832" t="s">
        <v>259</v>
      </c>
      <c r="O7832">
        <v>34.179181771103053</v>
      </c>
      <c r="P7832">
        <v>3.5316167385800479</v>
      </c>
      <c r="Q7832">
        <v>0.7415730337078652</v>
      </c>
      <c r="R7832">
        <v>-0.59796325541142847</v>
      </c>
      <c r="S7832">
        <v>0.18413597733711051</v>
      </c>
      <c r="T7832">
        <v>2.3016997167138808</v>
      </c>
      <c r="U7832">
        <v>0</v>
      </c>
      <c r="V7832">
        <v>7.2353531998824998</v>
      </c>
      <c r="W7832">
        <v>7.2353531998824998</v>
      </c>
      <c r="X7832">
        <v>7.9186143137345102</v>
      </c>
    </row>
    <row r="7833" spans="1:24" x14ac:dyDescent="0.2">
      <c r="A7833" t="s">
        <v>33</v>
      </c>
      <c r="B7833" s="14">
        <v>44108</v>
      </c>
      <c r="C7833">
        <v>64</v>
      </c>
      <c r="D7833">
        <v>236</v>
      </c>
      <c r="E7833">
        <v>64</v>
      </c>
      <c r="F7833">
        <v>891</v>
      </c>
      <c r="G7833">
        <v>708</v>
      </c>
      <c r="H7833">
        <v>3532</v>
      </c>
      <c r="I7833">
        <v>881</v>
      </c>
      <c r="J7833">
        <v>2610</v>
      </c>
      <c r="K7833" t="s">
        <v>33</v>
      </c>
      <c r="L7833">
        <v>126846</v>
      </c>
      <c r="M7833" t="s">
        <v>33</v>
      </c>
      <c r="N7833" t="s">
        <v>259</v>
      </c>
      <c r="O7833">
        <v>70.242656449552996</v>
      </c>
      <c r="P7833">
        <v>4.2519557682238052</v>
      </c>
      <c r="Q7833">
        <v>1.258474576271186</v>
      </c>
      <c r="R7833">
        <v>0.45980066755417909</v>
      </c>
      <c r="S7833">
        <v>0.24943374858437151</v>
      </c>
      <c r="T7833">
        <v>3.1179218573046432</v>
      </c>
      <c r="U7833">
        <v>0.5</v>
      </c>
      <c r="V7833">
        <v>10.32967829308263</v>
      </c>
      <c r="W7833">
        <v>10</v>
      </c>
      <c r="X7833">
        <v>10.000000000000011</v>
      </c>
    </row>
    <row r="7834" spans="1:24" x14ac:dyDescent="0.2">
      <c r="A7834" t="s">
        <v>27</v>
      </c>
      <c r="B7834" s="14">
        <v>44108</v>
      </c>
      <c r="C7834">
        <v>49</v>
      </c>
      <c r="D7834">
        <v>179</v>
      </c>
      <c r="E7834">
        <v>49</v>
      </c>
      <c r="F7834">
        <v>715</v>
      </c>
      <c r="G7834">
        <v>877</v>
      </c>
      <c r="H7834">
        <v>2693</v>
      </c>
      <c r="I7834">
        <v>711</v>
      </c>
      <c r="J7834">
        <v>3780</v>
      </c>
      <c r="K7834" t="s">
        <v>27</v>
      </c>
      <c r="L7834">
        <v>61648</v>
      </c>
      <c r="M7834" t="s">
        <v>27</v>
      </c>
      <c r="N7834" t="s">
        <v>259</v>
      </c>
      <c r="O7834">
        <v>115.9810537243706</v>
      </c>
      <c r="P7834">
        <v>4.7534268478042518</v>
      </c>
      <c r="Q7834">
        <v>0.81527936145952107</v>
      </c>
      <c r="R7834">
        <v>-0.40844889935635081</v>
      </c>
      <c r="S7834">
        <v>0.26401782398811741</v>
      </c>
      <c r="T7834">
        <v>3.300222799851467</v>
      </c>
      <c r="U7834">
        <v>0.5</v>
      </c>
      <c r="V7834">
        <v>10.14520074829937</v>
      </c>
      <c r="W7834">
        <v>10</v>
      </c>
      <c r="X7834">
        <v>10</v>
      </c>
    </row>
    <row r="7835" spans="1:24" x14ac:dyDescent="0.2">
      <c r="A7835" t="s">
        <v>26</v>
      </c>
      <c r="B7835" s="14">
        <v>44108</v>
      </c>
      <c r="C7835">
        <v>277</v>
      </c>
      <c r="D7835">
        <v>971</v>
      </c>
      <c r="E7835">
        <v>277</v>
      </c>
      <c r="F7835">
        <v>3467</v>
      </c>
      <c r="G7835">
        <v>2652</v>
      </c>
      <c r="H7835">
        <v>12895</v>
      </c>
      <c r="I7835">
        <v>3451</v>
      </c>
      <c r="J7835">
        <v>6100</v>
      </c>
      <c r="K7835" t="s">
        <v>26</v>
      </c>
      <c r="L7835">
        <v>200806</v>
      </c>
      <c r="M7835" t="s">
        <v>26</v>
      </c>
      <c r="N7835" t="s">
        <v>259</v>
      </c>
      <c r="O7835">
        <v>172.6542035596546</v>
      </c>
      <c r="P7835">
        <v>5.1512907708298199</v>
      </c>
      <c r="Q7835">
        <v>1.307315233785822</v>
      </c>
      <c r="R7835">
        <v>0.53595118875854064</v>
      </c>
      <c r="S7835">
        <v>0.26762310973245451</v>
      </c>
      <c r="T7835">
        <v>3.345288871655681</v>
      </c>
      <c r="U7835">
        <v>0.5</v>
      </c>
      <c r="V7835">
        <v>11.53253083124404</v>
      </c>
      <c r="W7835">
        <v>10</v>
      </c>
      <c r="X7835">
        <v>10.000000000000011</v>
      </c>
    </row>
    <row r="7836" spans="1:24" x14ac:dyDescent="0.2">
      <c r="A7836" t="s">
        <v>56</v>
      </c>
      <c r="B7836" s="14">
        <v>44108</v>
      </c>
      <c r="C7836">
        <v>0</v>
      </c>
      <c r="D7836">
        <v>0</v>
      </c>
      <c r="E7836">
        <v>0</v>
      </c>
      <c r="F7836">
        <v>16</v>
      </c>
      <c r="G7836">
        <v>26</v>
      </c>
      <c r="H7836">
        <v>120</v>
      </c>
      <c r="I7836">
        <v>16</v>
      </c>
      <c r="J7836">
        <v>1066</v>
      </c>
      <c r="K7836" t="s">
        <v>56</v>
      </c>
      <c r="L7836">
        <v>6778</v>
      </c>
      <c r="M7836" t="s">
        <v>56</v>
      </c>
      <c r="N7836" t="s">
        <v>259</v>
      </c>
      <c r="O7836">
        <v>23.60578341693715</v>
      </c>
      <c r="P7836">
        <v>3.161491742048967</v>
      </c>
      <c r="Q7836">
        <v>0.61538461538461542</v>
      </c>
      <c r="R7836">
        <v>-0.97101563156340154</v>
      </c>
      <c r="S7836">
        <v>0.1333333333333333</v>
      </c>
      <c r="T7836">
        <v>1.666666666666667</v>
      </c>
      <c r="U7836">
        <v>0</v>
      </c>
      <c r="V7836">
        <v>5.8571427771522329</v>
      </c>
      <c r="W7836">
        <v>5.8571427771522329</v>
      </c>
      <c r="X7836">
        <v>7.126756899287142</v>
      </c>
    </row>
    <row r="7837" spans="1:24" x14ac:dyDescent="0.2">
      <c r="A7837" t="s">
        <v>67</v>
      </c>
      <c r="B7837" s="14">
        <v>44108</v>
      </c>
      <c r="C7837">
        <v>0</v>
      </c>
      <c r="D7837">
        <v>0</v>
      </c>
      <c r="E7837">
        <v>0</v>
      </c>
      <c r="F7837">
        <v>27</v>
      </c>
      <c r="G7837">
        <v>31</v>
      </c>
      <c r="H7837">
        <v>289</v>
      </c>
      <c r="I7837">
        <v>27</v>
      </c>
      <c r="J7837">
        <v>9800</v>
      </c>
      <c r="K7837" t="s">
        <v>67</v>
      </c>
      <c r="L7837">
        <v>14466</v>
      </c>
      <c r="M7837" t="s">
        <v>67</v>
      </c>
      <c r="N7837" t="s">
        <v>259</v>
      </c>
      <c r="O7837">
        <v>18.664454583160509</v>
      </c>
      <c r="P7837">
        <v>2.9266208905712858</v>
      </c>
      <c r="Q7837">
        <v>0.87096774193548387</v>
      </c>
      <c r="R7837">
        <v>-0.27630067696163441</v>
      </c>
      <c r="S7837">
        <v>9.3425605536332182E-2</v>
      </c>
      <c r="T7837">
        <v>1.167820069204152</v>
      </c>
      <c r="U7837">
        <v>0</v>
      </c>
      <c r="V7837">
        <v>5.818140282813804</v>
      </c>
      <c r="W7837">
        <v>5.818140282813804</v>
      </c>
      <c r="X7837">
        <v>6.2390807910315704</v>
      </c>
    </row>
    <row r="7838" spans="1:24" x14ac:dyDescent="0.2">
      <c r="A7838" t="s">
        <v>165</v>
      </c>
      <c r="B7838" s="14">
        <v>44108</v>
      </c>
      <c r="C7838">
        <v>6</v>
      </c>
      <c r="D7838">
        <v>35</v>
      </c>
      <c r="E7838">
        <v>6</v>
      </c>
      <c r="F7838">
        <v>24</v>
      </c>
      <c r="G7838">
        <v>25</v>
      </c>
      <c r="H7838">
        <v>178</v>
      </c>
      <c r="I7838">
        <v>23</v>
      </c>
      <c r="J7838">
        <v>1326</v>
      </c>
      <c r="K7838" t="s">
        <v>165</v>
      </c>
      <c r="L7838">
        <v>10726</v>
      </c>
      <c r="M7838" t="s">
        <v>165</v>
      </c>
      <c r="N7838" t="s">
        <v>259</v>
      </c>
      <c r="O7838">
        <v>22.375536080551932</v>
      </c>
      <c r="P7838">
        <v>3.1079682227812579</v>
      </c>
      <c r="Q7838">
        <v>0.96</v>
      </c>
      <c r="R7838">
        <v>-8.1643989040510331E-2</v>
      </c>
      <c r="S7838">
        <v>0.1292134831460674</v>
      </c>
      <c r="T7838">
        <v>1.615168539325843</v>
      </c>
      <c r="U7838">
        <v>0</v>
      </c>
      <c r="V7838">
        <v>6.6414927730665898</v>
      </c>
      <c r="W7838">
        <v>6.6414927730665898</v>
      </c>
      <c r="X7838">
        <v>6.3108785309131488</v>
      </c>
    </row>
    <row r="7839" spans="1:24" x14ac:dyDescent="0.2">
      <c r="A7839" t="s">
        <v>193</v>
      </c>
      <c r="B7839" s="14">
        <v>44108</v>
      </c>
      <c r="C7839">
        <v>1</v>
      </c>
      <c r="D7839">
        <v>8</v>
      </c>
      <c r="E7839">
        <v>1</v>
      </c>
      <c r="F7839">
        <v>3</v>
      </c>
      <c r="G7839">
        <v>6</v>
      </c>
      <c r="H7839">
        <v>23</v>
      </c>
      <c r="I7839">
        <v>3</v>
      </c>
      <c r="J7839">
        <v>944</v>
      </c>
      <c r="K7839" t="s">
        <v>193</v>
      </c>
      <c r="L7839">
        <v>7914</v>
      </c>
      <c r="M7839" t="s">
        <v>193</v>
      </c>
      <c r="N7839" t="s">
        <v>259</v>
      </c>
      <c r="O7839">
        <v>3.7907505686125851</v>
      </c>
      <c r="P7839">
        <v>1.332564038698923</v>
      </c>
      <c r="Q7839">
        <v>1</v>
      </c>
      <c r="R7839">
        <v>0</v>
      </c>
      <c r="S7839">
        <v>0.13043478260869559</v>
      </c>
      <c r="T7839">
        <v>1.630434782608696</v>
      </c>
      <c r="U7839">
        <v>0</v>
      </c>
      <c r="V7839">
        <v>4.9629988213076182</v>
      </c>
      <c r="W7839">
        <v>4.4000000000000004</v>
      </c>
      <c r="X7839">
        <v>4.5995772789765867</v>
      </c>
    </row>
    <row r="7840" spans="1:24" x14ac:dyDescent="0.2">
      <c r="A7840" t="s">
        <v>35</v>
      </c>
      <c r="B7840" s="14">
        <v>44108</v>
      </c>
      <c r="C7840">
        <v>5</v>
      </c>
      <c r="D7840">
        <v>24</v>
      </c>
      <c r="E7840">
        <v>5</v>
      </c>
      <c r="F7840">
        <v>46</v>
      </c>
      <c r="G7840">
        <v>89</v>
      </c>
      <c r="H7840">
        <v>225</v>
      </c>
      <c r="I7840">
        <v>46</v>
      </c>
      <c r="J7840">
        <v>483</v>
      </c>
      <c r="K7840" t="s">
        <v>35</v>
      </c>
      <c r="L7840">
        <v>8433</v>
      </c>
      <c r="M7840" t="s">
        <v>35</v>
      </c>
      <c r="N7840" t="s">
        <v>259</v>
      </c>
      <c r="O7840">
        <v>54.547610577493181</v>
      </c>
      <c r="P7840">
        <v>3.9990739088906362</v>
      </c>
      <c r="Q7840">
        <v>0.5168539325842697</v>
      </c>
      <c r="R7840">
        <v>-1.31998994648609</v>
      </c>
      <c r="S7840">
        <v>0.20444444444444451</v>
      </c>
      <c r="T7840">
        <v>2.5555555555555558</v>
      </c>
      <c r="U7840">
        <v>0</v>
      </c>
      <c r="V7840">
        <v>7.2346395179601029</v>
      </c>
      <c r="W7840">
        <v>7.2346395179601029</v>
      </c>
      <c r="X7840">
        <v>8.0321331443738764</v>
      </c>
    </row>
    <row r="7841" spans="1:24" x14ac:dyDescent="0.2">
      <c r="A7841" t="s">
        <v>230</v>
      </c>
      <c r="B7841" s="14">
        <v>44108</v>
      </c>
      <c r="C7841">
        <v>0</v>
      </c>
      <c r="D7841">
        <v>0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3098</v>
      </c>
      <c r="K7841" t="s">
        <v>230</v>
      </c>
      <c r="L7841">
        <v>1</v>
      </c>
      <c r="M7841" t="s">
        <v>230</v>
      </c>
      <c r="N7841" t="s">
        <v>259</v>
      </c>
      <c r="O7841">
        <v>0</v>
      </c>
      <c r="P7841">
        <v>0</v>
      </c>
      <c r="Q7841">
        <v>1</v>
      </c>
      <c r="R7841">
        <v>0</v>
      </c>
      <c r="S7841">
        <v>0</v>
      </c>
      <c r="T7841">
        <v>0</v>
      </c>
      <c r="U7841">
        <v>0</v>
      </c>
      <c r="V7841">
        <v>2</v>
      </c>
      <c r="W7841">
        <v>2</v>
      </c>
      <c r="X7841">
        <v>2</v>
      </c>
    </row>
    <row r="7842" spans="1:24" x14ac:dyDescent="0.2">
      <c r="A7842" t="s">
        <v>128</v>
      </c>
      <c r="B7842" s="14">
        <v>44108</v>
      </c>
      <c r="C7842">
        <v>32</v>
      </c>
      <c r="D7842">
        <v>319</v>
      </c>
      <c r="E7842">
        <v>31</v>
      </c>
      <c r="F7842">
        <v>374</v>
      </c>
      <c r="G7842">
        <v>574</v>
      </c>
      <c r="H7842">
        <v>3235</v>
      </c>
      <c r="I7842">
        <v>371</v>
      </c>
      <c r="J7842">
        <v>6200</v>
      </c>
      <c r="K7842" t="s">
        <v>128</v>
      </c>
      <c r="L7842">
        <v>129868</v>
      </c>
      <c r="M7842" t="s">
        <v>128</v>
      </c>
      <c r="N7842" t="s">
        <v>259</v>
      </c>
      <c r="O7842">
        <v>28.79847229494564</v>
      </c>
      <c r="P7842">
        <v>3.3603223404205602</v>
      </c>
      <c r="Q7842">
        <v>0.65156794425087106</v>
      </c>
      <c r="R7842">
        <v>-0.85674719781006903</v>
      </c>
      <c r="S7842">
        <v>0.1146831530139104</v>
      </c>
      <c r="T7842">
        <v>1.433539412673879</v>
      </c>
      <c r="U7842">
        <v>0.5</v>
      </c>
      <c r="V7842">
        <v>6.4371145552843707</v>
      </c>
      <c r="W7842">
        <v>6.4371145552843707</v>
      </c>
      <c r="X7842">
        <v>7.7026551516282504</v>
      </c>
    </row>
    <row r="7843" spans="1:24" x14ac:dyDescent="0.2">
      <c r="A7843" t="s">
        <v>101</v>
      </c>
      <c r="B7843" s="14">
        <v>44108</v>
      </c>
      <c r="C7843">
        <v>2</v>
      </c>
      <c r="D7843">
        <v>44</v>
      </c>
      <c r="E7843">
        <v>2</v>
      </c>
      <c r="F7843">
        <v>40</v>
      </c>
      <c r="G7843">
        <v>65</v>
      </c>
      <c r="H7843">
        <v>438</v>
      </c>
      <c r="I7843">
        <v>41</v>
      </c>
      <c r="J7843">
        <v>1292</v>
      </c>
      <c r="K7843" t="s">
        <v>101</v>
      </c>
      <c r="L7843">
        <v>20765</v>
      </c>
      <c r="M7843" t="s">
        <v>101</v>
      </c>
      <c r="N7843" t="s">
        <v>259</v>
      </c>
      <c r="O7843">
        <v>19.263183241030578</v>
      </c>
      <c r="P7843">
        <v>2.958195670025265</v>
      </c>
      <c r="Q7843">
        <v>0.61538461538461542</v>
      </c>
      <c r="R7843">
        <v>-0.97101563156340154</v>
      </c>
      <c r="S7843">
        <v>9.3607305936073054E-2</v>
      </c>
      <c r="T7843">
        <v>1.170091324200913</v>
      </c>
      <c r="U7843">
        <v>0</v>
      </c>
      <c r="V7843">
        <v>5.1572713626627769</v>
      </c>
      <c r="W7843">
        <v>5.1572713626627769</v>
      </c>
      <c r="X7843">
        <v>6.2101186555065881</v>
      </c>
    </row>
    <row r="7844" spans="1:24" x14ac:dyDescent="0.2">
      <c r="A7844" t="s">
        <v>85</v>
      </c>
      <c r="B7844" s="14">
        <v>44108</v>
      </c>
      <c r="C7844">
        <v>5</v>
      </c>
      <c r="D7844">
        <v>43</v>
      </c>
      <c r="E7844">
        <v>5</v>
      </c>
      <c r="F7844">
        <v>31</v>
      </c>
      <c r="G7844">
        <v>40</v>
      </c>
      <c r="H7844">
        <v>198</v>
      </c>
      <c r="I7844">
        <v>31</v>
      </c>
      <c r="J7844">
        <v>485</v>
      </c>
      <c r="K7844" t="s">
        <v>85</v>
      </c>
      <c r="L7844">
        <v>6252</v>
      </c>
      <c r="M7844" t="s">
        <v>85</v>
      </c>
      <c r="N7844" t="s">
        <v>259</v>
      </c>
      <c r="O7844">
        <v>49.584133077415217</v>
      </c>
      <c r="P7844">
        <v>3.9036708849199622</v>
      </c>
      <c r="Q7844">
        <v>0.77500000000000002</v>
      </c>
      <c r="R7844">
        <v>-0.50978449925758007</v>
      </c>
      <c r="S7844">
        <v>0.1565656565656566</v>
      </c>
      <c r="T7844">
        <v>1.957070707070707</v>
      </c>
      <c r="U7844">
        <v>0</v>
      </c>
      <c r="V7844">
        <v>7.3509570927330889</v>
      </c>
      <c r="W7844">
        <v>7.3509570927330889</v>
      </c>
      <c r="X7844">
        <v>5.7062595012123074</v>
      </c>
    </row>
    <row r="7845" spans="1:24" x14ac:dyDescent="0.2">
      <c r="A7845" t="s">
        <v>126</v>
      </c>
      <c r="B7845" s="14">
        <v>44108</v>
      </c>
      <c r="C7845">
        <v>0</v>
      </c>
      <c r="D7845">
        <v>0</v>
      </c>
      <c r="E7845">
        <v>0</v>
      </c>
      <c r="F7845">
        <v>11</v>
      </c>
      <c r="G7845">
        <v>23</v>
      </c>
      <c r="H7845">
        <v>92</v>
      </c>
      <c r="I7845">
        <v>11</v>
      </c>
      <c r="J7845">
        <v>627</v>
      </c>
      <c r="K7845" t="s">
        <v>126</v>
      </c>
      <c r="L7845">
        <v>10188</v>
      </c>
      <c r="M7845" t="s">
        <v>126</v>
      </c>
      <c r="N7845" t="s">
        <v>259</v>
      </c>
      <c r="O7845">
        <v>10.79701609736945</v>
      </c>
      <c r="P7845">
        <v>2.3792698086752062</v>
      </c>
      <c r="Q7845">
        <v>0.47826086956521741</v>
      </c>
      <c r="R7845">
        <v>-1.475197886261558</v>
      </c>
      <c r="S7845">
        <v>0.11956521739130439</v>
      </c>
      <c r="T7845">
        <v>1.494565217391304</v>
      </c>
      <c r="U7845">
        <v>0</v>
      </c>
      <c r="V7845">
        <v>4.3986371398049524</v>
      </c>
      <c r="W7845">
        <v>4.3986371398049524</v>
      </c>
      <c r="X7845">
        <v>6.1743852486802693</v>
      </c>
    </row>
    <row r="7846" spans="1:24" x14ac:dyDescent="0.2">
      <c r="A7846" t="s">
        <v>229</v>
      </c>
      <c r="B7846" s="14">
        <v>44108</v>
      </c>
      <c r="C7846">
        <v>0</v>
      </c>
      <c r="D7846">
        <v>0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976</v>
      </c>
      <c r="K7846" t="s">
        <v>229</v>
      </c>
      <c r="L7846">
        <v>1302</v>
      </c>
      <c r="M7846" t="s">
        <v>229</v>
      </c>
      <c r="N7846" t="s">
        <v>259</v>
      </c>
      <c r="O7846">
        <v>0</v>
      </c>
      <c r="P7846">
        <v>0</v>
      </c>
      <c r="Q7846">
        <v>1</v>
      </c>
      <c r="R7846">
        <v>0</v>
      </c>
      <c r="S7846">
        <v>0</v>
      </c>
      <c r="T7846">
        <v>0</v>
      </c>
      <c r="U7846">
        <v>0</v>
      </c>
      <c r="V7846">
        <v>2</v>
      </c>
      <c r="W7846">
        <v>2</v>
      </c>
      <c r="X7846">
        <v>2</v>
      </c>
    </row>
    <row r="7847" spans="1:24" x14ac:dyDescent="0.2">
      <c r="A7847" t="s">
        <v>148</v>
      </c>
      <c r="B7847" s="14">
        <v>44108</v>
      </c>
      <c r="C7847">
        <v>1</v>
      </c>
      <c r="D7847">
        <v>46</v>
      </c>
      <c r="E7847">
        <v>1</v>
      </c>
      <c r="F7847">
        <v>27</v>
      </c>
      <c r="G7847">
        <v>82</v>
      </c>
      <c r="H7847">
        <v>524</v>
      </c>
      <c r="I7847">
        <v>26</v>
      </c>
      <c r="J7847">
        <v>541</v>
      </c>
      <c r="K7847" t="s">
        <v>148</v>
      </c>
      <c r="L7847">
        <v>14967</v>
      </c>
      <c r="M7847" t="s">
        <v>148</v>
      </c>
      <c r="N7847" t="s">
        <v>259</v>
      </c>
      <c r="O7847">
        <v>18.039687312086588</v>
      </c>
      <c r="P7847">
        <v>2.8925741814513648</v>
      </c>
      <c r="Q7847">
        <v>0.32926829268292679</v>
      </c>
      <c r="R7847">
        <v>-2.221764762519848</v>
      </c>
      <c r="S7847">
        <v>4.9618320610687022E-2</v>
      </c>
      <c r="T7847">
        <v>0.62022900763358779</v>
      </c>
      <c r="U7847">
        <v>0</v>
      </c>
      <c r="V7847">
        <v>3.291038426565104</v>
      </c>
      <c r="W7847">
        <v>3.291038426565104</v>
      </c>
      <c r="X7847">
        <v>5.1183411149947062</v>
      </c>
    </row>
    <row r="7848" spans="1:24" x14ac:dyDescent="0.2">
      <c r="A7848" t="s">
        <v>194</v>
      </c>
      <c r="B7848" s="14">
        <v>44108</v>
      </c>
      <c r="C7848">
        <v>0</v>
      </c>
      <c r="D7848">
        <v>0</v>
      </c>
      <c r="E7848">
        <v>0</v>
      </c>
      <c r="F7848">
        <v>4</v>
      </c>
      <c r="G7848">
        <v>5</v>
      </c>
      <c r="H7848">
        <v>38</v>
      </c>
      <c r="I7848">
        <v>4</v>
      </c>
      <c r="J7848">
        <v>487</v>
      </c>
      <c r="K7848" t="s">
        <v>194</v>
      </c>
      <c r="L7848">
        <v>3134</v>
      </c>
      <c r="M7848" t="s">
        <v>194</v>
      </c>
      <c r="N7848" t="s">
        <v>259</v>
      </c>
      <c r="O7848">
        <v>12.76324186343331</v>
      </c>
      <c r="P7848">
        <v>2.5465693101801068</v>
      </c>
      <c r="Q7848">
        <v>1</v>
      </c>
      <c r="R7848">
        <v>0</v>
      </c>
      <c r="S7848">
        <v>0.10526315789473679</v>
      </c>
      <c r="T7848">
        <v>1.31578947368421</v>
      </c>
      <c r="U7848">
        <v>0</v>
      </c>
      <c r="V7848">
        <v>5.8623587838643179</v>
      </c>
      <c r="W7848">
        <v>4.4000000000000004</v>
      </c>
      <c r="X7848">
        <v>4.614285714285713</v>
      </c>
    </row>
    <row r="7849" spans="1:24" x14ac:dyDescent="0.2">
      <c r="A7849" t="s">
        <v>145</v>
      </c>
      <c r="B7849" s="14">
        <v>44108</v>
      </c>
      <c r="C7849">
        <v>8</v>
      </c>
      <c r="D7849">
        <v>54</v>
      </c>
      <c r="E7849">
        <v>8</v>
      </c>
      <c r="F7849">
        <v>54</v>
      </c>
      <c r="G7849">
        <v>79</v>
      </c>
      <c r="H7849">
        <v>346</v>
      </c>
      <c r="I7849">
        <v>54</v>
      </c>
      <c r="J7849">
        <v>628</v>
      </c>
      <c r="K7849" t="s">
        <v>145</v>
      </c>
      <c r="L7849">
        <v>12206</v>
      </c>
      <c r="M7849" t="s">
        <v>145</v>
      </c>
      <c r="N7849" t="s">
        <v>259</v>
      </c>
      <c r="O7849">
        <v>44.240537440602978</v>
      </c>
      <c r="P7849">
        <v>3.7896415054360171</v>
      </c>
      <c r="Q7849">
        <v>0.68354430379746833</v>
      </c>
      <c r="R7849">
        <v>-0.76092761180549429</v>
      </c>
      <c r="S7849">
        <v>0.15606936416184969</v>
      </c>
      <c r="T7849">
        <v>1.9508670520231211</v>
      </c>
      <c r="U7849">
        <v>0</v>
      </c>
      <c r="V7849">
        <v>6.9795809456536446</v>
      </c>
      <c r="W7849">
        <v>6.9795809456536446</v>
      </c>
      <c r="X7849">
        <v>6.7513365889113919</v>
      </c>
    </row>
    <row r="7850" spans="1:24" x14ac:dyDescent="0.2">
      <c r="A7850" t="s">
        <v>36</v>
      </c>
      <c r="B7850" s="14">
        <v>44108</v>
      </c>
      <c r="C7850">
        <v>9</v>
      </c>
      <c r="D7850">
        <v>47</v>
      </c>
      <c r="E7850">
        <v>9</v>
      </c>
      <c r="F7850">
        <v>187</v>
      </c>
      <c r="G7850">
        <v>196</v>
      </c>
      <c r="H7850">
        <v>970</v>
      </c>
      <c r="I7850">
        <v>188</v>
      </c>
      <c r="J7850">
        <v>3730</v>
      </c>
      <c r="K7850" t="s">
        <v>36</v>
      </c>
      <c r="L7850">
        <v>19016</v>
      </c>
      <c r="M7850" t="s">
        <v>36</v>
      </c>
      <c r="N7850" t="s">
        <v>259</v>
      </c>
      <c r="O7850">
        <v>98.33824148085823</v>
      </c>
      <c r="P7850">
        <v>4.5884129797907391</v>
      </c>
      <c r="Q7850">
        <v>0.95408163265306123</v>
      </c>
      <c r="R7850">
        <v>-9.4012084751861194E-2</v>
      </c>
      <c r="S7850">
        <v>0.1938144329896907</v>
      </c>
      <c r="T7850">
        <v>2.4226804123711339</v>
      </c>
      <c r="U7850">
        <v>0.5</v>
      </c>
      <c r="V7850">
        <v>9.4170813074100117</v>
      </c>
      <c r="W7850">
        <v>9.4170813074100117</v>
      </c>
      <c r="X7850">
        <v>9.7893735233000978</v>
      </c>
    </row>
    <row r="7851" spans="1:24" x14ac:dyDescent="0.2">
      <c r="A7851" t="s">
        <v>256</v>
      </c>
      <c r="B7851" s="14">
        <v>44108</v>
      </c>
      <c r="C7851">
        <v>9</v>
      </c>
      <c r="D7851">
        <v>68</v>
      </c>
      <c r="E7851">
        <v>9</v>
      </c>
      <c r="F7851">
        <v>95</v>
      </c>
      <c r="G7851">
        <v>110</v>
      </c>
      <c r="H7851">
        <v>757</v>
      </c>
      <c r="I7851">
        <v>95</v>
      </c>
      <c r="J7851">
        <v>681</v>
      </c>
      <c r="K7851" t="s">
        <v>256</v>
      </c>
      <c r="L7851">
        <v>25077</v>
      </c>
      <c r="M7851" t="s">
        <v>256</v>
      </c>
      <c r="N7851" t="s">
        <v>259</v>
      </c>
      <c r="O7851">
        <v>37.883319376320927</v>
      </c>
      <c r="P7851">
        <v>3.6345108932094581</v>
      </c>
      <c r="Q7851">
        <v>0.86363636363636365</v>
      </c>
      <c r="R7851">
        <v>-0.29320694838375078</v>
      </c>
      <c r="S7851">
        <v>0.12549537648612949</v>
      </c>
      <c r="T7851">
        <v>1.568692206076618</v>
      </c>
      <c r="U7851">
        <v>0</v>
      </c>
      <c r="V7851">
        <v>6.9099961509023249</v>
      </c>
      <c r="W7851">
        <v>6.9099961509023249</v>
      </c>
      <c r="X7851">
        <v>8.4173543399128476</v>
      </c>
    </row>
    <row r="7852" spans="1:24" x14ac:dyDescent="0.2">
      <c r="A7852" t="s">
        <v>254</v>
      </c>
      <c r="B7852" s="14">
        <v>44108</v>
      </c>
      <c r="C7852">
        <v>5</v>
      </c>
      <c r="D7852">
        <v>110</v>
      </c>
      <c r="E7852">
        <v>5</v>
      </c>
      <c r="F7852">
        <v>77</v>
      </c>
      <c r="G7852">
        <v>127</v>
      </c>
      <c r="H7852">
        <v>1114</v>
      </c>
      <c r="I7852">
        <v>77</v>
      </c>
      <c r="J7852">
        <v>6300</v>
      </c>
      <c r="K7852" t="s">
        <v>254</v>
      </c>
      <c r="L7852">
        <v>55274</v>
      </c>
      <c r="M7852" t="s">
        <v>254</v>
      </c>
      <c r="N7852" t="s">
        <v>259</v>
      </c>
      <c r="O7852">
        <v>13.930600282230341</v>
      </c>
      <c r="P7852">
        <v>2.6340878796292451</v>
      </c>
      <c r="Q7852">
        <v>0.60629921259842523</v>
      </c>
      <c r="R7852">
        <v>-1.000763329209815</v>
      </c>
      <c r="S7852">
        <v>6.9120287253141829E-2</v>
      </c>
      <c r="T7852">
        <v>0.8640035906642729</v>
      </c>
      <c r="U7852">
        <v>0</v>
      </c>
      <c r="V7852">
        <v>4.4973281410837034</v>
      </c>
      <c r="W7852">
        <v>4.4973281410837034</v>
      </c>
      <c r="X7852">
        <v>5.5650744419160398</v>
      </c>
    </row>
    <row r="7853" spans="1:24" x14ac:dyDescent="0.2">
      <c r="A7853" t="s">
        <v>150</v>
      </c>
      <c r="B7853" s="14">
        <v>44108</v>
      </c>
      <c r="C7853">
        <v>10</v>
      </c>
      <c r="D7853">
        <v>52</v>
      </c>
      <c r="E7853">
        <v>10</v>
      </c>
      <c r="F7853">
        <v>94</v>
      </c>
      <c r="G7853">
        <v>114</v>
      </c>
      <c r="H7853">
        <v>679</v>
      </c>
      <c r="I7853">
        <v>92</v>
      </c>
      <c r="J7853">
        <v>2550</v>
      </c>
      <c r="K7853" t="s">
        <v>150</v>
      </c>
      <c r="L7853">
        <v>24904</v>
      </c>
      <c r="M7853" t="s">
        <v>150</v>
      </c>
      <c r="N7853" t="s">
        <v>259</v>
      </c>
      <c r="O7853">
        <v>37.744940571795688</v>
      </c>
      <c r="P7853">
        <v>3.630851442124742</v>
      </c>
      <c r="Q7853">
        <v>0.82456140350877194</v>
      </c>
      <c r="R7853">
        <v>-0.38580733224898311</v>
      </c>
      <c r="S7853">
        <v>0.13549337260677469</v>
      </c>
      <c r="T7853">
        <v>1.6936671575846829</v>
      </c>
      <c r="U7853">
        <v>0</v>
      </c>
      <c r="V7853">
        <v>6.9387112674604428</v>
      </c>
      <c r="W7853">
        <v>6.9387112674604428</v>
      </c>
      <c r="X7853">
        <v>8.1244364190291325</v>
      </c>
    </row>
    <row r="7854" spans="1:24" x14ac:dyDescent="0.2">
      <c r="A7854" t="s">
        <v>207</v>
      </c>
      <c r="B7854" s="14">
        <v>44108</v>
      </c>
      <c r="C7854">
        <v>6</v>
      </c>
      <c r="D7854">
        <v>51</v>
      </c>
      <c r="E7854">
        <v>5</v>
      </c>
      <c r="F7854">
        <v>102</v>
      </c>
      <c r="G7854">
        <v>138</v>
      </c>
      <c r="H7854">
        <v>742</v>
      </c>
      <c r="I7854">
        <v>101</v>
      </c>
      <c r="J7854">
        <v>166</v>
      </c>
      <c r="K7854" t="s">
        <v>207</v>
      </c>
      <c r="L7854">
        <v>22517</v>
      </c>
      <c r="M7854" t="s">
        <v>207</v>
      </c>
      <c r="N7854" t="s">
        <v>259</v>
      </c>
      <c r="O7854">
        <v>45.299107341120042</v>
      </c>
      <c r="P7854">
        <v>3.8132873268007939</v>
      </c>
      <c r="Q7854">
        <v>0.73913043478260865</v>
      </c>
      <c r="R7854">
        <v>-0.60456174374586735</v>
      </c>
      <c r="S7854">
        <v>0.13611859838274931</v>
      </c>
      <c r="T7854">
        <v>1.7014824797843671</v>
      </c>
      <c r="U7854">
        <v>0.5</v>
      </c>
      <c r="V7854">
        <v>7.4102080628392937</v>
      </c>
      <c r="W7854">
        <v>7.4102080628392937</v>
      </c>
      <c r="X7854">
        <v>7.5618808614894766</v>
      </c>
    </row>
    <row r="7855" spans="1:24" x14ac:dyDescent="0.2">
      <c r="A7855" t="s">
        <v>53</v>
      </c>
      <c r="B7855" s="14">
        <v>44108</v>
      </c>
      <c r="C7855">
        <v>2</v>
      </c>
      <c r="D7855">
        <v>42</v>
      </c>
      <c r="E7855">
        <v>2</v>
      </c>
      <c r="F7855">
        <v>35</v>
      </c>
      <c r="G7855">
        <v>48</v>
      </c>
      <c r="H7855">
        <v>410</v>
      </c>
      <c r="I7855">
        <v>35</v>
      </c>
      <c r="J7855">
        <v>229</v>
      </c>
      <c r="K7855" t="s">
        <v>53</v>
      </c>
      <c r="L7855">
        <v>19935</v>
      </c>
      <c r="M7855" t="s">
        <v>53</v>
      </c>
      <c r="N7855" t="s">
        <v>259</v>
      </c>
      <c r="O7855">
        <v>17.557060446450961</v>
      </c>
      <c r="P7855">
        <v>2.8654561736501409</v>
      </c>
      <c r="Q7855">
        <v>0.72916666666666663</v>
      </c>
      <c r="R7855">
        <v>-0.6317058988369546</v>
      </c>
      <c r="S7855">
        <v>8.5365853658536592E-2</v>
      </c>
      <c r="T7855">
        <v>1.0670731707317069</v>
      </c>
      <c r="U7855">
        <v>0</v>
      </c>
      <c r="V7855">
        <v>5.3008234455448937</v>
      </c>
      <c r="W7855">
        <v>5.3008234455448937</v>
      </c>
      <c r="X7855">
        <v>6.1703989004298503</v>
      </c>
    </row>
    <row r="7856" spans="1:24" x14ac:dyDescent="0.2">
      <c r="A7856" t="s">
        <v>139</v>
      </c>
      <c r="B7856" s="14">
        <v>44108</v>
      </c>
      <c r="C7856">
        <v>4</v>
      </c>
      <c r="D7856">
        <v>54</v>
      </c>
      <c r="E7856">
        <v>4</v>
      </c>
      <c r="F7856">
        <v>16</v>
      </c>
      <c r="G7856">
        <v>38</v>
      </c>
      <c r="H7856">
        <v>219</v>
      </c>
      <c r="I7856">
        <v>16</v>
      </c>
      <c r="J7856">
        <v>494</v>
      </c>
      <c r="K7856" t="s">
        <v>139</v>
      </c>
      <c r="L7856">
        <v>17216</v>
      </c>
      <c r="M7856" t="s">
        <v>139</v>
      </c>
      <c r="N7856" t="s">
        <v>259</v>
      </c>
      <c r="O7856">
        <v>9.2936802973977688</v>
      </c>
      <c r="P7856">
        <v>2.2293346312544529</v>
      </c>
      <c r="Q7856">
        <v>0.42105263157894729</v>
      </c>
      <c r="R7856">
        <v>-1.729994874973209</v>
      </c>
      <c r="S7856">
        <v>7.3059360730593603E-2</v>
      </c>
      <c r="T7856">
        <v>0.91324200913242004</v>
      </c>
      <c r="U7856">
        <v>0</v>
      </c>
      <c r="V7856">
        <v>3.412581765413663</v>
      </c>
      <c r="W7856">
        <v>3.412581765413663</v>
      </c>
      <c r="X7856">
        <v>5.8713975047375184</v>
      </c>
    </row>
    <row r="7857" spans="1:24" x14ac:dyDescent="0.2">
      <c r="A7857" t="s">
        <v>68</v>
      </c>
      <c r="B7857" s="14">
        <v>44108</v>
      </c>
      <c r="C7857">
        <v>6</v>
      </c>
      <c r="D7857">
        <v>35</v>
      </c>
      <c r="E7857">
        <v>5</v>
      </c>
      <c r="F7857">
        <v>37</v>
      </c>
      <c r="G7857">
        <v>68</v>
      </c>
      <c r="H7857">
        <v>249</v>
      </c>
      <c r="I7857">
        <v>36</v>
      </c>
      <c r="J7857">
        <v>489</v>
      </c>
      <c r="K7857" t="s">
        <v>68</v>
      </c>
      <c r="L7857">
        <v>10546</v>
      </c>
      <c r="M7857" t="s">
        <v>68</v>
      </c>
      <c r="N7857" t="s">
        <v>259</v>
      </c>
      <c r="O7857">
        <v>35.084392186611041</v>
      </c>
      <c r="P7857">
        <v>3.5577563645299919</v>
      </c>
      <c r="Q7857">
        <v>0.54411764705882348</v>
      </c>
      <c r="R7857">
        <v>-1.217179585063765</v>
      </c>
      <c r="S7857">
        <v>0.14457831325301199</v>
      </c>
      <c r="T7857">
        <v>1.80722891566265</v>
      </c>
      <c r="U7857">
        <v>0</v>
      </c>
      <c r="V7857">
        <v>6.147805695128878</v>
      </c>
      <c r="W7857">
        <v>6.147805695128878</v>
      </c>
      <c r="X7857">
        <v>7.105519665756292</v>
      </c>
    </row>
    <row r="7858" spans="1:24" x14ac:dyDescent="0.2">
      <c r="A7858" t="s">
        <v>189</v>
      </c>
      <c r="B7858" s="14">
        <v>44108</v>
      </c>
      <c r="C7858">
        <v>12</v>
      </c>
      <c r="D7858">
        <v>35</v>
      </c>
      <c r="E7858">
        <v>12</v>
      </c>
      <c r="F7858">
        <v>104</v>
      </c>
      <c r="G7858">
        <v>112</v>
      </c>
      <c r="H7858">
        <v>390</v>
      </c>
      <c r="I7858">
        <v>103</v>
      </c>
      <c r="J7858">
        <v>490</v>
      </c>
      <c r="K7858" t="s">
        <v>189</v>
      </c>
      <c r="L7858">
        <v>12594</v>
      </c>
      <c r="M7858" t="s">
        <v>189</v>
      </c>
      <c r="N7858" t="s">
        <v>259</v>
      </c>
      <c r="O7858">
        <v>82.579005875813877</v>
      </c>
      <c r="P7858">
        <v>4.4137554820688676</v>
      </c>
      <c r="Q7858">
        <v>0.9285714285714286</v>
      </c>
      <c r="R7858">
        <v>-0.1482159443074437</v>
      </c>
      <c r="S7858">
        <v>0.26410256410256411</v>
      </c>
      <c r="T7858">
        <v>3.301282051282052</v>
      </c>
      <c r="U7858">
        <v>0.5</v>
      </c>
      <c r="V7858">
        <v>10.06682158904348</v>
      </c>
      <c r="W7858">
        <v>10</v>
      </c>
      <c r="X7858">
        <v>9.8413906683663068</v>
      </c>
    </row>
    <row r="7859" spans="1:24" x14ac:dyDescent="0.2">
      <c r="A7859" t="s">
        <v>54</v>
      </c>
      <c r="B7859" s="14">
        <v>44108</v>
      </c>
      <c r="C7859">
        <v>14</v>
      </c>
      <c r="D7859">
        <v>185</v>
      </c>
      <c r="E7859">
        <v>14</v>
      </c>
      <c r="F7859">
        <v>35</v>
      </c>
      <c r="G7859">
        <v>25</v>
      </c>
      <c r="H7859">
        <v>457</v>
      </c>
      <c r="I7859">
        <v>35</v>
      </c>
      <c r="J7859">
        <v>492</v>
      </c>
      <c r="K7859" t="s">
        <v>54</v>
      </c>
      <c r="L7859">
        <v>10652</v>
      </c>
      <c r="M7859" t="s">
        <v>54</v>
      </c>
      <c r="N7859" t="s">
        <v>259</v>
      </c>
      <c r="O7859">
        <v>32.857679309049942</v>
      </c>
      <c r="P7859">
        <v>3.4921854865317741</v>
      </c>
      <c r="Q7859">
        <v>1.4</v>
      </c>
      <c r="R7859">
        <v>0.67294447324242579</v>
      </c>
      <c r="S7859">
        <v>7.6586433260393869E-2</v>
      </c>
      <c r="T7859">
        <v>0.95733041575492339</v>
      </c>
      <c r="U7859">
        <v>0</v>
      </c>
      <c r="V7859">
        <v>7.1224603755291227</v>
      </c>
      <c r="W7859">
        <v>7.1224603755291227</v>
      </c>
      <c r="X7859">
        <v>5.6908523916567004</v>
      </c>
    </row>
    <row r="7860" spans="1:24" x14ac:dyDescent="0.2">
      <c r="A7860" t="s">
        <v>258</v>
      </c>
      <c r="B7860" s="14">
        <v>44108</v>
      </c>
      <c r="C7860">
        <v>9</v>
      </c>
      <c r="D7860">
        <v>97</v>
      </c>
      <c r="E7860">
        <v>9</v>
      </c>
      <c r="F7860">
        <v>84</v>
      </c>
      <c r="G7860">
        <v>126</v>
      </c>
      <c r="H7860">
        <v>943</v>
      </c>
      <c r="I7860">
        <v>83</v>
      </c>
      <c r="J7860">
        <v>2200</v>
      </c>
      <c r="K7860" t="s">
        <v>258</v>
      </c>
      <c r="L7860">
        <v>35722</v>
      </c>
      <c r="M7860" t="s">
        <v>258</v>
      </c>
      <c r="N7860" t="s">
        <v>259</v>
      </c>
      <c r="O7860">
        <v>23.514920777112149</v>
      </c>
      <c r="P7860">
        <v>3.157635146355068</v>
      </c>
      <c r="Q7860">
        <v>0.66666666666666663</v>
      </c>
      <c r="R7860">
        <v>-0.81093021621632888</v>
      </c>
      <c r="S7860">
        <v>8.8016967126193002E-2</v>
      </c>
      <c r="T7860">
        <v>1.100212089077413</v>
      </c>
      <c r="U7860">
        <v>0</v>
      </c>
      <c r="V7860">
        <v>5.4469170192161513</v>
      </c>
      <c r="W7860">
        <v>5.4469170192161513</v>
      </c>
      <c r="X7860">
        <v>6.6693567622652976</v>
      </c>
    </row>
    <row r="7861" spans="1:24" x14ac:dyDescent="0.2">
      <c r="A7861" t="s">
        <v>251</v>
      </c>
      <c r="B7861" s="14">
        <v>44108</v>
      </c>
      <c r="C7861">
        <v>9</v>
      </c>
      <c r="D7861">
        <v>120</v>
      </c>
      <c r="E7861">
        <v>9</v>
      </c>
      <c r="F7861">
        <v>101</v>
      </c>
      <c r="G7861">
        <v>147</v>
      </c>
      <c r="H7861">
        <v>1291</v>
      </c>
      <c r="I7861">
        <v>101</v>
      </c>
      <c r="J7861">
        <v>9700</v>
      </c>
      <c r="K7861" t="s">
        <v>251</v>
      </c>
      <c r="L7861">
        <v>59938</v>
      </c>
      <c r="M7861" t="s">
        <v>251</v>
      </c>
      <c r="N7861" t="s">
        <v>259</v>
      </c>
      <c r="O7861">
        <v>16.850745770629651</v>
      </c>
      <c r="P7861">
        <v>2.8243949152035022</v>
      </c>
      <c r="Q7861">
        <v>0.68707482993197277</v>
      </c>
      <c r="R7861">
        <v>-0.75062413987495369</v>
      </c>
      <c r="S7861">
        <v>7.8233927188226179E-2</v>
      </c>
      <c r="T7861">
        <v>0.97792408985282719</v>
      </c>
      <c r="U7861">
        <v>0.5</v>
      </c>
      <c r="V7861">
        <v>5.5516948651813758</v>
      </c>
      <c r="W7861">
        <v>5.5516948651813758</v>
      </c>
      <c r="X7861">
        <v>5.8675702701384642</v>
      </c>
    </row>
    <row r="7862" spans="1:24" x14ac:dyDescent="0.2">
      <c r="A7862" t="s">
        <v>225</v>
      </c>
      <c r="B7862" s="14">
        <v>44108</v>
      </c>
      <c r="C7862">
        <v>0</v>
      </c>
      <c r="D7862">
        <v>0</v>
      </c>
      <c r="E7862">
        <v>0</v>
      </c>
      <c r="F7862">
        <v>0</v>
      </c>
      <c r="G7862">
        <v>0</v>
      </c>
      <c r="H7862">
        <v>0</v>
      </c>
      <c r="I7862">
        <v>0</v>
      </c>
      <c r="J7862">
        <v>1169</v>
      </c>
      <c r="K7862" t="s">
        <v>225</v>
      </c>
      <c r="L7862">
        <v>2378</v>
      </c>
      <c r="M7862" t="s">
        <v>225</v>
      </c>
      <c r="N7862" t="s">
        <v>259</v>
      </c>
      <c r="O7862">
        <v>0</v>
      </c>
      <c r="P7862">
        <v>0</v>
      </c>
      <c r="Q7862">
        <v>1</v>
      </c>
      <c r="R7862">
        <v>0</v>
      </c>
      <c r="S7862">
        <v>0</v>
      </c>
      <c r="T7862">
        <v>0</v>
      </c>
      <c r="U7862">
        <v>0</v>
      </c>
      <c r="V7862">
        <v>2</v>
      </c>
      <c r="W7862">
        <v>2</v>
      </c>
      <c r="X7862">
        <v>2</v>
      </c>
    </row>
    <row r="7863" spans="1:24" x14ac:dyDescent="0.2">
      <c r="A7863" t="s">
        <v>218</v>
      </c>
      <c r="B7863" s="14">
        <v>44108</v>
      </c>
      <c r="C7863">
        <v>0</v>
      </c>
      <c r="D7863">
        <v>0</v>
      </c>
      <c r="E7863">
        <v>0</v>
      </c>
      <c r="F7863">
        <v>0</v>
      </c>
      <c r="G7863">
        <v>1</v>
      </c>
      <c r="H7863">
        <v>0</v>
      </c>
      <c r="I7863">
        <v>0</v>
      </c>
      <c r="J7863">
        <v>956</v>
      </c>
      <c r="K7863" t="s">
        <v>218</v>
      </c>
      <c r="L7863">
        <v>1785</v>
      </c>
      <c r="M7863" t="s">
        <v>218</v>
      </c>
      <c r="N7863" t="s">
        <v>259</v>
      </c>
      <c r="O7863">
        <v>0</v>
      </c>
      <c r="P7863">
        <v>0</v>
      </c>
      <c r="Q7863">
        <v>1</v>
      </c>
      <c r="R7863">
        <v>0</v>
      </c>
      <c r="S7863">
        <v>0</v>
      </c>
      <c r="T7863">
        <v>0</v>
      </c>
      <c r="U7863">
        <v>0</v>
      </c>
      <c r="V7863">
        <v>2</v>
      </c>
      <c r="W7863">
        <v>2</v>
      </c>
      <c r="X7863">
        <v>3.028571428571428</v>
      </c>
    </row>
    <row r="7864" spans="1:24" x14ac:dyDescent="0.2">
      <c r="A7864" t="s">
        <v>110</v>
      </c>
      <c r="B7864" s="14">
        <v>44108</v>
      </c>
      <c r="C7864">
        <v>1</v>
      </c>
      <c r="D7864">
        <v>11</v>
      </c>
      <c r="E7864">
        <v>1</v>
      </c>
      <c r="F7864">
        <v>9</v>
      </c>
      <c r="G7864">
        <v>7</v>
      </c>
      <c r="H7864">
        <v>124</v>
      </c>
      <c r="I7864">
        <v>9</v>
      </c>
      <c r="J7864">
        <v>3769</v>
      </c>
      <c r="K7864" t="s">
        <v>110</v>
      </c>
      <c r="L7864">
        <v>4034</v>
      </c>
      <c r="M7864" t="s">
        <v>110</v>
      </c>
      <c r="N7864" t="s">
        <v>259</v>
      </c>
      <c r="O7864">
        <v>22.31036192364898</v>
      </c>
      <c r="P7864">
        <v>3.105051230798245</v>
      </c>
      <c r="Q7864">
        <v>1</v>
      </c>
      <c r="R7864">
        <v>0</v>
      </c>
      <c r="S7864">
        <v>7.2580645161290328E-2</v>
      </c>
      <c r="T7864">
        <v>0.90725806451612911</v>
      </c>
      <c r="U7864">
        <v>0</v>
      </c>
      <c r="V7864">
        <v>6.012309295314374</v>
      </c>
      <c r="W7864">
        <v>5.9</v>
      </c>
      <c r="X7864">
        <v>5.8308773560959297</v>
      </c>
    </row>
    <row r="7865" spans="1:24" x14ac:dyDescent="0.2">
      <c r="A7865" t="s">
        <v>177</v>
      </c>
      <c r="B7865" s="14">
        <v>44108</v>
      </c>
      <c r="C7865">
        <v>12</v>
      </c>
      <c r="D7865">
        <v>249</v>
      </c>
      <c r="E7865">
        <v>12</v>
      </c>
      <c r="F7865">
        <v>180</v>
      </c>
      <c r="G7865">
        <v>212</v>
      </c>
      <c r="H7865">
        <v>2264</v>
      </c>
      <c r="I7865">
        <v>179</v>
      </c>
      <c r="J7865">
        <v>6400</v>
      </c>
      <c r="K7865" t="s">
        <v>177</v>
      </c>
      <c r="L7865">
        <v>92766</v>
      </c>
      <c r="M7865" t="s">
        <v>177</v>
      </c>
      <c r="N7865" t="s">
        <v>259</v>
      </c>
      <c r="O7865">
        <v>19.403660824008799</v>
      </c>
      <c r="P7865">
        <v>2.9654617505357441</v>
      </c>
      <c r="Q7865">
        <v>0.84905660377358494</v>
      </c>
      <c r="R7865">
        <v>-0.32725884756360413</v>
      </c>
      <c r="S7865">
        <v>7.9063604240282692E-2</v>
      </c>
      <c r="T7865">
        <v>0.98829505300353371</v>
      </c>
      <c r="U7865">
        <v>0.5</v>
      </c>
      <c r="V7865">
        <v>6.1264979559756734</v>
      </c>
      <c r="W7865">
        <v>6.1264979559756734</v>
      </c>
      <c r="X7865">
        <v>6.4134496948016793</v>
      </c>
    </row>
    <row r="7866" spans="1:24" x14ac:dyDescent="0.2">
      <c r="A7866" t="s">
        <v>59</v>
      </c>
      <c r="B7866" s="14">
        <v>44108</v>
      </c>
      <c r="C7866">
        <v>6</v>
      </c>
      <c r="D7866">
        <v>44</v>
      </c>
      <c r="E7866">
        <v>6</v>
      </c>
      <c r="F7866">
        <v>38</v>
      </c>
      <c r="G7866">
        <v>54</v>
      </c>
      <c r="H7866">
        <v>399</v>
      </c>
      <c r="I7866">
        <v>37</v>
      </c>
      <c r="J7866">
        <v>9300</v>
      </c>
      <c r="K7866" t="s">
        <v>59</v>
      </c>
      <c r="L7866">
        <v>22277</v>
      </c>
      <c r="M7866" t="s">
        <v>59</v>
      </c>
      <c r="N7866" t="s">
        <v>259</v>
      </c>
      <c r="O7866">
        <v>17.057952147955291</v>
      </c>
      <c r="P7866">
        <v>2.8366164966376952</v>
      </c>
      <c r="Q7866">
        <v>0.70370370370370372</v>
      </c>
      <c r="R7866">
        <v>-0.70279577367577717</v>
      </c>
      <c r="S7866">
        <v>9.2731829573934832E-2</v>
      </c>
      <c r="T7866">
        <v>1.159147869674185</v>
      </c>
      <c r="U7866">
        <v>0</v>
      </c>
      <c r="V7866">
        <v>5.292968592636103</v>
      </c>
      <c r="W7866">
        <v>5.292968592636103</v>
      </c>
      <c r="X7866">
        <v>5.0991040160422108</v>
      </c>
    </row>
    <row r="7867" spans="1:24" x14ac:dyDescent="0.2">
      <c r="A7867" t="s">
        <v>29</v>
      </c>
      <c r="B7867" s="14">
        <v>44108</v>
      </c>
      <c r="C7867">
        <v>2</v>
      </c>
      <c r="D7867">
        <v>19</v>
      </c>
      <c r="E7867">
        <v>2</v>
      </c>
      <c r="F7867">
        <v>13</v>
      </c>
      <c r="G7867">
        <v>18</v>
      </c>
      <c r="H7867">
        <v>124</v>
      </c>
      <c r="I7867">
        <v>13</v>
      </c>
      <c r="J7867">
        <v>1290</v>
      </c>
      <c r="K7867" t="s">
        <v>29</v>
      </c>
      <c r="L7867">
        <v>7076</v>
      </c>
      <c r="M7867" t="s">
        <v>29</v>
      </c>
      <c r="N7867" t="s">
        <v>259</v>
      </c>
      <c r="O7867">
        <v>18.371961560203509</v>
      </c>
      <c r="P7867">
        <v>2.9108256741580441</v>
      </c>
      <c r="Q7867">
        <v>0.72222222222222221</v>
      </c>
      <c r="R7867">
        <v>-0.650844800869256</v>
      </c>
      <c r="S7867">
        <v>0.1048387096774194</v>
      </c>
      <c r="T7867">
        <v>1.310483870967742</v>
      </c>
      <c r="U7867">
        <v>0</v>
      </c>
      <c r="V7867">
        <v>5.5704647442565296</v>
      </c>
      <c r="W7867">
        <v>5.5704647442565296</v>
      </c>
      <c r="X7867">
        <v>6.5443725792247252</v>
      </c>
    </row>
    <row r="7868" spans="1:24" x14ac:dyDescent="0.2">
      <c r="A7868" t="s">
        <v>45</v>
      </c>
      <c r="B7868" s="14">
        <v>44108</v>
      </c>
      <c r="C7868">
        <v>0</v>
      </c>
      <c r="D7868">
        <v>0</v>
      </c>
      <c r="E7868">
        <v>0</v>
      </c>
      <c r="F7868">
        <v>8</v>
      </c>
      <c r="G7868">
        <v>8</v>
      </c>
      <c r="H7868">
        <v>49</v>
      </c>
      <c r="I7868">
        <v>8</v>
      </c>
      <c r="J7868">
        <v>975</v>
      </c>
      <c r="K7868" t="s">
        <v>45</v>
      </c>
      <c r="L7868">
        <v>8558</v>
      </c>
      <c r="M7868" t="s">
        <v>45</v>
      </c>
      <c r="N7868" t="s">
        <v>259</v>
      </c>
      <c r="O7868">
        <v>9.3479784996494502</v>
      </c>
      <c r="P7868">
        <v>2.235160116679257</v>
      </c>
      <c r="Q7868">
        <v>1</v>
      </c>
      <c r="R7868">
        <v>0</v>
      </c>
      <c r="S7868">
        <v>0.16326530612244899</v>
      </c>
      <c r="T7868">
        <v>2.0408163265306118</v>
      </c>
      <c r="U7868">
        <v>0</v>
      </c>
      <c r="V7868">
        <v>6.2759764432098688</v>
      </c>
      <c r="W7868">
        <v>5.9</v>
      </c>
      <c r="X7868">
        <v>6.8921829306377793</v>
      </c>
    </row>
    <row r="7869" spans="1:24" x14ac:dyDescent="0.2">
      <c r="A7869" t="s">
        <v>223</v>
      </c>
      <c r="B7869" s="14">
        <v>44108</v>
      </c>
      <c r="C7869">
        <v>0</v>
      </c>
      <c r="D7869">
        <v>0</v>
      </c>
      <c r="E7869">
        <v>0</v>
      </c>
      <c r="F7869">
        <v>0</v>
      </c>
      <c r="G7869">
        <v>0</v>
      </c>
      <c r="H7869">
        <v>0</v>
      </c>
      <c r="I7869">
        <v>0</v>
      </c>
      <c r="J7869">
        <v>986</v>
      </c>
      <c r="K7869" t="s">
        <v>223</v>
      </c>
      <c r="L7869">
        <v>279</v>
      </c>
      <c r="M7869" t="s">
        <v>223</v>
      </c>
      <c r="N7869" t="s">
        <v>259</v>
      </c>
      <c r="O7869">
        <v>0</v>
      </c>
      <c r="P7869">
        <v>0</v>
      </c>
      <c r="Q7869">
        <v>1</v>
      </c>
      <c r="R7869">
        <v>0</v>
      </c>
      <c r="S7869">
        <v>0</v>
      </c>
      <c r="T7869">
        <v>0</v>
      </c>
      <c r="U7869">
        <v>0</v>
      </c>
      <c r="V7869">
        <v>2</v>
      </c>
      <c r="W7869">
        <v>2</v>
      </c>
      <c r="X7869">
        <v>2</v>
      </c>
    </row>
    <row r="7870" spans="1:24" x14ac:dyDescent="0.2">
      <c r="A7870" t="s">
        <v>222</v>
      </c>
      <c r="B7870" s="14">
        <v>44108</v>
      </c>
      <c r="C7870">
        <v>0</v>
      </c>
      <c r="D7870">
        <v>0</v>
      </c>
      <c r="E7870">
        <v>0</v>
      </c>
      <c r="F7870">
        <v>1</v>
      </c>
      <c r="G7870">
        <v>0</v>
      </c>
      <c r="H7870">
        <v>1</v>
      </c>
      <c r="I7870">
        <v>1</v>
      </c>
      <c r="J7870">
        <v>3400</v>
      </c>
      <c r="K7870" t="s">
        <v>222</v>
      </c>
      <c r="L7870">
        <v>553</v>
      </c>
      <c r="M7870" t="s">
        <v>222</v>
      </c>
      <c r="N7870" t="s">
        <v>259</v>
      </c>
      <c r="O7870">
        <v>18.08318264014467</v>
      </c>
      <c r="P7870">
        <v>2.8949823704538482</v>
      </c>
      <c r="Q7870">
        <v>1</v>
      </c>
      <c r="R7870">
        <v>0</v>
      </c>
      <c r="S7870">
        <v>1</v>
      </c>
      <c r="T7870">
        <v>12.5</v>
      </c>
      <c r="U7870">
        <v>0</v>
      </c>
      <c r="V7870">
        <v>17.39498237045385</v>
      </c>
      <c r="W7870">
        <v>4.4000000000000004</v>
      </c>
      <c r="X7870">
        <v>2.6857142857142851</v>
      </c>
    </row>
    <row r="7871" spans="1:24" x14ac:dyDescent="0.2">
      <c r="A7871" t="s">
        <v>75</v>
      </c>
      <c r="B7871" s="14">
        <v>44108</v>
      </c>
      <c r="C7871">
        <v>55</v>
      </c>
      <c r="D7871">
        <v>322</v>
      </c>
      <c r="E7871">
        <v>55</v>
      </c>
      <c r="F7871">
        <v>384</v>
      </c>
      <c r="G7871">
        <v>461</v>
      </c>
      <c r="H7871">
        <v>3131</v>
      </c>
      <c r="I7871">
        <v>381</v>
      </c>
      <c r="J7871">
        <v>6500</v>
      </c>
      <c r="K7871" t="s">
        <v>75</v>
      </c>
      <c r="L7871">
        <v>95464</v>
      </c>
      <c r="M7871" t="s">
        <v>75</v>
      </c>
      <c r="N7871" t="s">
        <v>259</v>
      </c>
      <c r="O7871">
        <v>40.224587278974283</v>
      </c>
      <c r="P7871">
        <v>3.6944784325144182</v>
      </c>
      <c r="Q7871">
        <v>0.83297180043383945</v>
      </c>
      <c r="R7871">
        <v>-0.36551098081784339</v>
      </c>
      <c r="S7871">
        <v>0.1216863621846056</v>
      </c>
      <c r="T7871">
        <v>1.521079527307569</v>
      </c>
      <c r="U7871">
        <v>0.5</v>
      </c>
      <c r="V7871">
        <v>7.3500469790041443</v>
      </c>
      <c r="W7871">
        <v>7.3500469790041443</v>
      </c>
      <c r="X7871">
        <v>7.3534647295764062</v>
      </c>
    </row>
    <row r="7872" spans="1:24" x14ac:dyDescent="0.2">
      <c r="A7872" t="s">
        <v>154</v>
      </c>
      <c r="B7872" s="14">
        <v>44108</v>
      </c>
      <c r="C7872">
        <v>57</v>
      </c>
      <c r="D7872">
        <v>458</v>
      </c>
      <c r="E7872">
        <v>57</v>
      </c>
      <c r="F7872">
        <v>670</v>
      </c>
      <c r="G7872">
        <v>842</v>
      </c>
      <c r="H7872">
        <v>5001</v>
      </c>
      <c r="I7872">
        <v>665</v>
      </c>
      <c r="J7872">
        <v>6600</v>
      </c>
      <c r="K7872" t="s">
        <v>154</v>
      </c>
      <c r="L7872">
        <v>186840</v>
      </c>
      <c r="M7872" t="s">
        <v>154</v>
      </c>
      <c r="N7872" t="s">
        <v>259</v>
      </c>
      <c r="O7872">
        <v>35.859558980946261</v>
      </c>
      <c r="P7872">
        <v>3.5796101697451501</v>
      </c>
      <c r="Q7872">
        <v>0.79572446555819476</v>
      </c>
      <c r="R7872">
        <v>-0.45700460371462998</v>
      </c>
      <c r="S7872">
        <v>0.1329734053189362</v>
      </c>
      <c r="T7872">
        <v>1.6621675664867031</v>
      </c>
      <c r="U7872">
        <v>0.5</v>
      </c>
      <c r="V7872">
        <v>7.2847731325172234</v>
      </c>
      <c r="W7872">
        <v>7.2847731325172234</v>
      </c>
      <c r="X7872">
        <v>7.8369543192315563</v>
      </c>
    </row>
    <row r="7873" spans="1:24" x14ac:dyDescent="0.2">
      <c r="A7873" t="s">
        <v>175</v>
      </c>
      <c r="B7873" s="14">
        <v>44108</v>
      </c>
      <c r="C7873">
        <v>0</v>
      </c>
      <c r="D7873">
        <v>0</v>
      </c>
      <c r="E7873">
        <v>0</v>
      </c>
      <c r="F7873">
        <v>6</v>
      </c>
      <c r="G7873">
        <v>2</v>
      </c>
      <c r="H7873">
        <v>81</v>
      </c>
      <c r="I7873">
        <v>6</v>
      </c>
      <c r="J7873">
        <v>1303</v>
      </c>
      <c r="K7873" t="s">
        <v>175</v>
      </c>
      <c r="L7873">
        <v>17723</v>
      </c>
      <c r="M7873" t="s">
        <v>175</v>
      </c>
      <c r="N7873" t="s">
        <v>259</v>
      </c>
      <c r="O7873">
        <v>3.3854313603791679</v>
      </c>
      <c r="P7873">
        <v>1.219481331149098</v>
      </c>
      <c r="Q7873">
        <v>1</v>
      </c>
      <c r="R7873">
        <v>0</v>
      </c>
      <c r="S7873">
        <v>7.407407407407407E-2</v>
      </c>
      <c r="T7873">
        <v>0.92592592592592582</v>
      </c>
      <c r="U7873">
        <v>0</v>
      </c>
      <c r="V7873">
        <v>4.145407257075024</v>
      </c>
      <c r="W7873">
        <v>4.145407257075024</v>
      </c>
      <c r="X7873">
        <v>3.6077484910849722</v>
      </c>
    </row>
    <row r="7874" spans="1:24" x14ac:dyDescent="0.2">
      <c r="A7874" t="s">
        <v>61</v>
      </c>
      <c r="B7874" s="14">
        <v>44108</v>
      </c>
      <c r="C7874">
        <v>9</v>
      </c>
      <c r="D7874">
        <v>43</v>
      </c>
      <c r="E7874">
        <v>9</v>
      </c>
      <c r="F7874">
        <v>17</v>
      </c>
      <c r="G7874">
        <v>16</v>
      </c>
      <c r="H7874">
        <v>147</v>
      </c>
      <c r="I7874">
        <v>17</v>
      </c>
      <c r="J7874">
        <v>496</v>
      </c>
      <c r="K7874" t="s">
        <v>61</v>
      </c>
      <c r="L7874">
        <v>6378</v>
      </c>
      <c r="M7874" t="s">
        <v>61</v>
      </c>
      <c r="N7874" t="s">
        <v>259</v>
      </c>
      <c r="O7874">
        <v>26.654123549702099</v>
      </c>
      <c r="P7874">
        <v>3.2829438684623962</v>
      </c>
      <c r="Q7874">
        <v>1.0625</v>
      </c>
      <c r="R7874">
        <v>0.12124924363286969</v>
      </c>
      <c r="S7874">
        <v>0.11564625850340141</v>
      </c>
      <c r="T7874">
        <v>1.4455782312925169</v>
      </c>
      <c r="U7874">
        <v>0</v>
      </c>
      <c r="V7874">
        <v>6.8497713433877827</v>
      </c>
      <c r="W7874">
        <v>6.8497713433877827</v>
      </c>
      <c r="X7874">
        <v>5.0994362819802461</v>
      </c>
    </row>
    <row r="7875" spans="1:24" x14ac:dyDescent="0.2">
      <c r="A7875" t="s">
        <v>187</v>
      </c>
      <c r="B7875" s="14">
        <v>44108</v>
      </c>
      <c r="C7875">
        <v>64</v>
      </c>
      <c r="D7875">
        <v>581</v>
      </c>
      <c r="E7875">
        <v>63</v>
      </c>
      <c r="F7875">
        <v>653</v>
      </c>
      <c r="G7875">
        <v>801</v>
      </c>
      <c r="H7875">
        <v>6026</v>
      </c>
      <c r="I7875">
        <v>648</v>
      </c>
      <c r="J7875">
        <v>4000</v>
      </c>
      <c r="K7875" t="s">
        <v>187</v>
      </c>
      <c r="L7875">
        <v>273425</v>
      </c>
      <c r="M7875" t="s">
        <v>187</v>
      </c>
      <c r="N7875" t="s">
        <v>259</v>
      </c>
      <c r="O7875">
        <v>23.882234616439611</v>
      </c>
      <c r="P7875">
        <v>3.1731348610491872</v>
      </c>
      <c r="Q7875">
        <v>0.81523096129837702</v>
      </c>
      <c r="R7875">
        <v>-0.40856763558385628</v>
      </c>
      <c r="S7875">
        <v>0.107534019249917</v>
      </c>
      <c r="T7875">
        <v>1.3441752406239631</v>
      </c>
      <c r="U7875">
        <v>0.5</v>
      </c>
      <c r="V7875">
        <v>6.6087424660892937</v>
      </c>
      <c r="W7875">
        <v>6.6087424660892937</v>
      </c>
      <c r="X7875">
        <v>6.9046217394048588</v>
      </c>
    </row>
    <row r="7876" spans="1:24" x14ac:dyDescent="0.2">
      <c r="A7876" t="s">
        <v>46</v>
      </c>
      <c r="B7876" s="14">
        <v>44108</v>
      </c>
      <c r="C7876">
        <v>0</v>
      </c>
      <c r="D7876">
        <v>0</v>
      </c>
      <c r="E7876">
        <v>0</v>
      </c>
      <c r="F7876">
        <v>77</v>
      </c>
      <c r="G7876">
        <v>48</v>
      </c>
      <c r="H7876">
        <v>413</v>
      </c>
      <c r="I7876">
        <v>76</v>
      </c>
      <c r="J7876">
        <v>2034</v>
      </c>
      <c r="K7876" t="s">
        <v>46</v>
      </c>
      <c r="L7876">
        <v>9805</v>
      </c>
      <c r="M7876" t="s">
        <v>46</v>
      </c>
      <c r="N7876" t="s">
        <v>259</v>
      </c>
      <c r="O7876">
        <v>78.531361550229477</v>
      </c>
      <c r="P7876">
        <v>4.36349805519942</v>
      </c>
      <c r="Q7876">
        <v>1.604166666666667</v>
      </c>
      <c r="R7876">
        <v>0.94520882189158595</v>
      </c>
      <c r="S7876">
        <v>0.1840193704600484</v>
      </c>
      <c r="T7876">
        <v>2.3002421307506049</v>
      </c>
      <c r="U7876">
        <v>0</v>
      </c>
      <c r="V7876">
        <v>9.6089490078416109</v>
      </c>
      <c r="W7876">
        <v>9.6089490078416109</v>
      </c>
      <c r="X7876">
        <v>9.8719883787702916</v>
      </c>
    </row>
    <row r="7877" spans="1:24" x14ac:dyDescent="0.2">
      <c r="A7877" t="s">
        <v>133</v>
      </c>
      <c r="B7877" s="14">
        <v>44108</v>
      </c>
      <c r="C7877">
        <v>6</v>
      </c>
      <c r="D7877">
        <v>52</v>
      </c>
      <c r="E7877">
        <v>6</v>
      </c>
      <c r="F7877">
        <v>67</v>
      </c>
      <c r="G7877">
        <v>62</v>
      </c>
      <c r="H7877">
        <v>460</v>
      </c>
      <c r="I7877">
        <v>67</v>
      </c>
      <c r="J7877">
        <v>1247</v>
      </c>
      <c r="K7877" t="s">
        <v>133</v>
      </c>
      <c r="L7877">
        <v>14394</v>
      </c>
      <c r="M7877" t="s">
        <v>133</v>
      </c>
      <c r="N7877" t="s">
        <v>259</v>
      </c>
      <c r="O7877">
        <v>46.547172432958178</v>
      </c>
      <c r="P7877">
        <v>3.840466259299399</v>
      </c>
      <c r="Q7877">
        <v>1.080645161290323</v>
      </c>
      <c r="R7877">
        <v>0.15511646869174889</v>
      </c>
      <c r="S7877">
        <v>0.1456521739130435</v>
      </c>
      <c r="T7877">
        <v>1.820652173913043</v>
      </c>
      <c r="U7877">
        <v>0</v>
      </c>
      <c r="V7877">
        <v>7.8162349019041919</v>
      </c>
      <c r="W7877">
        <v>7.8162349019041919</v>
      </c>
      <c r="X7877">
        <v>7.8488512690827106</v>
      </c>
    </row>
    <row r="7878" spans="1:24" x14ac:dyDescent="0.2">
      <c r="A7878" t="s">
        <v>130</v>
      </c>
      <c r="B7878" s="14">
        <v>44108</v>
      </c>
      <c r="C7878">
        <v>12</v>
      </c>
      <c r="D7878">
        <v>76</v>
      </c>
      <c r="E7878">
        <v>12</v>
      </c>
      <c r="F7878">
        <v>154</v>
      </c>
      <c r="G7878">
        <v>246</v>
      </c>
      <c r="H7878">
        <v>1310</v>
      </c>
      <c r="I7878">
        <v>153</v>
      </c>
      <c r="J7878">
        <v>6700</v>
      </c>
      <c r="K7878" t="s">
        <v>130</v>
      </c>
      <c r="L7878">
        <v>44940</v>
      </c>
      <c r="M7878" t="s">
        <v>130</v>
      </c>
      <c r="N7878" t="s">
        <v>259</v>
      </c>
      <c r="O7878">
        <v>34.267912772585667</v>
      </c>
      <c r="P7878">
        <v>3.5342094286504921</v>
      </c>
      <c r="Q7878">
        <v>0.62601626016260159</v>
      </c>
      <c r="R7878">
        <v>-0.93675786703746744</v>
      </c>
      <c r="S7878">
        <v>0.116793893129771</v>
      </c>
      <c r="T7878">
        <v>1.4599236641221369</v>
      </c>
      <c r="U7878">
        <v>0.5</v>
      </c>
      <c r="V7878">
        <v>6.5573752257351616</v>
      </c>
      <c r="W7878">
        <v>6.5573752257351616</v>
      </c>
      <c r="X7878">
        <v>8.1685536825479819</v>
      </c>
    </row>
    <row r="7879" spans="1:24" x14ac:dyDescent="0.2">
      <c r="A7879" t="s">
        <v>94</v>
      </c>
      <c r="B7879" s="14">
        <v>44108</v>
      </c>
      <c r="C7879">
        <v>0</v>
      </c>
      <c r="D7879">
        <v>0</v>
      </c>
      <c r="E7879">
        <v>0</v>
      </c>
      <c r="F7879">
        <v>8</v>
      </c>
      <c r="G7879">
        <v>9</v>
      </c>
      <c r="H7879">
        <v>30</v>
      </c>
      <c r="I7879">
        <v>8</v>
      </c>
      <c r="J7879">
        <v>962</v>
      </c>
      <c r="K7879" t="s">
        <v>94</v>
      </c>
      <c r="L7879">
        <v>6778</v>
      </c>
      <c r="M7879" t="s">
        <v>94</v>
      </c>
      <c r="N7879" t="s">
        <v>259</v>
      </c>
      <c r="O7879">
        <v>11.80289170846858</v>
      </c>
      <c r="P7879">
        <v>2.468344561489022</v>
      </c>
      <c r="Q7879">
        <v>1</v>
      </c>
      <c r="R7879">
        <v>0</v>
      </c>
      <c r="S7879">
        <v>0.26666666666666672</v>
      </c>
      <c r="T7879">
        <v>3.333333333333333</v>
      </c>
      <c r="U7879">
        <v>0</v>
      </c>
      <c r="V7879">
        <v>7.8016778948223564</v>
      </c>
      <c r="W7879">
        <v>5.9</v>
      </c>
      <c r="X7879">
        <v>5.6640001706361947</v>
      </c>
    </row>
    <row r="7880" spans="1:24" x14ac:dyDescent="0.2">
      <c r="A7880" t="s">
        <v>144</v>
      </c>
      <c r="B7880" s="14">
        <v>44108</v>
      </c>
      <c r="C7880">
        <v>2</v>
      </c>
      <c r="D7880">
        <v>26</v>
      </c>
      <c r="E7880">
        <v>2</v>
      </c>
      <c r="F7880">
        <v>40</v>
      </c>
      <c r="G7880">
        <v>45</v>
      </c>
      <c r="H7880">
        <v>225</v>
      </c>
      <c r="I7880">
        <v>40</v>
      </c>
      <c r="J7880">
        <v>498</v>
      </c>
      <c r="K7880" t="s">
        <v>144</v>
      </c>
      <c r="L7880">
        <v>14592</v>
      </c>
      <c r="M7880" t="s">
        <v>144</v>
      </c>
      <c r="N7880" t="s">
        <v>259</v>
      </c>
      <c r="O7880">
        <v>27.412280701754391</v>
      </c>
      <c r="P7880">
        <v>3.310991113776006</v>
      </c>
      <c r="Q7880">
        <v>0.88888888888888884</v>
      </c>
      <c r="R7880">
        <v>-0.23556607131276699</v>
      </c>
      <c r="S7880">
        <v>0.17777777777777781</v>
      </c>
      <c r="T7880">
        <v>2.2222222222222219</v>
      </c>
      <c r="U7880">
        <v>0</v>
      </c>
      <c r="V7880">
        <v>7.2976472646854624</v>
      </c>
      <c r="W7880">
        <v>7.2976472646854624</v>
      </c>
      <c r="X7880">
        <v>6.5712569154321132</v>
      </c>
    </row>
    <row r="7881" spans="1:24" x14ac:dyDescent="0.2">
      <c r="A7881" t="s">
        <v>216</v>
      </c>
      <c r="B7881" s="14">
        <v>44108</v>
      </c>
      <c r="C7881">
        <v>6</v>
      </c>
      <c r="D7881">
        <v>47</v>
      </c>
      <c r="E7881">
        <v>5</v>
      </c>
      <c r="F7881">
        <v>94</v>
      </c>
      <c r="G7881">
        <v>149</v>
      </c>
      <c r="H7881">
        <v>870</v>
      </c>
      <c r="I7881">
        <v>93</v>
      </c>
      <c r="J7881">
        <v>2730</v>
      </c>
      <c r="K7881" t="s">
        <v>216</v>
      </c>
      <c r="L7881">
        <v>43958</v>
      </c>
      <c r="M7881" t="s">
        <v>216</v>
      </c>
      <c r="N7881" t="s">
        <v>259</v>
      </c>
      <c r="O7881">
        <v>21.384048409845761</v>
      </c>
      <c r="P7881">
        <v>3.062645242668967</v>
      </c>
      <c r="Q7881">
        <v>0.63087248322147649</v>
      </c>
      <c r="R7881">
        <v>-0.92130304735091051</v>
      </c>
      <c r="S7881">
        <v>0.10689655172413789</v>
      </c>
      <c r="T7881">
        <v>1.336206896551724</v>
      </c>
      <c r="U7881">
        <v>0</v>
      </c>
      <c r="V7881">
        <v>5.4775490918697809</v>
      </c>
      <c r="W7881">
        <v>5.4775490918697809</v>
      </c>
      <c r="X7881">
        <v>6.440657469597368</v>
      </c>
    </row>
    <row r="7882" spans="1:24" x14ac:dyDescent="0.2">
      <c r="A7882" t="s">
        <v>97</v>
      </c>
      <c r="B7882" s="14">
        <v>44108</v>
      </c>
      <c r="C7882">
        <v>8</v>
      </c>
      <c r="D7882">
        <v>49</v>
      </c>
      <c r="E7882">
        <v>8</v>
      </c>
      <c r="F7882">
        <v>47</v>
      </c>
      <c r="G7882">
        <v>60</v>
      </c>
      <c r="H7882">
        <v>347</v>
      </c>
      <c r="I7882">
        <v>45</v>
      </c>
      <c r="J7882">
        <v>2720</v>
      </c>
      <c r="K7882" t="s">
        <v>97</v>
      </c>
      <c r="L7882">
        <v>26560</v>
      </c>
      <c r="M7882" t="s">
        <v>97</v>
      </c>
      <c r="N7882" t="s">
        <v>259</v>
      </c>
      <c r="O7882">
        <v>17.695783132530121</v>
      </c>
      <c r="P7882">
        <v>2.8733263700958709</v>
      </c>
      <c r="Q7882">
        <v>0.78333333333333333</v>
      </c>
      <c r="R7882">
        <v>-0.48839392102408419</v>
      </c>
      <c r="S7882">
        <v>0.12968299711815559</v>
      </c>
      <c r="T7882">
        <v>1.6210374639769449</v>
      </c>
      <c r="U7882">
        <v>0</v>
      </c>
      <c r="V7882">
        <v>6.0059699130487321</v>
      </c>
      <c r="W7882">
        <v>6.0059699130487321</v>
      </c>
      <c r="X7882">
        <v>5.7132419129075824</v>
      </c>
    </row>
    <row r="7883" spans="1:24" x14ac:dyDescent="0.2">
      <c r="A7883" t="s">
        <v>255</v>
      </c>
      <c r="B7883" s="14">
        <v>44108</v>
      </c>
      <c r="C7883">
        <v>2</v>
      </c>
      <c r="D7883">
        <v>39</v>
      </c>
      <c r="E7883">
        <v>2</v>
      </c>
      <c r="F7883">
        <v>54</v>
      </c>
      <c r="G7883">
        <v>70</v>
      </c>
      <c r="H7883">
        <v>439</v>
      </c>
      <c r="I7883">
        <v>53</v>
      </c>
      <c r="J7883">
        <v>2100</v>
      </c>
      <c r="K7883" t="s">
        <v>255</v>
      </c>
      <c r="L7883">
        <v>23087</v>
      </c>
      <c r="M7883" t="s">
        <v>255</v>
      </c>
      <c r="N7883" t="s">
        <v>259</v>
      </c>
      <c r="O7883">
        <v>23.3897864599125</v>
      </c>
      <c r="P7883">
        <v>3.1522994510081328</v>
      </c>
      <c r="Q7883">
        <v>0.77142857142857146</v>
      </c>
      <c r="R7883">
        <v>-0.51902239097016911</v>
      </c>
      <c r="S7883">
        <v>0.12072892938496579</v>
      </c>
      <c r="T7883">
        <v>1.5091116173120731</v>
      </c>
      <c r="U7883">
        <v>0</v>
      </c>
      <c r="V7883">
        <v>6.142388677350036</v>
      </c>
      <c r="W7883">
        <v>6.142388677350036</v>
      </c>
      <c r="X7883">
        <v>6.3143591621499882</v>
      </c>
    </row>
    <row r="7884" spans="1:24" x14ac:dyDescent="0.2">
      <c r="A7884" t="s">
        <v>43</v>
      </c>
      <c r="B7884" s="14">
        <v>44108</v>
      </c>
      <c r="C7884">
        <v>20</v>
      </c>
      <c r="D7884">
        <v>216</v>
      </c>
      <c r="E7884">
        <v>20</v>
      </c>
      <c r="F7884">
        <v>163</v>
      </c>
      <c r="G7884">
        <v>178</v>
      </c>
      <c r="H7884">
        <v>1050</v>
      </c>
      <c r="I7884">
        <v>163</v>
      </c>
      <c r="J7884">
        <v>8900</v>
      </c>
      <c r="K7884" t="s">
        <v>43</v>
      </c>
      <c r="L7884">
        <v>34332</v>
      </c>
      <c r="M7884" t="s">
        <v>43</v>
      </c>
      <c r="N7884" t="s">
        <v>259</v>
      </c>
      <c r="O7884">
        <v>47.477571944541538</v>
      </c>
      <c r="P7884">
        <v>3.8602574299448351</v>
      </c>
      <c r="Q7884">
        <v>0.9157303370786517</v>
      </c>
      <c r="R7884">
        <v>-0.17606669897064561</v>
      </c>
      <c r="S7884">
        <v>0.1552380952380952</v>
      </c>
      <c r="T7884">
        <v>1.94047619047619</v>
      </c>
      <c r="U7884">
        <v>0.5</v>
      </c>
      <c r="V7884">
        <v>8.1246669214503804</v>
      </c>
      <c r="W7884">
        <v>8.1246669214503804</v>
      </c>
      <c r="X7884">
        <v>7.5880089433063143</v>
      </c>
    </row>
    <row r="7885" spans="1:24" x14ac:dyDescent="0.2">
      <c r="A7885" t="s">
        <v>179</v>
      </c>
      <c r="B7885" s="14">
        <v>44108</v>
      </c>
      <c r="C7885">
        <v>3</v>
      </c>
      <c r="D7885">
        <v>51</v>
      </c>
      <c r="E7885">
        <v>3</v>
      </c>
      <c r="F7885">
        <v>41</v>
      </c>
      <c r="G7885">
        <v>40</v>
      </c>
      <c r="H7885">
        <v>333</v>
      </c>
      <c r="I7885">
        <v>41</v>
      </c>
      <c r="J7885">
        <v>1295</v>
      </c>
      <c r="K7885" t="s">
        <v>179</v>
      </c>
      <c r="L7885">
        <v>6568</v>
      </c>
      <c r="M7885" t="s">
        <v>179</v>
      </c>
      <c r="N7885" t="s">
        <v>259</v>
      </c>
      <c r="O7885">
        <v>62.423873325213158</v>
      </c>
      <c r="P7885">
        <v>4.1339477875482267</v>
      </c>
      <c r="Q7885">
        <v>1.0249999999999999</v>
      </c>
      <c r="R7885">
        <v>4.9385225180742828E-2</v>
      </c>
      <c r="S7885">
        <v>0.1231231231231231</v>
      </c>
      <c r="T7885">
        <v>1.5390390390390389</v>
      </c>
      <c r="U7885">
        <v>0</v>
      </c>
      <c r="V7885">
        <v>7.7223720517680086</v>
      </c>
      <c r="W7885">
        <v>7.7223720517680086</v>
      </c>
      <c r="X7885">
        <v>7.8629830380285606</v>
      </c>
    </row>
    <row r="7886" spans="1:24" x14ac:dyDescent="0.2">
      <c r="A7886" t="s">
        <v>32</v>
      </c>
      <c r="B7886" s="14">
        <v>44108</v>
      </c>
      <c r="C7886">
        <v>0</v>
      </c>
      <c r="D7886">
        <v>0</v>
      </c>
      <c r="E7886">
        <v>0</v>
      </c>
      <c r="F7886">
        <v>8</v>
      </c>
      <c r="G7886">
        <v>17</v>
      </c>
      <c r="H7886">
        <v>52</v>
      </c>
      <c r="I7886">
        <v>8</v>
      </c>
      <c r="J7886">
        <v>46</v>
      </c>
      <c r="K7886" t="s">
        <v>32</v>
      </c>
      <c r="L7886">
        <v>4152</v>
      </c>
      <c r="M7886" t="s">
        <v>32</v>
      </c>
      <c r="N7886" t="s">
        <v>259</v>
      </c>
      <c r="O7886">
        <v>19.26782273603083</v>
      </c>
      <c r="P7886">
        <v>2.9584364888102939</v>
      </c>
      <c r="Q7886">
        <v>0.58823529411764708</v>
      </c>
      <c r="R7886">
        <v>-1.061256502124341</v>
      </c>
      <c r="S7886">
        <v>0.15384615384615391</v>
      </c>
      <c r="T7886">
        <v>1.9230769230769229</v>
      </c>
      <c r="U7886">
        <v>0</v>
      </c>
      <c r="V7886">
        <v>5.8202569097628771</v>
      </c>
      <c r="W7886">
        <v>5.8202569097628771</v>
      </c>
      <c r="X7886">
        <v>7.4469303531792956</v>
      </c>
    </row>
    <row r="7887" spans="1:24" x14ac:dyDescent="0.2">
      <c r="A7887" t="s">
        <v>66</v>
      </c>
      <c r="B7887" s="14">
        <v>44108</v>
      </c>
      <c r="C7887">
        <v>9</v>
      </c>
      <c r="D7887">
        <v>105</v>
      </c>
      <c r="E7887">
        <v>9</v>
      </c>
      <c r="F7887">
        <v>160</v>
      </c>
      <c r="G7887">
        <v>260</v>
      </c>
      <c r="H7887">
        <v>1254</v>
      </c>
      <c r="I7887">
        <v>160</v>
      </c>
      <c r="J7887">
        <v>2660</v>
      </c>
      <c r="K7887" t="s">
        <v>66</v>
      </c>
      <c r="L7887">
        <v>46413</v>
      </c>
      <c r="M7887" t="s">
        <v>66</v>
      </c>
      <c r="N7887" t="s">
        <v>259</v>
      </c>
      <c r="O7887">
        <v>34.473100208993174</v>
      </c>
      <c r="P7887">
        <v>3.5401793158228321</v>
      </c>
      <c r="Q7887">
        <v>0.61538461538461542</v>
      </c>
      <c r="R7887">
        <v>-0.97101563156340154</v>
      </c>
      <c r="S7887">
        <v>0.12759170653907501</v>
      </c>
      <c r="T7887">
        <v>1.594896331738437</v>
      </c>
      <c r="U7887">
        <v>0.5</v>
      </c>
      <c r="V7887">
        <v>6.6640600159978671</v>
      </c>
      <c r="W7887">
        <v>6.6640600159978671</v>
      </c>
      <c r="X7887">
        <v>7.4006673660638276</v>
      </c>
    </row>
    <row r="7888" spans="1:24" x14ac:dyDescent="0.2">
      <c r="A7888" t="s">
        <v>196</v>
      </c>
      <c r="B7888" s="14">
        <v>44108</v>
      </c>
      <c r="C7888">
        <v>8</v>
      </c>
      <c r="D7888">
        <v>94</v>
      </c>
      <c r="E7888">
        <v>8</v>
      </c>
      <c r="F7888">
        <v>86</v>
      </c>
      <c r="G7888">
        <v>201</v>
      </c>
      <c r="H7888">
        <v>740</v>
      </c>
      <c r="I7888">
        <v>85</v>
      </c>
      <c r="J7888">
        <v>9400</v>
      </c>
      <c r="K7888" t="s">
        <v>196</v>
      </c>
      <c r="L7888">
        <v>29016</v>
      </c>
      <c r="M7888" t="s">
        <v>196</v>
      </c>
      <c r="N7888" t="s">
        <v>259</v>
      </c>
      <c r="O7888">
        <v>29.63881996140061</v>
      </c>
      <c r="P7888">
        <v>3.3890849872669522</v>
      </c>
      <c r="Q7888">
        <v>0.42786069651741288</v>
      </c>
      <c r="R7888">
        <v>-1.6979152236111359</v>
      </c>
      <c r="S7888">
        <v>0.1148648648648649</v>
      </c>
      <c r="T7888">
        <v>1.435810810810811</v>
      </c>
      <c r="U7888">
        <v>0</v>
      </c>
      <c r="V7888">
        <v>5.1269805744666268</v>
      </c>
      <c r="W7888">
        <v>5.1269805744666268</v>
      </c>
      <c r="X7888">
        <v>6.6221592621795029</v>
      </c>
    </row>
    <row r="7889" spans="1:24" x14ac:dyDescent="0.2">
      <c r="A7889" t="s">
        <v>220</v>
      </c>
      <c r="B7889" s="14">
        <v>44108</v>
      </c>
      <c r="C7889">
        <v>0</v>
      </c>
      <c r="D7889">
        <v>0</v>
      </c>
      <c r="E7889">
        <v>0</v>
      </c>
      <c r="F7889">
        <v>4</v>
      </c>
      <c r="G7889">
        <v>11</v>
      </c>
      <c r="H7889">
        <v>20</v>
      </c>
      <c r="I7889">
        <v>4</v>
      </c>
      <c r="J7889">
        <v>29</v>
      </c>
      <c r="K7889" t="s">
        <v>220</v>
      </c>
      <c r="L7889">
        <v>1595</v>
      </c>
      <c r="M7889" t="s">
        <v>220</v>
      </c>
      <c r="N7889" t="s">
        <v>259</v>
      </c>
      <c r="O7889">
        <v>25.078369905956109</v>
      </c>
      <c r="P7889">
        <v>3.2220057178771282</v>
      </c>
      <c r="Q7889">
        <v>0.90909090909090906</v>
      </c>
      <c r="R7889">
        <v>-0.19062035960864979</v>
      </c>
      <c r="S7889">
        <v>0.2</v>
      </c>
      <c r="T7889">
        <v>2.5</v>
      </c>
      <c r="U7889">
        <v>0</v>
      </c>
      <c r="V7889">
        <v>7.5313853582684782</v>
      </c>
      <c r="W7889">
        <v>4.4000000000000004</v>
      </c>
      <c r="X7889">
        <v>5.8999999999999986</v>
      </c>
    </row>
    <row r="7890" spans="1:24" x14ac:dyDescent="0.2">
      <c r="A7890" t="s">
        <v>84</v>
      </c>
      <c r="B7890" s="14">
        <v>44108</v>
      </c>
      <c r="C7890">
        <v>2</v>
      </c>
      <c r="D7890">
        <v>28</v>
      </c>
      <c r="E7890">
        <v>2</v>
      </c>
      <c r="F7890">
        <v>19</v>
      </c>
      <c r="G7890">
        <v>44</v>
      </c>
      <c r="H7890">
        <v>152</v>
      </c>
      <c r="I7890">
        <v>19</v>
      </c>
      <c r="J7890">
        <v>499</v>
      </c>
      <c r="K7890" t="s">
        <v>84</v>
      </c>
      <c r="L7890">
        <v>19283</v>
      </c>
      <c r="M7890" t="s">
        <v>84</v>
      </c>
      <c r="N7890" t="s">
        <v>259</v>
      </c>
      <c r="O7890">
        <v>9.8532386039516666</v>
      </c>
      <c r="P7890">
        <v>2.2878001934230179</v>
      </c>
      <c r="Q7890">
        <v>0.43181818181818182</v>
      </c>
      <c r="R7890">
        <v>-1.6795013095036411</v>
      </c>
      <c r="S7890">
        <v>0.125</v>
      </c>
      <c r="T7890">
        <v>1.5625</v>
      </c>
      <c r="U7890">
        <v>0</v>
      </c>
      <c r="V7890">
        <v>4.1707988839193764</v>
      </c>
      <c r="W7890">
        <v>4.1707988839193764</v>
      </c>
      <c r="X7890">
        <v>4.6168291716437846</v>
      </c>
    </row>
    <row r="7891" spans="1:24" x14ac:dyDescent="0.2">
      <c r="A7891" t="s">
        <v>74</v>
      </c>
      <c r="B7891" s="14">
        <v>44108</v>
      </c>
      <c r="C7891">
        <v>4</v>
      </c>
      <c r="D7891">
        <v>49</v>
      </c>
      <c r="E7891">
        <v>4</v>
      </c>
      <c r="F7891">
        <v>36</v>
      </c>
      <c r="G7891">
        <v>41</v>
      </c>
      <c r="H7891">
        <v>416</v>
      </c>
      <c r="I7891">
        <v>36</v>
      </c>
      <c r="J7891">
        <v>240</v>
      </c>
      <c r="K7891" t="s">
        <v>74</v>
      </c>
      <c r="L7891">
        <v>23156</v>
      </c>
      <c r="M7891" t="s">
        <v>74</v>
      </c>
      <c r="N7891" t="s">
        <v>259</v>
      </c>
      <c r="O7891">
        <v>15.546726550354119</v>
      </c>
      <c r="P7891">
        <v>2.7438501052333981</v>
      </c>
      <c r="Q7891">
        <v>0.87804878048780488</v>
      </c>
      <c r="R7891">
        <v>-0.26010625649639563</v>
      </c>
      <c r="S7891">
        <v>8.6538461538461536E-2</v>
      </c>
      <c r="T7891">
        <v>1.0817307692307689</v>
      </c>
      <c r="U7891">
        <v>0</v>
      </c>
      <c r="V7891">
        <v>5.5654746179677712</v>
      </c>
      <c r="W7891">
        <v>5.5654746179677712</v>
      </c>
      <c r="X7891">
        <v>5.0908031987523517</v>
      </c>
    </row>
    <row r="7892" spans="1:24" x14ac:dyDescent="0.2">
      <c r="A7892" t="s">
        <v>57</v>
      </c>
      <c r="B7892" s="14">
        <v>44108</v>
      </c>
      <c r="C7892">
        <v>9</v>
      </c>
      <c r="D7892">
        <v>80</v>
      </c>
      <c r="E7892">
        <v>9</v>
      </c>
      <c r="F7892">
        <v>44</v>
      </c>
      <c r="G7892">
        <v>36</v>
      </c>
      <c r="H7892">
        <v>304</v>
      </c>
      <c r="I7892">
        <v>43</v>
      </c>
      <c r="J7892">
        <v>831</v>
      </c>
      <c r="K7892" t="s">
        <v>57</v>
      </c>
      <c r="L7892">
        <v>10454</v>
      </c>
      <c r="M7892" t="s">
        <v>57</v>
      </c>
      <c r="N7892" t="s">
        <v>259</v>
      </c>
      <c r="O7892">
        <v>42.089152477520557</v>
      </c>
      <c r="P7892">
        <v>3.739790046621577</v>
      </c>
      <c r="Q7892">
        <v>1.2222222222222221</v>
      </c>
      <c r="R7892">
        <v>0.40134139092430249</v>
      </c>
      <c r="S7892">
        <v>0.1414473684210526</v>
      </c>
      <c r="T7892">
        <v>1.768092105263158</v>
      </c>
      <c r="U7892">
        <v>0</v>
      </c>
      <c r="V7892">
        <v>7.9092235428090367</v>
      </c>
      <c r="W7892">
        <v>7.9092235428090367</v>
      </c>
      <c r="X7892">
        <v>7.8606987510670718</v>
      </c>
    </row>
    <row r="7893" spans="1:24" x14ac:dyDescent="0.2">
      <c r="A7893" t="s">
        <v>39</v>
      </c>
      <c r="B7893" s="14">
        <v>44108</v>
      </c>
      <c r="C7893">
        <v>323</v>
      </c>
      <c r="D7893">
        <v>1925</v>
      </c>
      <c r="E7893">
        <v>323</v>
      </c>
      <c r="F7893">
        <v>4079</v>
      </c>
      <c r="G7893">
        <v>4638</v>
      </c>
      <c r="H7893">
        <v>21838</v>
      </c>
      <c r="I7893">
        <v>4071</v>
      </c>
      <c r="J7893">
        <v>3000</v>
      </c>
      <c r="K7893" t="s">
        <v>39</v>
      </c>
      <c r="L7893">
        <v>931272</v>
      </c>
      <c r="M7893" t="s">
        <v>39</v>
      </c>
      <c r="N7893" t="s">
        <v>259</v>
      </c>
      <c r="O7893">
        <v>43.800307536358872</v>
      </c>
      <c r="P7893">
        <v>3.7796408387358071</v>
      </c>
      <c r="Q7893">
        <v>0.87947391116860718</v>
      </c>
      <c r="R7893">
        <v>-0.25686275699583699</v>
      </c>
      <c r="S7893">
        <v>0.1864181701621028</v>
      </c>
      <c r="T7893">
        <v>2.330227127026284</v>
      </c>
      <c r="U7893">
        <v>0.5</v>
      </c>
      <c r="V7893">
        <v>8.3530052087662554</v>
      </c>
      <c r="W7893">
        <v>8.3530052087662554</v>
      </c>
      <c r="X7893">
        <v>9.1390007705952954</v>
      </c>
    </row>
    <row r="7894" spans="1:24" x14ac:dyDescent="0.2">
      <c r="A7894" t="s">
        <v>65</v>
      </c>
      <c r="B7894" s="14">
        <v>44108</v>
      </c>
      <c r="C7894">
        <v>15</v>
      </c>
      <c r="D7894">
        <v>164</v>
      </c>
      <c r="E7894">
        <v>15</v>
      </c>
      <c r="F7894">
        <v>106</v>
      </c>
      <c r="G7894">
        <v>195</v>
      </c>
      <c r="H7894">
        <v>812</v>
      </c>
      <c r="I7894">
        <v>106</v>
      </c>
      <c r="J7894">
        <v>502</v>
      </c>
      <c r="K7894" t="s">
        <v>65</v>
      </c>
      <c r="L7894">
        <v>15589</v>
      </c>
      <c r="M7894" t="s">
        <v>65</v>
      </c>
      <c r="N7894" t="s">
        <v>259</v>
      </c>
      <c r="O7894">
        <v>67.996664314580798</v>
      </c>
      <c r="P7894">
        <v>4.2194586497755688</v>
      </c>
      <c r="Q7894">
        <v>0.54358974358974355</v>
      </c>
      <c r="R7894">
        <v>-1.21912092890336</v>
      </c>
      <c r="S7894">
        <v>0.1305418719211823</v>
      </c>
      <c r="T7894">
        <v>1.631773399014778</v>
      </c>
      <c r="U7894">
        <v>0.5</v>
      </c>
      <c r="V7894">
        <v>7.1321111198869884</v>
      </c>
      <c r="W7894">
        <v>7.1321111198869884</v>
      </c>
      <c r="X7894">
        <v>8.8458757898533715</v>
      </c>
    </row>
    <row r="7895" spans="1:24" x14ac:dyDescent="0.2">
      <c r="A7895" t="s">
        <v>219</v>
      </c>
      <c r="B7895" s="14">
        <v>44108</v>
      </c>
      <c r="C7895">
        <v>0</v>
      </c>
      <c r="D7895">
        <v>0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1329</v>
      </c>
      <c r="K7895" t="s">
        <v>219</v>
      </c>
      <c r="L7895">
        <v>27</v>
      </c>
      <c r="M7895" t="s">
        <v>219</v>
      </c>
      <c r="N7895" t="s">
        <v>259</v>
      </c>
      <c r="O7895">
        <v>0</v>
      </c>
      <c r="P7895">
        <v>0</v>
      </c>
      <c r="Q7895">
        <v>1</v>
      </c>
      <c r="R7895">
        <v>0</v>
      </c>
      <c r="S7895">
        <v>0</v>
      </c>
      <c r="T7895">
        <v>0</v>
      </c>
      <c r="U7895">
        <v>0</v>
      </c>
      <c r="V7895">
        <v>2</v>
      </c>
      <c r="W7895">
        <v>2</v>
      </c>
      <c r="X7895">
        <v>2</v>
      </c>
    </row>
    <row r="7896" spans="1:24" x14ac:dyDescent="0.2">
      <c r="A7896" t="s">
        <v>192</v>
      </c>
      <c r="B7896" s="14">
        <v>44108</v>
      </c>
      <c r="C7896">
        <v>5</v>
      </c>
      <c r="D7896">
        <v>27</v>
      </c>
      <c r="E7896">
        <v>5</v>
      </c>
      <c r="F7896">
        <v>19</v>
      </c>
      <c r="G7896">
        <v>61</v>
      </c>
      <c r="H7896">
        <v>221</v>
      </c>
      <c r="I7896">
        <v>19</v>
      </c>
      <c r="J7896">
        <v>504</v>
      </c>
      <c r="K7896" t="s">
        <v>192</v>
      </c>
      <c r="L7896">
        <v>12320</v>
      </c>
      <c r="M7896" t="s">
        <v>192</v>
      </c>
      <c r="N7896" t="s">
        <v>259</v>
      </c>
      <c r="O7896">
        <v>15.42207792207792</v>
      </c>
      <c r="P7896">
        <v>2.7358001140551118</v>
      </c>
      <c r="Q7896">
        <v>0.31147540983606559</v>
      </c>
      <c r="R7896">
        <v>-2.3328697700137409</v>
      </c>
      <c r="S7896">
        <v>8.5972850678733032E-2</v>
      </c>
      <c r="T7896">
        <v>1.0746606334841631</v>
      </c>
      <c r="U7896">
        <v>0</v>
      </c>
      <c r="V7896">
        <v>3.477590977525534</v>
      </c>
      <c r="W7896">
        <v>3.477590977525534</v>
      </c>
      <c r="X7896">
        <v>5.8163269744359853</v>
      </c>
    </row>
    <row r="7897" spans="1:24" x14ac:dyDescent="0.2">
      <c r="A7897" t="s">
        <v>231</v>
      </c>
      <c r="B7897" s="14">
        <v>44108</v>
      </c>
      <c r="C7897">
        <v>0</v>
      </c>
      <c r="D7897">
        <v>0</v>
      </c>
      <c r="E7897">
        <v>0</v>
      </c>
      <c r="F7897">
        <v>2</v>
      </c>
      <c r="G7897">
        <v>3</v>
      </c>
      <c r="H7897">
        <v>10</v>
      </c>
      <c r="I7897">
        <v>1</v>
      </c>
      <c r="J7897">
        <v>505</v>
      </c>
      <c r="K7897" t="s">
        <v>231</v>
      </c>
      <c r="L7897">
        <v>3872</v>
      </c>
      <c r="M7897" t="s">
        <v>231</v>
      </c>
      <c r="N7897" t="s">
        <v>259</v>
      </c>
      <c r="O7897">
        <v>5.1652892561983466</v>
      </c>
      <c r="P7897">
        <v>1.64196110413966</v>
      </c>
      <c r="Q7897">
        <v>1</v>
      </c>
      <c r="R7897">
        <v>0</v>
      </c>
      <c r="S7897">
        <v>0.1</v>
      </c>
      <c r="T7897">
        <v>1.25</v>
      </c>
      <c r="U7897">
        <v>0</v>
      </c>
      <c r="V7897">
        <v>4.8919611041396607</v>
      </c>
      <c r="W7897">
        <v>4.4000000000000004</v>
      </c>
      <c r="X7897">
        <v>4.3999999999999986</v>
      </c>
    </row>
    <row r="7898" spans="1:24" x14ac:dyDescent="0.2">
      <c r="A7898" t="s">
        <v>111</v>
      </c>
      <c r="B7898" s="14">
        <v>44108</v>
      </c>
      <c r="C7898">
        <v>1</v>
      </c>
      <c r="D7898">
        <v>25</v>
      </c>
      <c r="E7898">
        <v>1</v>
      </c>
      <c r="F7898">
        <v>12</v>
      </c>
      <c r="G7898">
        <v>17</v>
      </c>
      <c r="H7898">
        <v>125</v>
      </c>
      <c r="I7898">
        <v>12</v>
      </c>
      <c r="J7898">
        <v>1224</v>
      </c>
      <c r="K7898" t="s">
        <v>111</v>
      </c>
      <c r="L7898">
        <v>9121</v>
      </c>
      <c r="M7898" t="s">
        <v>111</v>
      </c>
      <c r="N7898" t="s">
        <v>259</v>
      </c>
      <c r="O7898">
        <v>13.15645214340533</v>
      </c>
      <c r="P7898">
        <v>2.576912295584024</v>
      </c>
      <c r="Q7898">
        <v>0.70588235294117652</v>
      </c>
      <c r="R7898">
        <v>-0.6966133885364314</v>
      </c>
      <c r="S7898">
        <v>9.6000000000000002E-2</v>
      </c>
      <c r="T7898">
        <v>1.2</v>
      </c>
      <c r="U7898">
        <v>0</v>
      </c>
      <c r="V7898">
        <v>5.0802989070475926</v>
      </c>
      <c r="W7898">
        <v>5.0802989070475926</v>
      </c>
      <c r="X7898">
        <v>5.7955112463781893</v>
      </c>
    </row>
    <row r="7899" spans="1:24" x14ac:dyDescent="0.2">
      <c r="A7899" t="s">
        <v>80</v>
      </c>
      <c r="B7899" s="14">
        <v>44108</v>
      </c>
      <c r="C7899">
        <v>0</v>
      </c>
      <c r="D7899">
        <v>0</v>
      </c>
      <c r="E7899">
        <v>0</v>
      </c>
      <c r="F7899">
        <v>7</v>
      </c>
      <c r="G7899">
        <v>14</v>
      </c>
      <c r="H7899">
        <v>137</v>
      </c>
      <c r="I7899">
        <v>7</v>
      </c>
      <c r="J7899">
        <v>1059</v>
      </c>
      <c r="K7899" t="s">
        <v>80</v>
      </c>
      <c r="L7899">
        <v>17703</v>
      </c>
      <c r="M7899" t="s">
        <v>80</v>
      </c>
      <c r="N7899" t="s">
        <v>259</v>
      </c>
      <c r="O7899">
        <v>3.954132068011071</v>
      </c>
      <c r="P7899">
        <v>1.374761125306218</v>
      </c>
      <c r="Q7899">
        <v>0.7142857142857143</v>
      </c>
      <c r="R7899">
        <v>-0.67294447324242579</v>
      </c>
      <c r="S7899">
        <v>5.1094890510948912E-2</v>
      </c>
      <c r="T7899">
        <v>0.63868613138686137</v>
      </c>
      <c r="U7899">
        <v>0</v>
      </c>
      <c r="V7899">
        <v>3.3405027834506531</v>
      </c>
      <c r="W7899">
        <v>3.3405027834506531</v>
      </c>
      <c r="X7899">
        <v>3.5864307838803882</v>
      </c>
    </row>
    <row r="7900" spans="1:24" x14ac:dyDescent="0.2">
      <c r="A7900" t="s">
        <v>183</v>
      </c>
      <c r="B7900" s="14">
        <v>44108</v>
      </c>
      <c r="C7900">
        <v>1</v>
      </c>
      <c r="D7900">
        <v>47</v>
      </c>
      <c r="E7900">
        <v>1</v>
      </c>
      <c r="F7900">
        <v>20</v>
      </c>
      <c r="G7900">
        <v>60</v>
      </c>
      <c r="H7900">
        <v>232</v>
      </c>
      <c r="I7900">
        <v>19</v>
      </c>
      <c r="J7900">
        <v>1296</v>
      </c>
      <c r="K7900" t="s">
        <v>183</v>
      </c>
      <c r="L7900">
        <v>8705</v>
      </c>
      <c r="M7900" t="s">
        <v>183</v>
      </c>
      <c r="N7900" t="s">
        <v>259</v>
      </c>
      <c r="O7900">
        <v>22.97530155083285</v>
      </c>
      <c r="P7900">
        <v>3.1344197933278841</v>
      </c>
      <c r="Q7900">
        <v>0.33333333333333331</v>
      </c>
      <c r="R7900">
        <v>-2.19722457733622</v>
      </c>
      <c r="S7900">
        <v>8.1896551724137928E-2</v>
      </c>
      <c r="T7900">
        <v>1.023706896551724</v>
      </c>
      <c r="U7900">
        <v>0</v>
      </c>
      <c r="V7900">
        <v>3.9609021125433892</v>
      </c>
      <c r="W7900">
        <v>3.9609021125433892</v>
      </c>
      <c r="X7900">
        <v>4.9998328363626436</v>
      </c>
    </row>
    <row r="7901" spans="1:24" x14ac:dyDescent="0.2">
      <c r="A7901" t="s">
        <v>112</v>
      </c>
      <c r="B7901" s="14">
        <v>44108</v>
      </c>
      <c r="C7901">
        <v>1</v>
      </c>
      <c r="D7901">
        <v>6</v>
      </c>
      <c r="E7901">
        <v>1</v>
      </c>
      <c r="F7901">
        <v>4</v>
      </c>
      <c r="G7901">
        <v>10</v>
      </c>
      <c r="H7901">
        <v>40</v>
      </c>
      <c r="I7901">
        <v>4</v>
      </c>
      <c r="J7901">
        <v>978</v>
      </c>
      <c r="K7901" t="s">
        <v>112</v>
      </c>
      <c r="L7901">
        <v>5869</v>
      </c>
      <c r="M7901" t="s">
        <v>112</v>
      </c>
      <c r="N7901" t="s">
        <v>259</v>
      </c>
      <c r="O7901">
        <v>6.8154711194411313</v>
      </c>
      <c r="P7901">
        <v>1.9191951925377391</v>
      </c>
      <c r="Q7901">
        <v>1</v>
      </c>
      <c r="R7901">
        <v>0</v>
      </c>
      <c r="S7901">
        <v>0.1</v>
      </c>
      <c r="T7901">
        <v>1.25</v>
      </c>
      <c r="U7901">
        <v>0</v>
      </c>
      <c r="V7901">
        <v>5.1691951925377388</v>
      </c>
      <c r="W7901">
        <v>4.4000000000000004</v>
      </c>
      <c r="X7901">
        <v>5.2090883563700876</v>
      </c>
    </row>
    <row r="7902" spans="1:24" x14ac:dyDescent="0.2">
      <c r="A7902" t="s">
        <v>107</v>
      </c>
      <c r="B7902" s="14">
        <v>44108</v>
      </c>
      <c r="C7902">
        <v>0</v>
      </c>
      <c r="D7902">
        <v>0</v>
      </c>
      <c r="E7902">
        <v>0</v>
      </c>
      <c r="F7902">
        <v>7</v>
      </c>
      <c r="G7902">
        <v>12</v>
      </c>
      <c r="H7902">
        <v>38</v>
      </c>
      <c r="I7902">
        <v>7</v>
      </c>
      <c r="J7902">
        <v>633</v>
      </c>
      <c r="K7902" t="s">
        <v>107</v>
      </c>
      <c r="L7902">
        <v>3793</v>
      </c>
      <c r="M7902" t="s">
        <v>107</v>
      </c>
      <c r="N7902" t="s">
        <v>259</v>
      </c>
      <c r="O7902">
        <v>18.45504877405747</v>
      </c>
      <c r="P7902">
        <v>2.9153379793425969</v>
      </c>
      <c r="Q7902">
        <v>0.83333333333333337</v>
      </c>
      <c r="R7902">
        <v>-0.36464311358790918</v>
      </c>
      <c r="S7902">
        <v>0.18421052631578949</v>
      </c>
      <c r="T7902">
        <v>2.3026315789473681</v>
      </c>
      <c r="U7902">
        <v>0</v>
      </c>
      <c r="V7902">
        <v>6.8533264447020557</v>
      </c>
      <c r="W7902">
        <v>5.9</v>
      </c>
      <c r="X7902">
        <v>5.7571034820216829</v>
      </c>
    </row>
    <row r="7903" spans="1:24" x14ac:dyDescent="0.2">
      <c r="A7903" t="s">
        <v>140</v>
      </c>
      <c r="B7903" s="14">
        <v>44108</v>
      </c>
      <c r="C7903">
        <v>0</v>
      </c>
      <c r="D7903">
        <v>0</v>
      </c>
      <c r="E7903">
        <v>0</v>
      </c>
      <c r="F7903">
        <v>7</v>
      </c>
      <c r="G7903">
        <v>2</v>
      </c>
      <c r="H7903">
        <v>61</v>
      </c>
      <c r="I7903">
        <v>7</v>
      </c>
      <c r="J7903">
        <v>1263</v>
      </c>
      <c r="K7903" t="s">
        <v>140</v>
      </c>
      <c r="L7903">
        <v>5516</v>
      </c>
      <c r="M7903" t="s">
        <v>140</v>
      </c>
      <c r="N7903" t="s">
        <v>259</v>
      </c>
      <c r="O7903">
        <v>12.69035532994924</v>
      </c>
      <c r="P7903">
        <v>2.540842282118303</v>
      </c>
      <c r="Q7903">
        <v>1</v>
      </c>
      <c r="R7903">
        <v>0</v>
      </c>
      <c r="S7903">
        <v>0.1147540983606557</v>
      </c>
      <c r="T7903">
        <v>1.4344262295081971</v>
      </c>
      <c r="U7903">
        <v>0</v>
      </c>
      <c r="V7903">
        <v>5.9752685116265001</v>
      </c>
      <c r="W7903">
        <v>5.9</v>
      </c>
      <c r="X7903">
        <v>4.3270537967867799</v>
      </c>
    </row>
    <row r="7904" spans="1:24" x14ac:dyDescent="0.2">
      <c r="A7904" t="s">
        <v>92</v>
      </c>
      <c r="B7904" s="14">
        <v>44108</v>
      </c>
      <c r="C7904">
        <v>5</v>
      </c>
      <c r="D7904">
        <v>40</v>
      </c>
      <c r="E7904">
        <v>5</v>
      </c>
      <c r="F7904">
        <v>32</v>
      </c>
      <c r="G7904">
        <v>37</v>
      </c>
      <c r="H7904">
        <v>258</v>
      </c>
      <c r="I7904">
        <v>32</v>
      </c>
      <c r="J7904">
        <v>507</v>
      </c>
      <c r="K7904" t="s">
        <v>92</v>
      </c>
      <c r="L7904">
        <v>10667</v>
      </c>
      <c r="M7904" t="s">
        <v>92</v>
      </c>
      <c r="N7904" t="s">
        <v>259</v>
      </c>
      <c r="O7904">
        <v>29.999062529295959</v>
      </c>
      <c r="P7904">
        <v>3.401166132150427</v>
      </c>
      <c r="Q7904">
        <v>0.86486486486486491</v>
      </c>
      <c r="R7904">
        <v>-0.29036401968899572</v>
      </c>
      <c r="S7904">
        <v>0.124031007751938</v>
      </c>
      <c r="T7904">
        <v>1.5503875968992249</v>
      </c>
      <c r="U7904">
        <v>0</v>
      </c>
      <c r="V7904">
        <v>6.6611897093606558</v>
      </c>
      <c r="W7904">
        <v>6.6611897093606558</v>
      </c>
      <c r="X7904">
        <v>5.8678470953635982</v>
      </c>
    </row>
    <row r="7905" spans="1:24" x14ac:dyDescent="0.2">
      <c r="A7905" t="s">
        <v>257</v>
      </c>
      <c r="B7905" s="14">
        <v>44108</v>
      </c>
      <c r="C7905">
        <v>4</v>
      </c>
      <c r="D7905">
        <v>45</v>
      </c>
      <c r="E7905">
        <v>4</v>
      </c>
      <c r="F7905">
        <v>86</v>
      </c>
      <c r="G7905">
        <v>135</v>
      </c>
      <c r="H7905">
        <v>611</v>
      </c>
      <c r="I7905">
        <v>86</v>
      </c>
      <c r="J7905">
        <v>168</v>
      </c>
      <c r="K7905" t="s">
        <v>257</v>
      </c>
      <c r="L7905">
        <v>22915</v>
      </c>
      <c r="M7905" t="s">
        <v>257</v>
      </c>
      <c r="N7905" t="s">
        <v>259</v>
      </c>
      <c r="O7905">
        <v>37.530002181976869</v>
      </c>
      <c r="P7905">
        <v>3.625140671286466</v>
      </c>
      <c r="Q7905">
        <v>0.63703703703703707</v>
      </c>
      <c r="R7905">
        <v>-0.90185496436984336</v>
      </c>
      <c r="S7905">
        <v>0.14075286415711949</v>
      </c>
      <c r="T7905">
        <v>1.759410801963994</v>
      </c>
      <c r="U7905">
        <v>0</v>
      </c>
      <c r="V7905">
        <v>6.4826965088806174</v>
      </c>
      <c r="W7905">
        <v>6.4826965088806174</v>
      </c>
      <c r="X7905">
        <v>7.7852270332939719</v>
      </c>
    </row>
    <row r="7906" spans="1:24" x14ac:dyDescent="0.2">
      <c r="A7906" t="s">
        <v>106</v>
      </c>
      <c r="B7906" s="14">
        <v>44108</v>
      </c>
      <c r="C7906">
        <v>0</v>
      </c>
      <c r="D7906">
        <v>0</v>
      </c>
      <c r="E7906">
        <v>0</v>
      </c>
      <c r="F7906">
        <v>2</v>
      </c>
      <c r="G7906">
        <v>28</v>
      </c>
      <c r="H7906">
        <v>12</v>
      </c>
      <c r="I7906">
        <v>2</v>
      </c>
      <c r="J7906">
        <v>508</v>
      </c>
      <c r="K7906" t="s">
        <v>106</v>
      </c>
      <c r="L7906">
        <v>3366</v>
      </c>
      <c r="M7906" t="s">
        <v>106</v>
      </c>
      <c r="N7906" t="s">
        <v>259</v>
      </c>
      <c r="O7906">
        <v>5.9417706476530006</v>
      </c>
      <c r="P7906">
        <v>1.782007177785377</v>
      </c>
      <c r="Q7906">
        <v>0.35714285714285721</v>
      </c>
      <c r="R7906">
        <v>-2.0592388343623158</v>
      </c>
      <c r="S7906">
        <v>0.16666666666666671</v>
      </c>
      <c r="T7906">
        <v>2.083333333333333</v>
      </c>
      <c r="U7906">
        <v>0</v>
      </c>
      <c r="V7906">
        <v>3.806101676756394</v>
      </c>
      <c r="W7906">
        <v>3.806101676756394</v>
      </c>
      <c r="X7906">
        <v>5.9777415882826634</v>
      </c>
    </row>
    <row r="7907" spans="1:24" x14ac:dyDescent="0.2">
      <c r="A7907" t="s">
        <v>100</v>
      </c>
      <c r="B7907" s="14">
        <v>44108</v>
      </c>
      <c r="C7907">
        <v>14</v>
      </c>
      <c r="D7907">
        <v>76</v>
      </c>
      <c r="E7907">
        <v>14</v>
      </c>
      <c r="F7907">
        <v>55</v>
      </c>
      <c r="G7907">
        <v>88</v>
      </c>
      <c r="H7907">
        <v>450</v>
      </c>
      <c r="I7907">
        <v>55</v>
      </c>
      <c r="J7907">
        <v>509</v>
      </c>
      <c r="K7907" t="s">
        <v>100</v>
      </c>
      <c r="L7907">
        <v>22786</v>
      </c>
      <c r="M7907" t="s">
        <v>100</v>
      </c>
      <c r="N7907" t="s">
        <v>259</v>
      </c>
      <c r="O7907">
        <v>24.137628368296319</v>
      </c>
      <c r="P7907">
        <v>3.183771965950593</v>
      </c>
      <c r="Q7907">
        <v>0.625</v>
      </c>
      <c r="R7907">
        <v>-0.94000725849147115</v>
      </c>
      <c r="S7907">
        <v>0.1222222222222222</v>
      </c>
      <c r="T7907">
        <v>1.5277777777777779</v>
      </c>
      <c r="U7907">
        <v>0</v>
      </c>
      <c r="V7907">
        <v>5.7715424852368988</v>
      </c>
      <c r="W7907">
        <v>5.7715424852368988</v>
      </c>
      <c r="X7907">
        <v>5.4246667287025101</v>
      </c>
    </row>
    <row r="7908" spans="1:24" x14ac:dyDescent="0.2">
      <c r="A7908" t="s">
        <v>116</v>
      </c>
      <c r="B7908" s="14">
        <v>44108</v>
      </c>
      <c r="C7908">
        <v>5</v>
      </c>
      <c r="D7908">
        <v>38</v>
      </c>
      <c r="E7908">
        <v>3</v>
      </c>
      <c r="F7908">
        <v>45</v>
      </c>
      <c r="G7908">
        <v>89</v>
      </c>
      <c r="H7908">
        <v>203</v>
      </c>
      <c r="I7908">
        <v>42</v>
      </c>
      <c r="J7908">
        <v>510</v>
      </c>
      <c r="K7908" t="s">
        <v>116</v>
      </c>
      <c r="L7908">
        <v>20343</v>
      </c>
      <c r="M7908" t="s">
        <v>116</v>
      </c>
      <c r="N7908" t="s">
        <v>259</v>
      </c>
      <c r="O7908">
        <v>22.120631175342869</v>
      </c>
      <c r="P7908">
        <v>3.0965107103945511</v>
      </c>
      <c r="Q7908">
        <v>0.5056179775280899</v>
      </c>
      <c r="R7908">
        <v>-1.36394775992364</v>
      </c>
      <c r="S7908">
        <v>0.2068965517241379</v>
      </c>
      <c r="T7908">
        <v>2.5862068965517242</v>
      </c>
      <c r="U7908">
        <v>0</v>
      </c>
      <c r="V7908">
        <v>6.3187698470226348</v>
      </c>
      <c r="W7908">
        <v>6.3187698470226348</v>
      </c>
      <c r="X7908">
        <v>7.4693455285496011</v>
      </c>
    </row>
    <row r="7909" spans="1:24" x14ac:dyDescent="0.2">
      <c r="A7909" t="s">
        <v>252</v>
      </c>
      <c r="B7909" s="14">
        <v>44108</v>
      </c>
      <c r="C7909">
        <v>13</v>
      </c>
      <c r="D7909">
        <v>247</v>
      </c>
      <c r="E7909">
        <v>13</v>
      </c>
      <c r="F7909">
        <v>144</v>
      </c>
      <c r="G7909">
        <v>263</v>
      </c>
      <c r="H7909">
        <v>2113</v>
      </c>
      <c r="I7909">
        <v>143</v>
      </c>
      <c r="J7909">
        <v>6900</v>
      </c>
      <c r="K7909" t="s">
        <v>252</v>
      </c>
      <c r="L7909">
        <v>97982</v>
      </c>
      <c r="M7909" t="s">
        <v>252</v>
      </c>
      <c r="N7909" t="s">
        <v>259</v>
      </c>
      <c r="O7909">
        <v>14.69657692229185</v>
      </c>
      <c r="P7909">
        <v>2.6876146042389002</v>
      </c>
      <c r="Q7909">
        <v>0.54752851711026618</v>
      </c>
      <c r="R7909">
        <v>-1.204681465203528</v>
      </c>
      <c r="S7909">
        <v>6.7676289635589207E-2</v>
      </c>
      <c r="T7909">
        <v>0.84595362044486511</v>
      </c>
      <c r="U7909">
        <v>0.5</v>
      </c>
      <c r="V7909">
        <v>4.8288867594802376</v>
      </c>
      <c r="W7909">
        <v>4.8288867594802376</v>
      </c>
      <c r="X7909">
        <v>6.0664770750474224</v>
      </c>
    </row>
    <row r="7910" spans="1:24" x14ac:dyDescent="0.2">
      <c r="A7910" t="s">
        <v>247</v>
      </c>
      <c r="B7910" s="14">
        <v>44108</v>
      </c>
      <c r="C7910">
        <v>0</v>
      </c>
      <c r="D7910">
        <v>0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3489</v>
      </c>
      <c r="K7910" t="s">
        <v>247</v>
      </c>
      <c r="L7910">
        <v>4</v>
      </c>
      <c r="M7910" t="s">
        <v>247</v>
      </c>
      <c r="N7910" t="s">
        <v>259</v>
      </c>
      <c r="O7910">
        <v>0</v>
      </c>
      <c r="P7910">
        <v>0</v>
      </c>
      <c r="Q7910">
        <v>1</v>
      </c>
      <c r="R7910">
        <v>0</v>
      </c>
      <c r="S7910">
        <v>0</v>
      </c>
      <c r="T7910">
        <v>0</v>
      </c>
      <c r="U7910">
        <v>0</v>
      </c>
      <c r="V7910">
        <v>2</v>
      </c>
      <c r="W7910">
        <v>2</v>
      </c>
      <c r="X7910">
        <v>2</v>
      </c>
    </row>
    <row r="7911" spans="1:24" x14ac:dyDescent="0.2">
      <c r="A7911" t="s">
        <v>181</v>
      </c>
      <c r="B7911" s="14">
        <v>44108</v>
      </c>
      <c r="C7911">
        <v>5</v>
      </c>
      <c r="D7911">
        <v>37</v>
      </c>
      <c r="E7911">
        <v>5</v>
      </c>
      <c r="F7911">
        <v>33</v>
      </c>
      <c r="G7911">
        <v>70</v>
      </c>
      <c r="H7911">
        <v>278</v>
      </c>
      <c r="I7911">
        <v>33</v>
      </c>
      <c r="J7911">
        <v>634</v>
      </c>
      <c r="K7911" t="s">
        <v>181</v>
      </c>
      <c r="L7911">
        <v>24074</v>
      </c>
      <c r="M7911" t="s">
        <v>181</v>
      </c>
      <c r="N7911" t="s">
        <v>259</v>
      </c>
      <c r="O7911">
        <v>13.70773448533688</v>
      </c>
      <c r="P7911">
        <v>2.6179602345029829</v>
      </c>
      <c r="Q7911">
        <v>0.47142857142857142</v>
      </c>
      <c r="R7911">
        <v>-1.503975361165758</v>
      </c>
      <c r="S7911">
        <v>0.11870503597122301</v>
      </c>
      <c r="T7911">
        <v>1.4838129496402881</v>
      </c>
      <c r="U7911">
        <v>0</v>
      </c>
      <c r="V7911">
        <v>4.5977978229775127</v>
      </c>
      <c r="W7911">
        <v>4.5977978229775127</v>
      </c>
      <c r="X7911">
        <v>5.1549270363001511</v>
      </c>
    </row>
    <row r="7912" spans="1:24" x14ac:dyDescent="0.2">
      <c r="A7912" t="s">
        <v>41</v>
      </c>
      <c r="B7912" s="14">
        <v>44108</v>
      </c>
      <c r="C7912">
        <v>7</v>
      </c>
      <c r="D7912">
        <v>54</v>
      </c>
      <c r="E7912">
        <v>7</v>
      </c>
      <c r="F7912">
        <v>47</v>
      </c>
      <c r="G7912">
        <v>77</v>
      </c>
      <c r="H7912">
        <v>385</v>
      </c>
      <c r="I7912">
        <v>47</v>
      </c>
      <c r="J7912">
        <v>654</v>
      </c>
      <c r="K7912" t="s">
        <v>41</v>
      </c>
      <c r="L7912">
        <v>19150</v>
      </c>
      <c r="M7912" t="s">
        <v>41</v>
      </c>
      <c r="N7912" t="s">
        <v>259</v>
      </c>
      <c r="O7912">
        <v>24.543080939947782</v>
      </c>
      <c r="P7912">
        <v>3.20042997907745</v>
      </c>
      <c r="Q7912">
        <v>0.61038961038961037</v>
      </c>
      <c r="R7912">
        <v>-0.98731564028725061</v>
      </c>
      <c r="S7912">
        <v>0.1220779220779221</v>
      </c>
      <c r="T7912">
        <v>1.525974025974026</v>
      </c>
      <c r="U7912">
        <v>0</v>
      </c>
      <c r="V7912">
        <v>5.7390883647642248</v>
      </c>
      <c r="W7912">
        <v>5.7390883647642248</v>
      </c>
      <c r="X7912">
        <v>6.1867314877401771</v>
      </c>
    </row>
    <row r="7913" spans="1:24" x14ac:dyDescent="0.2">
      <c r="A7913" t="s">
        <v>103</v>
      </c>
      <c r="B7913" s="14">
        <v>44108</v>
      </c>
      <c r="C7913">
        <v>1</v>
      </c>
      <c r="D7913">
        <v>6</v>
      </c>
      <c r="E7913">
        <v>1</v>
      </c>
      <c r="F7913">
        <v>3</v>
      </c>
      <c r="G7913">
        <v>9</v>
      </c>
      <c r="H7913">
        <v>27</v>
      </c>
      <c r="I7913">
        <v>3</v>
      </c>
      <c r="J7913">
        <v>267</v>
      </c>
      <c r="K7913" t="s">
        <v>103</v>
      </c>
      <c r="L7913">
        <v>1999</v>
      </c>
      <c r="M7913" t="s">
        <v>103</v>
      </c>
      <c r="N7913" t="s">
        <v>259</v>
      </c>
      <c r="O7913">
        <v>15.007503751875941</v>
      </c>
      <c r="P7913">
        <v>2.7085503261438921</v>
      </c>
      <c r="Q7913">
        <v>1</v>
      </c>
      <c r="R7913">
        <v>0</v>
      </c>
      <c r="S7913">
        <v>0.1111111111111111</v>
      </c>
      <c r="T7913">
        <v>1.3888888888888891</v>
      </c>
      <c r="U7913">
        <v>0</v>
      </c>
      <c r="V7913">
        <v>6.0974392150327814</v>
      </c>
      <c r="W7913">
        <v>4.4000000000000004</v>
      </c>
      <c r="X7913">
        <v>5.2571428571428553</v>
      </c>
    </row>
    <row r="7914" spans="1:24" x14ac:dyDescent="0.2">
      <c r="A7914" t="s">
        <v>73</v>
      </c>
      <c r="B7914" s="14">
        <v>44108</v>
      </c>
      <c r="C7914">
        <v>1</v>
      </c>
      <c r="D7914">
        <v>17</v>
      </c>
      <c r="E7914">
        <v>1</v>
      </c>
      <c r="F7914">
        <v>4</v>
      </c>
      <c r="G7914">
        <v>12</v>
      </c>
      <c r="H7914">
        <v>45</v>
      </c>
      <c r="I7914">
        <v>4</v>
      </c>
      <c r="J7914">
        <v>47</v>
      </c>
      <c r="K7914" t="s">
        <v>73</v>
      </c>
      <c r="L7914">
        <v>4388</v>
      </c>
      <c r="M7914" t="s">
        <v>73</v>
      </c>
      <c r="N7914" t="s">
        <v>259</v>
      </c>
      <c r="O7914">
        <v>9.115770282588878</v>
      </c>
      <c r="P7914">
        <v>2.2100059117009518</v>
      </c>
      <c r="Q7914">
        <v>0.83333333333333337</v>
      </c>
      <c r="R7914">
        <v>-0.36464311358790918</v>
      </c>
      <c r="S7914">
        <v>8.8888888888888892E-2</v>
      </c>
      <c r="T7914">
        <v>1.1111111111111109</v>
      </c>
      <c r="U7914">
        <v>0</v>
      </c>
      <c r="V7914">
        <v>4.9564739092241554</v>
      </c>
      <c r="W7914">
        <v>4.4000000000000004</v>
      </c>
      <c r="X7914">
        <v>4.9451337053669553</v>
      </c>
    </row>
    <row r="7915" spans="1:24" x14ac:dyDescent="0.2">
      <c r="A7915" t="s">
        <v>161</v>
      </c>
      <c r="B7915" s="14">
        <v>44108</v>
      </c>
      <c r="C7915">
        <v>0</v>
      </c>
      <c r="D7915">
        <v>0</v>
      </c>
      <c r="E7915">
        <v>0</v>
      </c>
      <c r="F7915">
        <v>1</v>
      </c>
      <c r="G7915">
        <v>3</v>
      </c>
      <c r="H7915">
        <v>1</v>
      </c>
      <c r="I7915">
        <v>1</v>
      </c>
      <c r="J7915">
        <v>1374</v>
      </c>
      <c r="K7915" t="s">
        <v>161</v>
      </c>
      <c r="L7915">
        <v>553</v>
      </c>
      <c r="M7915" t="s">
        <v>161</v>
      </c>
      <c r="N7915" t="s">
        <v>259</v>
      </c>
      <c r="O7915">
        <v>18.08318264014467</v>
      </c>
      <c r="P7915">
        <v>2.8949823704538482</v>
      </c>
      <c r="Q7915">
        <v>1</v>
      </c>
      <c r="R7915">
        <v>0</v>
      </c>
      <c r="S7915">
        <v>1</v>
      </c>
      <c r="T7915">
        <v>12.5</v>
      </c>
      <c r="U7915">
        <v>0</v>
      </c>
      <c r="V7915">
        <v>17.39498237045385</v>
      </c>
      <c r="W7915">
        <v>4.4000000000000004</v>
      </c>
      <c r="X7915">
        <v>4.3999999999999986</v>
      </c>
    </row>
    <row r="7916" spans="1:24" x14ac:dyDescent="0.2">
      <c r="A7916" t="s">
        <v>199</v>
      </c>
      <c r="B7916" s="14">
        <v>44108</v>
      </c>
      <c r="C7916">
        <v>3</v>
      </c>
      <c r="D7916">
        <v>85</v>
      </c>
      <c r="E7916">
        <v>3</v>
      </c>
      <c r="F7916">
        <v>75</v>
      </c>
      <c r="G7916">
        <v>143</v>
      </c>
      <c r="H7916">
        <v>990</v>
      </c>
      <c r="I7916">
        <v>75</v>
      </c>
      <c r="J7916">
        <v>1139</v>
      </c>
      <c r="K7916" t="s">
        <v>199</v>
      </c>
      <c r="L7916">
        <v>46503</v>
      </c>
      <c r="M7916" t="s">
        <v>199</v>
      </c>
      <c r="N7916" t="s">
        <v>259</v>
      </c>
      <c r="O7916">
        <v>16.127991742468229</v>
      </c>
      <c r="P7916">
        <v>2.7805563798890889</v>
      </c>
      <c r="Q7916">
        <v>0.52447552447552448</v>
      </c>
      <c r="R7916">
        <v>-1.2907130334471939</v>
      </c>
      <c r="S7916">
        <v>7.575757575757576E-2</v>
      </c>
      <c r="T7916">
        <v>0.94696969696969702</v>
      </c>
      <c r="U7916">
        <v>0</v>
      </c>
      <c r="V7916">
        <v>4.4368130434115924</v>
      </c>
      <c r="W7916">
        <v>4.4368130434115924</v>
      </c>
      <c r="X7916">
        <v>6.4160965339596228</v>
      </c>
    </row>
    <row r="7917" spans="1:24" x14ac:dyDescent="0.2">
      <c r="A7917" t="s">
        <v>143</v>
      </c>
      <c r="B7917" s="14">
        <v>44108</v>
      </c>
      <c r="C7917">
        <v>1</v>
      </c>
      <c r="D7917">
        <v>23</v>
      </c>
      <c r="E7917">
        <v>1</v>
      </c>
      <c r="F7917">
        <v>17</v>
      </c>
      <c r="G7917">
        <v>17</v>
      </c>
      <c r="H7917">
        <v>191</v>
      </c>
      <c r="I7917">
        <v>16</v>
      </c>
      <c r="J7917">
        <v>1271</v>
      </c>
      <c r="K7917" t="s">
        <v>143</v>
      </c>
      <c r="L7917">
        <v>6235</v>
      </c>
      <c r="M7917" t="s">
        <v>143</v>
      </c>
      <c r="N7917" t="s">
        <v>259</v>
      </c>
      <c r="O7917">
        <v>27.265437048917398</v>
      </c>
      <c r="P7917">
        <v>3.3056198579182619</v>
      </c>
      <c r="Q7917">
        <v>1</v>
      </c>
      <c r="R7917">
        <v>0</v>
      </c>
      <c r="S7917">
        <v>8.3769633507853408E-2</v>
      </c>
      <c r="T7917">
        <v>1.047120418848168</v>
      </c>
      <c r="U7917">
        <v>0</v>
      </c>
      <c r="V7917">
        <v>6.3527402767664292</v>
      </c>
      <c r="W7917">
        <v>6.3527402767664292</v>
      </c>
      <c r="X7917">
        <v>6.1958464920321079</v>
      </c>
    </row>
    <row r="7918" spans="1:24" x14ac:dyDescent="0.2">
      <c r="A7918" t="s">
        <v>119</v>
      </c>
      <c r="B7918" s="14">
        <v>44108</v>
      </c>
      <c r="C7918">
        <v>29</v>
      </c>
      <c r="D7918">
        <v>187</v>
      </c>
      <c r="E7918">
        <v>29</v>
      </c>
      <c r="F7918">
        <v>305</v>
      </c>
      <c r="G7918">
        <v>348</v>
      </c>
      <c r="H7918">
        <v>1779</v>
      </c>
      <c r="I7918">
        <v>301</v>
      </c>
      <c r="J7918">
        <v>7000</v>
      </c>
      <c r="K7918" t="s">
        <v>119</v>
      </c>
      <c r="L7918">
        <v>76289</v>
      </c>
      <c r="M7918" t="s">
        <v>119</v>
      </c>
      <c r="N7918" t="s">
        <v>259</v>
      </c>
      <c r="O7918">
        <v>39.979551442540867</v>
      </c>
      <c r="P7918">
        <v>3.6883681094630631</v>
      </c>
      <c r="Q7918">
        <v>0.87643678160919536</v>
      </c>
      <c r="R7918">
        <v>-0.2637814063341255</v>
      </c>
      <c r="S7918">
        <v>0.16919617762788081</v>
      </c>
      <c r="T7918">
        <v>2.1149522203485098</v>
      </c>
      <c r="U7918">
        <v>0.5</v>
      </c>
      <c r="V7918">
        <v>8.0395389234774477</v>
      </c>
      <c r="W7918">
        <v>8.0395389234774477</v>
      </c>
      <c r="X7918">
        <v>8.627110393363532</v>
      </c>
    </row>
    <row r="7919" spans="1:24" x14ac:dyDescent="0.2">
      <c r="A7919" t="s">
        <v>191</v>
      </c>
      <c r="B7919" s="14">
        <v>44108</v>
      </c>
      <c r="C7919">
        <v>0</v>
      </c>
      <c r="D7919">
        <v>0</v>
      </c>
      <c r="E7919">
        <v>0</v>
      </c>
      <c r="F7919">
        <v>5</v>
      </c>
      <c r="G7919">
        <v>3</v>
      </c>
      <c r="H7919">
        <v>38</v>
      </c>
      <c r="I7919">
        <v>5</v>
      </c>
      <c r="J7919">
        <v>1060</v>
      </c>
      <c r="K7919" t="s">
        <v>191</v>
      </c>
      <c r="L7919">
        <v>15347</v>
      </c>
      <c r="M7919" t="s">
        <v>191</v>
      </c>
      <c r="N7919" t="s">
        <v>259</v>
      </c>
      <c r="O7919">
        <v>3.257965726200561</v>
      </c>
      <c r="P7919">
        <v>1.1811029902351879</v>
      </c>
      <c r="Q7919">
        <v>1</v>
      </c>
      <c r="R7919">
        <v>0</v>
      </c>
      <c r="S7919">
        <v>0.13157894736842099</v>
      </c>
      <c r="T7919">
        <v>1.6447368421052631</v>
      </c>
      <c r="U7919">
        <v>0</v>
      </c>
      <c r="V7919">
        <v>4.825839832340451</v>
      </c>
      <c r="W7919">
        <v>4.4000000000000004</v>
      </c>
      <c r="X7919">
        <v>3.814077296872783</v>
      </c>
    </row>
    <row r="7920" spans="1:24" x14ac:dyDescent="0.2">
      <c r="A7920" t="s">
        <v>141</v>
      </c>
      <c r="B7920" s="14">
        <v>44108</v>
      </c>
      <c r="C7920">
        <v>3</v>
      </c>
      <c r="D7920">
        <v>66</v>
      </c>
      <c r="E7920">
        <v>3</v>
      </c>
      <c r="F7920">
        <v>48</v>
      </c>
      <c r="G7920">
        <v>91</v>
      </c>
      <c r="H7920">
        <v>646</v>
      </c>
      <c r="I7920">
        <v>48</v>
      </c>
      <c r="J7920">
        <v>1015</v>
      </c>
      <c r="K7920" t="s">
        <v>141</v>
      </c>
      <c r="L7920">
        <v>23147</v>
      </c>
      <c r="M7920" t="s">
        <v>141</v>
      </c>
      <c r="N7920" t="s">
        <v>259</v>
      </c>
      <c r="O7920">
        <v>20.737028556616409</v>
      </c>
      <c r="P7920">
        <v>3.0319209213999851</v>
      </c>
      <c r="Q7920">
        <v>0.52747252747252749</v>
      </c>
      <c r="R7920">
        <v>-1.2793169912179181</v>
      </c>
      <c r="S7920">
        <v>7.4303405572755415E-2</v>
      </c>
      <c r="T7920">
        <v>0.92879256965944268</v>
      </c>
      <c r="U7920">
        <v>0</v>
      </c>
      <c r="V7920">
        <v>4.6813964998415099</v>
      </c>
      <c r="W7920">
        <v>4.6813964998415099</v>
      </c>
      <c r="X7920">
        <v>5.4878740242196766</v>
      </c>
    </row>
    <row r="7921" spans="1:24" x14ac:dyDescent="0.2">
      <c r="A7921" t="s">
        <v>50</v>
      </c>
      <c r="B7921" s="14">
        <v>44108</v>
      </c>
      <c r="C7921">
        <v>14</v>
      </c>
      <c r="D7921">
        <v>54</v>
      </c>
      <c r="E7921">
        <v>14</v>
      </c>
      <c r="F7921">
        <v>97</v>
      </c>
      <c r="G7921">
        <v>151</v>
      </c>
      <c r="H7921">
        <v>426</v>
      </c>
      <c r="I7921">
        <v>97</v>
      </c>
      <c r="J7921">
        <v>516</v>
      </c>
      <c r="K7921" t="s">
        <v>50</v>
      </c>
      <c r="L7921">
        <v>15425</v>
      </c>
      <c r="M7921" t="s">
        <v>50</v>
      </c>
      <c r="N7921" t="s">
        <v>259</v>
      </c>
      <c r="O7921">
        <v>62.884927066450572</v>
      </c>
      <c r="P7921">
        <v>4.1413065017059774</v>
      </c>
      <c r="Q7921">
        <v>0.64238410596026485</v>
      </c>
      <c r="R7921">
        <v>-0.88513771662308316</v>
      </c>
      <c r="S7921">
        <v>0.22769953051643191</v>
      </c>
      <c r="T7921">
        <v>2.846244131455399</v>
      </c>
      <c r="U7921">
        <v>0</v>
      </c>
      <c r="V7921">
        <v>8.1024129165382934</v>
      </c>
      <c r="W7921">
        <v>8.1024129165382934</v>
      </c>
      <c r="X7921">
        <v>9.2836976918391247</v>
      </c>
    </row>
    <row r="7922" spans="1:24" x14ac:dyDescent="0.2">
      <c r="A7922" t="s">
        <v>23</v>
      </c>
      <c r="B7922" s="14">
        <v>44108</v>
      </c>
      <c r="C7922">
        <v>1</v>
      </c>
      <c r="D7922">
        <v>10</v>
      </c>
      <c r="E7922">
        <v>1</v>
      </c>
      <c r="F7922">
        <v>9</v>
      </c>
      <c r="G7922">
        <v>21</v>
      </c>
      <c r="H7922">
        <v>78</v>
      </c>
      <c r="I7922">
        <v>9</v>
      </c>
      <c r="J7922">
        <v>4201</v>
      </c>
      <c r="K7922" t="s">
        <v>23</v>
      </c>
      <c r="L7922">
        <v>11220</v>
      </c>
      <c r="M7922" t="s">
        <v>23</v>
      </c>
      <c r="N7922" t="s">
        <v>259</v>
      </c>
      <c r="O7922">
        <v>8.0213903743315509</v>
      </c>
      <c r="P7922">
        <v>2.082111770235715</v>
      </c>
      <c r="Q7922">
        <v>0.47619047619047622</v>
      </c>
      <c r="R7922">
        <v>-1.4838746894587549</v>
      </c>
      <c r="S7922">
        <v>0.1153846153846154</v>
      </c>
      <c r="T7922">
        <v>1.4423076923076921</v>
      </c>
      <c r="U7922">
        <v>0</v>
      </c>
      <c r="V7922">
        <v>4.0405447730846529</v>
      </c>
      <c r="W7922">
        <v>4.0405447730846529</v>
      </c>
      <c r="X7922">
        <v>4.5559015187612006</v>
      </c>
    </row>
    <row r="7923" spans="1:24" x14ac:dyDescent="0.2">
      <c r="A7923" t="s">
        <v>138</v>
      </c>
      <c r="B7923" s="14">
        <v>44108</v>
      </c>
      <c r="C7923">
        <v>4</v>
      </c>
      <c r="D7923">
        <v>162</v>
      </c>
      <c r="E7923">
        <v>4</v>
      </c>
      <c r="F7923">
        <v>27</v>
      </c>
      <c r="G7923">
        <v>37</v>
      </c>
      <c r="H7923">
        <v>518</v>
      </c>
      <c r="I7923">
        <v>27</v>
      </c>
      <c r="J7923">
        <v>481</v>
      </c>
      <c r="K7923" t="s">
        <v>138</v>
      </c>
      <c r="L7923">
        <v>22732</v>
      </c>
      <c r="M7923" t="s">
        <v>138</v>
      </c>
      <c r="N7923" t="s">
        <v>259</v>
      </c>
      <c r="O7923">
        <v>11.877529473869441</v>
      </c>
      <c r="P7923">
        <v>2.4746483355634998</v>
      </c>
      <c r="Q7923">
        <v>0.72972972972972971</v>
      </c>
      <c r="R7923">
        <v>-0.63016209327979078</v>
      </c>
      <c r="S7923">
        <v>5.2123552123552117E-2</v>
      </c>
      <c r="T7923">
        <v>0.65154440154440152</v>
      </c>
      <c r="U7923">
        <v>0</v>
      </c>
      <c r="V7923">
        <v>4.4960306438281101</v>
      </c>
      <c r="W7923">
        <v>4.4960306438281101</v>
      </c>
      <c r="X7923">
        <v>5.2284628005498526</v>
      </c>
    </row>
    <row r="7924" spans="1:24" x14ac:dyDescent="0.2">
      <c r="A7924" t="s">
        <v>104</v>
      </c>
      <c r="B7924" s="14">
        <v>44108</v>
      </c>
      <c r="C7924">
        <v>1</v>
      </c>
      <c r="D7924">
        <v>4</v>
      </c>
      <c r="E7924">
        <v>1</v>
      </c>
      <c r="F7924">
        <v>6</v>
      </c>
      <c r="G7924">
        <v>10</v>
      </c>
      <c r="H7924">
        <v>106</v>
      </c>
      <c r="I7924">
        <v>6</v>
      </c>
      <c r="J7924">
        <v>65</v>
      </c>
      <c r="K7924" t="s">
        <v>104</v>
      </c>
      <c r="L7924">
        <v>1901</v>
      </c>
      <c r="M7924" t="s">
        <v>104</v>
      </c>
      <c r="N7924" t="s">
        <v>259</v>
      </c>
      <c r="O7924">
        <v>31.562335612835351</v>
      </c>
      <c r="P7924">
        <v>3.451964498715808</v>
      </c>
      <c r="Q7924">
        <v>1</v>
      </c>
      <c r="R7924">
        <v>0</v>
      </c>
      <c r="S7924">
        <v>5.6603773584905662E-2</v>
      </c>
      <c r="T7924">
        <v>0.70754716981132082</v>
      </c>
      <c r="U7924">
        <v>0</v>
      </c>
      <c r="V7924">
        <v>6.1595116685271289</v>
      </c>
      <c r="W7924">
        <v>5.9</v>
      </c>
      <c r="X7924">
        <v>5.0529663394026008</v>
      </c>
    </row>
    <row r="7925" spans="1:24" x14ac:dyDescent="0.2">
      <c r="A7925" t="s">
        <v>166</v>
      </c>
      <c r="B7925" s="14">
        <v>44108</v>
      </c>
      <c r="C7925">
        <v>8</v>
      </c>
      <c r="D7925">
        <v>63</v>
      </c>
      <c r="E7925">
        <v>7</v>
      </c>
      <c r="F7925">
        <v>78</v>
      </c>
      <c r="G7925">
        <v>101</v>
      </c>
      <c r="H7925">
        <v>617</v>
      </c>
      <c r="I7925">
        <v>77</v>
      </c>
      <c r="J7925">
        <v>874</v>
      </c>
      <c r="K7925" t="s">
        <v>166</v>
      </c>
      <c r="L7925">
        <v>26026</v>
      </c>
      <c r="M7925" t="s">
        <v>166</v>
      </c>
      <c r="N7925" t="s">
        <v>259</v>
      </c>
      <c r="O7925">
        <v>29.970029970029969</v>
      </c>
      <c r="P7925">
        <v>3.4001978813290719</v>
      </c>
      <c r="Q7925">
        <v>0.7722772277227723</v>
      </c>
      <c r="R7925">
        <v>-0.51682338030333541</v>
      </c>
      <c r="S7925">
        <v>0.12479740680713131</v>
      </c>
      <c r="T7925">
        <v>1.559967585089141</v>
      </c>
      <c r="U7925">
        <v>0</v>
      </c>
      <c r="V7925">
        <v>6.4433420861148774</v>
      </c>
      <c r="W7925">
        <v>6.4433420861148774</v>
      </c>
      <c r="X7925">
        <v>7.3501641288269184</v>
      </c>
    </row>
    <row r="7926" spans="1:24" x14ac:dyDescent="0.2">
      <c r="A7926" t="s">
        <v>28</v>
      </c>
      <c r="B7926" s="14">
        <v>44108</v>
      </c>
      <c r="C7926">
        <v>131</v>
      </c>
      <c r="D7926">
        <v>426</v>
      </c>
      <c r="E7926">
        <v>131</v>
      </c>
      <c r="F7926">
        <v>1550</v>
      </c>
      <c r="G7926">
        <v>1272</v>
      </c>
      <c r="H7926">
        <v>6761</v>
      </c>
      <c r="I7926">
        <v>1542</v>
      </c>
      <c r="J7926">
        <v>3797</v>
      </c>
      <c r="K7926" t="s">
        <v>28</v>
      </c>
      <c r="L7926">
        <v>76971</v>
      </c>
      <c r="M7926" t="s">
        <v>28</v>
      </c>
      <c r="N7926" t="s">
        <v>259</v>
      </c>
      <c r="O7926">
        <v>201.37454365930029</v>
      </c>
      <c r="P7926">
        <v>5.3051665753706736</v>
      </c>
      <c r="Q7926">
        <v>1.2185534591194971</v>
      </c>
      <c r="R7926">
        <v>0.3953289320264497</v>
      </c>
      <c r="S7926">
        <v>0.22807277030025139</v>
      </c>
      <c r="T7926">
        <v>2.850909628753143</v>
      </c>
      <c r="U7926">
        <v>0.5</v>
      </c>
      <c r="V7926">
        <v>11.051405136150271</v>
      </c>
      <c r="W7926">
        <v>10</v>
      </c>
      <c r="X7926">
        <v>10</v>
      </c>
    </row>
    <row r="7927" spans="1:24" x14ac:dyDescent="0.2">
      <c r="A7927" t="s">
        <v>210</v>
      </c>
      <c r="B7927" s="14">
        <v>44108</v>
      </c>
      <c r="C7927">
        <v>9</v>
      </c>
      <c r="D7927">
        <v>439</v>
      </c>
      <c r="E7927">
        <v>9</v>
      </c>
      <c r="F7927">
        <v>152</v>
      </c>
      <c r="G7927">
        <v>302</v>
      </c>
      <c r="H7927">
        <v>2420</v>
      </c>
      <c r="I7927">
        <v>152</v>
      </c>
      <c r="J7927">
        <v>1200</v>
      </c>
      <c r="K7927" t="s">
        <v>210</v>
      </c>
      <c r="L7927">
        <v>87581</v>
      </c>
      <c r="M7927" t="s">
        <v>210</v>
      </c>
      <c r="N7927" t="s">
        <v>259</v>
      </c>
      <c r="O7927">
        <v>17.355362464461471</v>
      </c>
      <c r="P7927">
        <v>2.8539015344002632</v>
      </c>
      <c r="Q7927">
        <v>0.50331125827814571</v>
      </c>
      <c r="R7927">
        <v>-1.373092993057186</v>
      </c>
      <c r="S7927">
        <v>6.2809917355371905E-2</v>
      </c>
      <c r="T7927">
        <v>0.78512396694214881</v>
      </c>
      <c r="U7927">
        <v>0.5</v>
      </c>
      <c r="V7927">
        <v>4.7659325082852249</v>
      </c>
      <c r="W7927">
        <v>4.7659325082852249</v>
      </c>
      <c r="X7927">
        <v>6.2430043759453486</v>
      </c>
    </row>
    <row r="7928" spans="1:24" x14ac:dyDescent="0.2">
      <c r="A7928" t="s">
        <v>156</v>
      </c>
      <c r="B7928" s="14">
        <v>44108</v>
      </c>
      <c r="C7928">
        <v>0</v>
      </c>
      <c r="D7928">
        <v>0</v>
      </c>
      <c r="E7928">
        <v>0</v>
      </c>
      <c r="F7928">
        <v>27</v>
      </c>
      <c r="G7928">
        <v>58</v>
      </c>
      <c r="H7928">
        <v>325</v>
      </c>
      <c r="I7928">
        <v>27</v>
      </c>
      <c r="J7928">
        <v>28</v>
      </c>
      <c r="K7928" t="s">
        <v>156</v>
      </c>
      <c r="L7928">
        <v>15049</v>
      </c>
      <c r="M7928" t="s">
        <v>156</v>
      </c>
      <c r="N7928" t="s">
        <v>259</v>
      </c>
      <c r="O7928">
        <v>17.941391454581701</v>
      </c>
      <c r="P7928">
        <v>2.887110415193793</v>
      </c>
      <c r="Q7928">
        <v>0.46551724137931028</v>
      </c>
      <c r="R7928">
        <v>-1.5292122890841811</v>
      </c>
      <c r="S7928">
        <v>8.3076923076923076E-2</v>
      </c>
      <c r="T7928">
        <v>1.038461538461539</v>
      </c>
      <c r="U7928">
        <v>0</v>
      </c>
      <c r="V7928">
        <v>4.3963596645711513</v>
      </c>
      <c r="W7928">
        <v>4.3963596645711513</v>
      </c>
      <c r="X7928">
        <v>5.9146940345560122</v>
      </c>
    </row>
    <row r="7929" spans="1:24" x14ac:dyDescent="0.2">
      <c r="A7929" t="s">
        <v>136</v>
      </c>
      <c r="B7929" s="14">
        <v>44108</v>
      </c>
      <c r="C7929">
        <v>0</v>
      </c>
      <c r="D7929">
        <v>0</v>
      </c>
      <c r="E7929">
        <v>0</v>
      </c>
      <c r="F7929">
        <v>0</v>
      </c>
      <c r="G7929">
        <v>14</v>
      </c>
      <c r="H7929">
        <v>0</v>
      </c>
      <c r="I7929">
        <v>0</v>
      </c>
      <c r="J7929">
        <v>517</v>
      </c>
      <c r="K7929" t="s">
        <v>136</v>
      </c>
      <c r="L7929">
        <v>3939</v>
      </c>
      <c r="M7929" t="s">
        <v>136</v>
      </c>
      <c r="N7929" t="s">
        <v>259</v>
      </c>
      <c r="O7929">
        <v>0</v>
      </c>
      <c r="P7929">
        <v>0</v>
      </c>
      <c r="Q7929">
        <v>0.7142857142857143</v>
      </c>
      <c r="R7929">
        <v>-0.67294447324242579</v>
      </c>
      <c r="S7929">
        <v>0</v>
      </c>
      <c r="T7929">
        <v>0</v>
      </c>
      <c r="U7929">
        <v>0</v>
      </c>
      <c r="V7929">
        <v>1.3270555267575741</v>
      </c>
      <c r="W7929">
        <v>1.3270555267575741</v>
      </c>
      <c r="X7929">
        <v>4.5737321872201742</v>
      </c>
    </row>
    <row r="7930" spans="1:24" x14ac:dyDescent="0.2">
      <c r="A7930" t="s">
        <v>246</v>
      </c>
      <c r="B7930" s="14">
        <v>44108</v>
      </c>
      <c r="C7930">
        <v>0</v>
      </c>
      <c r="D7930">
        <v>0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1196</v>
      </c>
      <c r="K7930" t="s">
        <v>246</v>
      </c>
      <c r="L7930">
        <v>271</v>
      </c>
      <c r="M7930" t="s">
        <v>246</v>
      </c>
      <c r="N7930" t="s">
        <v>259</v>
      </c>
      <c r="O7930">
        <v>0</v>
      </c>
      <c r="P7930">
        <v>0</v>
      </c>
      <c r="Q7930">
        <v>1</v>
      </c>
      <c r="R7930">
        <v>0</v>
      </c>
      <c r="S7930">
        <v>0</v>
      </c>
      <c r="T7930">
        <v>0</v>
      </c>
      <c r="U7930">
        <v>0</v>
      </c>
      <c r="V7930">
        <v>2</v>
      </c>
      <c r="W7930">
        <v>2</v>
      </c>
      <c r="X7930">
        <v>2</v>
      </c>
    </row>
    <row r="7931" spans="1:24" x14ac:dyDescent="0.2">
      <c r="A7931" t="s">
        <v>245</v>
      </c>
      <c r="B7931" s="14">
        <v>44108</v>
      </c>
      <c r="C7931">
        <v>0</v>
      </c>
      <c r="D7931">
        <v>0</v>
      </c>
      <c r="E7931">
        <v>0</v>
      </c>
      <c r="F7931">
        <v>4</v>
      </c>
      <c r="G7931">
        <v>3</v>
      </c>
      <c r="H7931">
        <v>16</v>
      </c>
      <c r="I7931">
        <v>4</v>
      </c>
      <c r="J7931">
        <v>43</v>
      </c>
      <c r="K7931" t="s">
        <v>245</v>
      </c>
      <c r="L7931">
        <v>1567</v>
      </c>
      <c r="M7931" t="s">
        <v>245</v>
      </c>
      <c r="N7931" t="s">
        <v>259</v>
      </c>
      <c r="O7931">
        <v>25.526483726866619</v>
      </c>
      <c r="P7931">
        <v>3.2397164907400531</v>
      </c>
      <c r="Q7931">
        <v>1</v>
      </c>
      <c r="R7931">
        <v>0</v>
      </c>
      <c r="S7931">
        <v>0.25</v>
      </c>
      <c r="T7931">
        <v>3.125</v>
      </c>
      <c r="U7931">
        <v>0</v>
      </c>
      <c r="V7931">
        <v>8.3647164907400526</v>
      </c>
      <c r="W7931">
        <v>4.4000000000000004</v>
      </c>
      <c r="X7931">
        <v>4.3999999999999986</v>
      </c>
    </row>
    <row r="7932" spans="1:24" x14ac:dyDescent="0.2">
      <c r="A7932" t="s">
        <v>132</v>
      </c>
      <c r="B7932" s="14">
        <v>44108</v>
      </c>
      <c r="C7932">
        <v>1</v>
      </c>
      <c r="D7932">
        <v>31</v>
      </c>
      <c r="E7932">
        <v>1</v>
      </c>
      <c r="F7932">
        <v>9</v>
      </c>
      <c r="G7932">
        <v>16</v>
      </c>
      <c r="H7932">
        <v>217</v>
      </c>
      <c r="I7932">
        <v>9</v>
      </c>
      <c r="J7932">
        <v>1268</v>
      </c>
      <c r="K7932" t="s">
        <v>132</v>
      </c>
      <c r="L7932">
        <v>10013</v>
      </c>
      <c r="M7932" t="s">
        <v>132</v>
      </c>
      <c r="N7932" t="s">
        <v>259</v>
      </c>
      <c r="O7932">
        <v>8.9883151902526723</v>
      </c>
      <c r="P7932">
        <v>2.1959254216046</v>
      </c>
      <c r="Q7932">
        <v>0.625</v>
      </c>
      <c r="R7932">
        <v>-0.94000725849147115</v>
      </c>
      <c r="S7932">
        <v>4.1474654377880192E-2</v>
      </c>
      <c r="T7932">
        <v>0.51843317972350234</v>
      </c>
      <c r="U7932">
        <v>0</v>
      </c>
      <c r="V7932">
        <v>3.7743513428366309</v>
      </c>
      <c r="W7932">
        <v>3.7743513428366309</v>
      </c>
      <c r="X7932">
        <v>4.0797548548460263</v>
      </c>
    </row>
    <row r="7933" spans="1:24" x14ac:dyDescent="0.2">
      <c r="A7933" t="s">
        <v>160</v>
      </c>
      <c r="B7933" s="14">
        <v>44108</v>
      </c>
      <c r="C7933">
        <v>0</v>
      </c>
      <c r="D7933">
        <v>0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4203</v>
      </c>
      <c r="K7933" t="s">
        <v>160</v>
      </c>
      <c r="L7933">
        <v>4078</v>
      </c>
      <c r="M7933" t="s">
        <v>160</v>
      </c>
      <c r="N7933" t="s">
        <v>259</v>
      </c>
      <c r="O7933">
        <v>0</v>
      </c>
      <c r="P7933">
        <v>0</v>
      </c>
      <c r="Q7933">
        <v>1</v>
      </c>
      <c r="R7933">
        <v>0</v>
      </c>
      <c r="S7933">
        <v>0</v>
      </c>
      <c r="T7933">
        <v>0</v>
      </c>
      <c r="U7933">
        <v>0</v>
      </c>
      <c r="V7933">
        <v>2</v>
      </c>
      <c r="W7933">
        <v>2</v>
      </c>
      <c r="X7933">
        <v>2</v>
      </c>
    </row>
    <row r="7934" spans="1:24" x14ac:dyDescent="0.2">
      <c r="A7934" t="s">
        <v>178</v>
      </c>
      <c r="B7934" s="14">
        <v>44108</v>
      </c>
      <c r="C7934">
        <v>0</v>
      </c>
      <c r="D7934">
        <v>0</v>
      </c>
      <c r="E7934">
        <v>0</v>
      </c>
      <c r="F7934">
        <v>0</v>
      </c>
      <c r="G7934">
        <v>2</v>
      </c>
      <c r="H7934">
        <v>0</v>
      </c>
      <c r="I7934">
        <v>0</v>
      </c>
      <c r="J7934">
        <v>939</v>
      </c>
      <c r="K7934" t="s">
        <v>178</v>
      </c>
      <c r="L7934">
        <v>17208</v>
      </c>
      <c r="M7934" t="s">
        <v>178</v>
      </c>
      <c r="N7934" t="s">
        <v>259</v>
      </c>
      <c r="O7934">
        <v>0</v>
      </c>
      <c r="P7934">
        <v>0</v>
      </c>
      <c r="Q7934">
        <v>1</v>
      </c>
      <c r="R7934">
        <v>0</v>
      </c>
      <c r="S7934">
        <v>0</v>
      </c>
      <c r="T7934">
        <v>0</v>
      </c>
      <c r="U7934">
        <v>0</v>
      </c>
      <c r="V7934">
        <v>2</v>
      </c>
      <c r="W7934">
        <v>2</v>
      </c>
      <c r="X7934">
        <v>3.0285714285714271</v>
      </c>
    </row>
    <row r="7935" spans="1:24" x14ac:dyDescent="0.2">
      <c r="A7935" t="s">
        <v>114</v>
      </c>
      <c r="B7935" s="14">
        <v>44108</v>
      </c>
      <c r="C7935">
        <v>0</v>
      </c>
      <c r="D7935">
        <v>0</v>
      </c>
      <c r="E7935">
        <v>0</v>
      </c>
      <c r="F7935">
        <v>3</v>
      </c>
      <c r="G7935">
        <v>16</v>
      </c>
      <c r="H7935">
        <v>43</v>
      </c>
      <c r="I7935">
        <v>3</v>
      </c>
      <c r="J7935">
        <v>518</v>
      </c>
      <c r="K7935" t="s">
        <v>114</v>
      </c>
      <c r="L7935">
        <v>3186</v>
      </c>
      <c r="M7935" t="s">
        <v>114</v>
      </c>
      <c r="N7935" t="s">
        <v>259</v>
      </c>
      <c r="O7935">
        <v>9.4161958568738235</v>
      </c>
      <c r="P7935">
        <v>2.242431170174298</v>
      </c>
      <c r="Q7935">
        <v>0.625</v>
      </c>
      <c r="R7935">
        <v>-0.94000725849147115</v>
      </c>
      <c r="S7935">
        <v>6.9767441860465115E-2</v>
      </c>
      <c r="T7935">
        <v>0.87209302325581395</v>
      </c>
      <c r="U7935">
        <v>0</v>
      </c>
      <c r="V7935">
        <v>4.1745169349386408</v>
      </c>
      <c r="W7935">
        <v>4.1745169349386408</v>
      </c>
      <c r="X7935">
        <v>4.9074798932520407</v>
      </c>
    </row>
    <row r="7936" spans="1:24" x14ac:dyDescent="0.2">
      <c r="A7936" t="s">
        <v>117</v>
      </c>
      <c r="B7936" s="14">
        <v>44108</v>
      </c>
      <c r="C7936">
        <v>6</v>
      </c>
      <c r="D7936">
        <v>85</v>
      </c>
      <c r="E7936">
        <v>6</v>
      </c>
      <c r="F7936">
        <v>111</v>
      </c>
      <c r="G7936">
        <v>132</v>
      </c>
      <c r="H7936">
        <v>1210</v>
      </c>
      <c r="I7936">
        <v>111</v>
      </c>
      <c r="J7936">
        <v>3616</v>
      </c>
      <c r="K7936" t="s">
        <v>117</v>
      </c>
      <c r="L7936">
        <v>37495</v>
      </c>
      <c r="M7936" t="s">
        <v>117</v>
      </c>
      <c r="N7936" t="s">
        <v>259</v>
      </c>
      <c r="O7936">
        <v>29.603947192959058</v>
      </c>
      <c r="P7936">
        <v>3.3879077035530272</v>
      </c>
      <c r="Q7936">
        <v>0.84090909090909094</v>
      </c>
      <c r="R7936">
        <v>-0.34654344254807329</v>
      </c>
      <c r="S7936">
        <v>9.173553719008265E-2</v>
      </c>
      <c r="T7936">
        <v>1.1466942148760331</v>
      </c>
      <c r="U7936">
        <v>0.5</v>
      </c>
      <c r="V7936">
        <v>6.6880584758809869</v>
      </c>
      <c r="W7936">
        <v>6.6880584758809869</v>
      </c>
      <c r="X7936">
        <v>6.9169584864998939</v>
      </c>
    </row>
    <row r="7937" spans="1:24" x14ac:dyDescent="0.2">
      <c r="A7937" t="s">
        <v>244</v>
      </c>
      <c r="B7937" s="14">
        <v>44108</v>
      </c>
      <c r="C7937">
        <v>0</v>
      </c>
      <c r="D7937">
        <v>0</v>
      </c>
      <c r="E7937">
        <v>0</v>
      </c>
      <c r="F7937">
        <v>6</v>
      </c>
      <c r="G7937">
        <v>0</v>
      </c>
      <c r="H7937">
        <v>15</v>
      </c>
      <c r="I7937">
        <v>6</v>
      </c>
      <c r="J7937">
        <v>3608</v>
      </c>
      <c r="K7937" t="s">
        <v>244</v>
      </c>
      <c r="L7937">
        <v>1451</v>
      </c>
      <c r="M7937" t="s">
        <v>244</v>
      </c>
      <c r="N7937" t="s">
        <v>259</v>
      </c>
      <c r="O7937">
        <v>41.350792556857343</v>
      </c>
      <c r="P7937">
        <v>3.7220915883200498</v>
      </c>
      <c r="Q7937">
        <v>1</v>
      </c>
      <c r="R7937">
        <v>0</v>
      </c>
      <c r="S7937">
        <v>0.4</v>
      </c>
      <c r="T7937">
        <v>5</v>
      </c>
      <c r="U7937">
        <v>0</v>
      </c>
      <c r="V7937">
        <v>10.722091588320049</v>
      </c>
      <c r="W7937">
        <v>5.9</v>
      </c>
      <c r="X7937">
        <v>4.3571428571428559</v>
      </c>
    </row>
    <row r="7938" spans="1:24" x14ac:dyDescent="0.2">
      <c r="A7938" t="s">
        <v>62</v>
      </c>
      <c r="B7938" s="14">
        <v>44108</v>
      </c>
      <c r="C7938">
        <v>9</v>
      </c>
      <c r="D7938">
        <v>43</v>
      </c>
      <c r="E7938">
        <v>9</v>
      </c>
      <c r="F7938">
        <v>51</v>
      </c>
      <c r="G7938">
        <v>58</v>
      </c>
      <c r="H7938">
        <v>281</v>
      </c>
      <c r="I7938">
        <v>51</v>
      </c>
      <c r="J7938">
        <v>1327</v>
      </c>
      <c r="K7938" t="s">
        <v>62</v>
      </c>
      <c r="L7938">
        <v>15089</v>
      </c>
      <c r="M7938" t="s">
        <v>62</v>
      </c>
      <c r="N7938" t="s">
        <v>259</v>
      </c>
      <c r="O7938">
        <v>33.79945655775731</v>
      </c>
      <c r="P7938">
        <v>3.5204447241868571</v>
      </c>
      <c r="Q7938">
        <v>0.87931034482758619</v>
      </c>
      <c r="R7938">
        <v>-0.25723475564418719</v>
      </c>
      <c r="S7938">
        <v>0.18149466192170821</v>
      </c>
      <c r="T7938">
        <v>2.2686832740213529</v>
      </c>
      <c r="U7938">
        <v>0</v>
      </c>
      <c r="V7938">
        <v>7.5318932425640224</v>
      </c>
      <c r="W7938">
        <v>7.5318932425640224</v>
      </c>
      <c r="X7938">
        <v>7.241885727831848</v>
      </c>
    </row>
    <row r="7939" spans="1:24" x14ac:dyDescent="0.2">
      <c r="A7939" t="s">
        <v>185</v>
      </c>
      <c r="B7939" s="14">
        <v>44108</v>
      </c>
      <c r="C7939">
        <v>1</v>
      </c>
      <c r="D7939">
        <v>51</v>
      </c>
      <c r="E7939">
        <v>1</v>
      </c>
      <c r="F7939">
        <v>48</v>
      </c>
      <c r="G7939">
        <v>78</v>
      </c>
      <c r="H7939">
        <v>604</v>
      </c>
      <c r="I7939">
        <v>48</v>
      </c>
      <c r="J7939">
        <v>1063</v>
      </c>
      <c r="K7939" t="s">
        <v>185</v>
      </c>
      <c r="L7939">
        <v>22597</v>
      </c>
      <c r="M7939" t="s">
        <v>185</v>
      </c>
      <c r="N7939" t="s">
        <v>259</v>
      </c>
      <c r="O7939">
        <v>21.241757755454259</v>
      </c>
      <c r="P7939">
        <v>3.0559689497977081</v>
      </c>
      <c r="Q7939">
        <v>0.61538461538461542</v>
      </c>
      <c r="R7939">
        <v>-0.97101563156340154</v>
      </c>
      <c r="S7939">
        <v>7.9470198675496692E-2</v>
      </c>
      <c r="T7939">
        <v>0.99337748344370869</v>
      </c>
      <c r="U7939">
        <v>0</v>
      </c>
      <c r="V7939">
        <v>5.0783308016780158</v>
      </c>
      <c r="W7939">
        <v>5.0783308016780158</v>
      </c>
      <c r="X7939">
        <v>7.0166780090620522</v>
      </c>
    </row>
    <row r="7940" spans="1:24" x14ac:dyDescent="0.2">
      <c r="A7940" t="s">
        <v>243</v>
      </c>
      <c r="B7940" s="14">
        <v>44108</v>
      </c>
      <c r="C7940">
        <v>0</v>
      </c>
      <c r="D7940">
        <v>0</v>
      </c>
      <c r="E7940">
        <v>0</v>
      </c>
      <c r="F7940">
        <v>5</v>
      </c>
      <c r="G7940">
        <v>3</v>
      </c>
      <c r="H7940">
        <v>20</v>
      </c>
      <c r="I7940">
        <v>5</v>
      </c>
      <c r="J7940">
        <v>99</v>
      </c>
      <c r="K7940" t="s">
        <v>243</v>
      </c>
      <c r="L7940">
        <v>5009</v>
      </c>
      <c r="M7940" t="s">
        <v>243</v>
      </c>
      <c r="N7940" t="s">
        <v>259</v>
      </c>
      <c r="O7940">
        <v>9.9820323417847874</v>
      </c>
      <c r="P7940">
        <v>2.300786711052667</v>
      </c>
      <c r="Q7940">
        <v>1</v>
      </c>
      <c r="R7940">
        <v>0</v>
      </c>
      <c r="S7940">
        <v>0.25</v>
      </c>
      <c r="T7940">
        <v>3.125</v>
      </c>
      <c r="U7940">
        <v>0</v>
      </c>
      <c r="V7940">
        <v>7.4257867110526661</v>
      </c>
      <c r="W7940">
        <v>4.4000000000000004</v>
      </c>
      <c r="X7940">
        <v>4.3999999999999986</v>
      </c>
    </row>
    <row r="7941" spans="1:24" x14ac:dyDescent="0.2">
      <c r="A7941" t="s">
        <v>241</v>
      </c>
      <c r="B7941" s="14">
        <v>44108</v>
      </c>
      <c r="C7941">
        <v>1</v>
      </c>
      <c r="D7941">
        <v>3</v>
      </c>
      <c r="E7941">
        <v>1</v>
      </c>
      <c r="F7941">
        <v>2</v>
      </c>
      <c r="G7941">
        <v>0</v>
      </c>
      <c r="H7941">
        <v>5</v>
      </c>
      <c r="I7941">
        <v>2</v>
      </c>
      <c r="J7941">
        <v>22</v>
      </c>
      <c r="K7941" t="s">
        <v>241</v>
      </c>
      <c r="L7941">
        <v>175</v>
      </c>
      <c r="M7941" t="s">
        <v>241</v>
      </c>
      <c r="N7941" t="s">
        <v>259</v>
      </c>
      <c r="O7941">
        <v>114.28571428571431</v>
      </c>
      <c r="P7941">
        <v>4.7387015786126137</v>
      </c>
      <c r="Q7941">
        <v>1</v>
      </c>
      <c r="R7941">
        <v>0</v>
      </c>
      <c r="S7941">
        <v>0.4</v>
      </c>
      <c r="T7941">
        <v>5</v>
      </c>
      <c r="U7941">
        <v>0</v>
      </c>
      <c r="V7941">
        <v>11.738701578612609</v>
      </c>
      <c r="W7941">
        <v>4.4000000000000004</v>
      </c>
      <c r="X7941">
        <v>3.028571428571428</v>
      </c>
    </row>
    <row r="7942" spans="1:24" x14ac:dyDescent="0.2">
      <c r="A7942" t="s">
        <v>79</v>
      </c>
      <c r="B7942" s="14">
        <v>44108</v>
      </c>
      <c r="C7942">
        <v>2</v>
      </c>
      <c r="D7942">
        <v>12</v>
      </c>
      <c r="E7942">
        <v>2</v>
      </c>
      <c r="F7942">
        <v>14</v>
      </c>
      <c r="G7942">
        <v>17</v>
      </c>
      <c r="H7942">
        <v>68</v>
      </c>
      <c r="I7942">
        <v>14</v>
      </c>
      <c r="J7942">
        <v>520</v>
      </c>
      <c r="K7942" t="s">
        <v>79</v>
      </c>
      <c r="L7942">
        <v>8798</v>
      </c>
      <c r="M7942" t="s">
        <v>79</v>
      </c>
      <c r="N7942" t="s">
        <v>259</v>
      </c>
      <c r="O7942">
        <v>15.91270743350761</v>
      </c>
      <c r="P7942">
        <v>2.7671179996827759</v>
      </c>
      <c r="Q7942">
        <v>0.82352941176470584</v>
      </c>
      <c r="R7942">
        <v>-0.38831202888191502</v>
      </c>
      <c r="S7942">
        <v>0.20588235294117649</v>
      </c>
      <c r="T7942">
        <v>2.5735294117647061</v>
      </c>
      <c r="U7942">
        <v>0</v>
      </c>
      <c r="V7942">
        <v>6.9523353825655656</v>
      </c>
      <c r="W7942">
        <v>6.9523353825655656</v>
      </c>
      <c r="X7942">
        <v>6.877842679801744</v>
      </c>
    </row>
    <row r="7943" spans="1:24" x14ac:dyDescent="0.2">
      <c r="A7943" t="s">
        <v>167</v>
      </c>
      <c r="B7943" s="14">
        <v>44108</v>
      </c>
      <c r="C7943">
        <v>9</v>
      </c>
      <c r="D7943">
        <v>136</v>
      </c>
      <c r="E7943">
        <v>9</v>
      </c>
      <c r="F7943">
        <v>135</v>
      </c>
      <c r="G7943">
        <v>193</v>
      </c>
      <c r="H7943">
        <v>1581</v>
      </c>
      <c r="I7943">
        <v>135</v>
      </c>
      <c r="J7943">
        <v>9100</v>
      </c>
      <c r="K7943" t="s">
        <v>167</v>
      </c>
      <c r="L7943">
        <v>59794</v>
      </c>
      <c r="M7943" t="s">
        <v>167</v>
      </c>
      <c r="N7943" t="s">
        <v>259</v>
      </c>
      <c r="O7943">
        <v>22.577516138743022</v>
      </c>
      <c r="P7943">
        <v>3.116954549957887</v>
      </c>
      <c r="Q7943">
        <v>0.69948186528497414</v>
      </c>
      <c r="R7943">
        <v>-0.71483082093291206</v>
      </c>
      <c r="S7943">
        <v>8.5388994307400379E-2</v>
      </c>
      <c r="T7943">
        <v>1.067362428842505</v>
      </c>
      <c r="U7943">
        <v>0.5</v>
      </c>
      <c r="V7943">
        <v>5.9694861578674798</v>
      </c>
      <c r="W7943">
        <v>5.9694861578674798</v>
      </c>
      <c r="X7943">
        <v>6.8459983149888304</v>
      </c>
    </row>
    <row r="7944" spans="1:24" x14ac:dyDescent="0.2">
      <c r="A7944" t="s">
        <v>234</v>
      </c>
      <c r="B7944" s="14">
        <v>44108</v>
      </c>
      <c r="C7944">
        <v>0</v>
      </c>
      <c r="D7944">
        <v>0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926</v>
      </c>
      <c r="K7944" t="s">
        <v>234</v>
      </c>
      <c r="L7944">
        <v>7</v>
      </c>
      <c r="M7944" t="s">
        <v>234</v>
      </c>
      <c r="N7944" t="s">
        <v>259</v>
      </c>
      <c r="O7944">
        <v>0</v>
      </c>
      <c r="P7944">
        <v>0</v>
      </c>
      <c r="Q7944">
        <v>1</v>
      </c>
      <c r="R7944">
        <v>0</v>
      </c>
      <c r="S7944">
        <v>0</v>
      </c>
      <c r="T7944">
        <v>0</v>
      </c>
      <c r="U7944">
        <v>0</v>
      </c>
      <c r="V7944">
        <v>2</v>
      </c>
      <c r="W7944">
        <v>2</v>
      </c>
      <c r="X7944">
        <v>2</v>
      </c>
    </row>
    <row r="7945" spans="1:24" x14ac:dyDescent="0.2">
      <c r="A7945" t="s">
        <v>142</v>
      </c>
      <c r="B7945" s="14">
        <v>44108</v>
      </c>
      <c r="C7945">
        <v>8</v>
      </c>
      <c r="D7945">
        <v>67</v>
      </c>
      <c r="E7945">
        <v>8</v>
      </c>
      <c r="F7945">
        <v>75</v>
      </c>
      <c r="G7945">
        <v>113</v>
      </c>
      <c r="H7945">
        <v>809</v>
      </c>
      <c r="I7945">
        <v>75</v>
      </c>
      <c r="J7945">
        <v>1061</v>
      </c>
      <c r="K7945" t="s">
        <v>142</v>
      </c>
      <c r="L7945">
        <v>44195</v>
      </c>
      <c r="M7945" t="s">
        <v>142</v>
      </c>
      <c r="N7945" t="s">
        <v>259</v>
      </c>
      <c r="O7945">
        <v>16.970245502884939</v>
      </c>
      <c r="P7945">
        <v>2.831461546017445</v>
      </c>
      <c r="Q7945">
        <v>0.66371681415929207</v>
      </c>
      <c r="R7945">
        <v>-0.81979941035206016</v>
      </c>
      <c r="S7945">
        <v>9.270704573547589E-2</v>
      </c>
      <c r="T7945">
        <v>1.158838071693449</v>
      </c>
      <c r="U7945">
        <v>0</v>
      </c>
      <c r="V7945">
        <v>5.1705002073588338</v>
      </c>
      <c r="W7945">
        <v>5.1705002073588338</v>
      </c>
      <c r="X7945">
        <v>6.3687879786655088</v>
      </c>
    </row>
    <row r="7946" spans="1:24" x14ac:dyDescent="0.2">
      <c r="A7946" t="s">
        <v>64</v>
      </c>
      <c r="B7946" s="14">
        <v>44108</v>
      </c>
      <c r="C7946">
        <v>2</v>
      </c>
      <c r="D7946">
        <v>18</v>
      </c>
      <c r="E7946">
        <v>2</v>
      </c>
      <c r="F7946">
        <v>38</v>
      </c>
      <c r="G7946">
        <v>21</v>
      </c>
      <c r="H7946">
        <v>241</v>
      </c>
      <c r="I7946">
        <v>37</v>
      </c>
      <c r="J7946">
        <v>522</v>
      </c>
      <c r="K7946" t="s">
        <v>64</v>
      </c>
      <c r="L7946">
        <v>13415</v>
      </c>
      <c r="M7946" t="s">
        <v>64</v>
      </c>
      <c r="N7946" t="s">
        <v>259</v>
      </c>
      <c r="O7946">
        <v>28.326500186358551</v>
      </c>
      <c r="P7946">
        <v>3.343797768842844</v>
      </c>
      <c r="Q7946">
        <v>1.80952380952381</v>
      </c>
      <c r="R7946">
        <v>1.186127444005926</v>
      </c>
      <c r="S7946">
        <v>0.15352697095435691</v>
      </c>
      <c r="T7946">
        <v>1.9190871369294611</v>
      </c>
      <c r="U7946">
        <v>0</v>
      </c>
      <c r="V7946">
        <v>8.4490123497782292</v>
      </c>
      <c r="W7946">
        <v>8.4490123497782292</v>
      </c>
      <c r="X7946">
        <v>7.3524024880809122</v>
      </c>
    </row>
    <row r="7947" spans="1:24" x14ac:dyDescent="0.2">
      <c r="A7947" t="s">
        <v>186</v>
      </c>
      <c r="B7947" s="14">
        <v>44108</v>
      </c>
      <c r="C7947">
        <v>11</v>
      </c>
      <c r="D7947">
        <v>97</v>
      </c>
      <c r="E7947">
        <v>11</v>
      </c>
      <c r="F7947">
        <v>91</v>
      </c>
      <c r="G7947">
        <v>130</v>
      </c>
      <c r="H7947">
        <v>1023</v>
      </c>
      <c r="I7947">
        <v>91</v>
      </c>
      <c r="J7947">
        <v>7200</v>
      </c>
      <c r="K7947" t="s">
        <v>186</v>
      </c>
      <c r="L7947">
        <v>45831</v>
      </c>
      <c r="M7947" t="s">
        <v>186</v>
      </c>
      <c r="N7947" t="s">
        <v>259</v>
      </c>
      <c r="O7947">
        <v>19.855556282865312</v>
      </c>
      <c r="P7947">
        <v>2.9884838814591999</v>
      </c>
      <c r="Q7947">
        <v>0.7</v>
      </c>
      <c r="R7947">
        <v>-0.71334988787746489</v>
      </c>
      <c r="S7947">
        <v>8.8954056695992184E-2</v>
      </c>
      <c r="T7947">
        <v>1.1119257086999019</v>
      </c>
      <c r="U7947">
        <v>0</v>
      </c>
      <c r="V7947">
        <v>5.387059702281638</v>
      </c>
      <c r="W7947">
        <v>5.387059702281638</v>
      </c>
      <c r="X7947">
        <v>5.7313647858016497</v>
      </c>
    </row>
    <row r="7948" spans="1:24" x14ac:dyDescent="0.2">
      <c r="A7948" t="s">
        <v>240</v>
      </c>
      <c r="B7948" s="14">
        <v>44108</v>
      </c>
      <c r="C7948">
        <v>0</v>
      </c>
      <c r="D7948">
        <v>0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1041</v>
      </c>
      <c r="K7948" t="s">
        <v>240</v>
      </c>
      <c r="L7948">
        <v>533</v>
      </c>
      <c r="M7948" t="s">
        <v>240</v>
      </c>
      <c r="N7948" t="s">
        <v>259</v>
      </c>
      <c r="O7948">
        <v>0</v>
      </c>
      <c r="P7948">
        <v>0</v>
      </c>
      <c r="Q7948">
        <v>1</v>
      </c>
      <c r="R7948">
        <v>0</v>
      </c>
      <c r="S7948">
        <v>0</v>
      </c>
      <c r="T7948">
        <v>0</v>
      </c>
      <c r="U7948">
        <v>0</v>
      </c>
      <c r="V7948">
        <v>2</v>
      </c>
      <c r="W7948">
        <v>2</v>
      </c>
      <c r="X7948">
        <v>2</v>
      </c>
    </row>
    <row r="7949" spans="1:24" x14ac:dyDescent="0.2">
      <c r="A7949" t="s">
        <v>90</v>
      </c>
      <c r="B7949" s="14">
        <v>44108</v>
      </c>
      <c r="C7949">
        <v>17</v>
      </c>
      <c r="D7949">
        <v>109</v>
      </c>
      <c r="E7949">
        <v>17</v>
      </c>
      <c r="F7949">
        <v>168</v>
      </c>
      <c r="G7949">
        <v>194</v>
      </c>
      <c r="H7949">
        <v>1083</v>
      </c>
      <c r="I7949">
        <v>168</v>
      </c>
      <c r="J7949">
        <v>7300</v>
      </c>
      <c r="K7949" t="s">
        <v>90</v>
      </c>
      <c r="L7949">
        <v>78529</v>
      </c>
      <c r="M7949" t="s">
        <v>90</v>
      </c>
      <c r="N7949" t="s">
        <v>259</v>
      </c>
      <c r="O7949">
        <v>21.393370601943229</v>
      </c>
      <c r="P7949">
        <v>3.0630810890786111</v>
      </c>
      <c r="Q7949">
        <v>0.865979381443299</v>
      </c>
      <c r="R7949">
        <v>-0.28778835932013841</v>
      </c>
      <c r="S7949">
        <v>0.15512465373961221</v>
      </c>
      <c r="T7949">
        <v>1.939058171745152</v>
      </c>
      <c r="U7949">
        <v>0.5</v>
      </c>
      <c r="V7949">
        <v>7.2143509015036242</v>
      </c>
      <c r="W7949">
        <v>7.2143509015036242</v>
      </c>
      <c r="X7949">
        <v>6.6077070240208338</v>
      </c>
    </row>
    <row r="7950" spans="1:24" x14ac:dyDescent="0.2">
      <c r="A7950" t="s">
        <v>198</v>
      </c>
      <c r="B7950" s="14">
        <v>44108</v>
      </c>
      <c r="C7950">
        <v>2</v>
      </c>
      <c r="D7950">
        <v>29</v>
      </c>
      <c r="E7950">
        <v>2</v>
      </c>
      <c r="F7950">
        <v>25</v>
      </c>
      <c r="G7950">
        <v>48</v>
      </c>
      <c r="H7950">
        <v>441</v>
      </c>
      <c r="I7950">
        <v>25</v>
      </c>
      <c r="J7950">
        <v>2500</v>
      </c>
      <c r="K7950" t="s">
        <v>198</v>
      </c>
      <c r="L7950">
        <v>22177</v>
      </c>
      <c r="M7950" t="s">
        <v>198</v>
      </c>
      <c r="N7950" t="s">
        <v>259</v>
      </c>
      <c r="O7950">
        <v>11.27294043378275</v>
      </c>
      <c r="P7950">
        <v>2.4224052020763551</v>
      </c>
      <c r="Q7950">
        <v>0.52083333333333337</v>
      </c>
      <c r="R7950">
        <v>-1.3046503720793801</v>
      </c>
      <c r="S7950">
        <v>5.6689342403628121E-2</v>
      </c>
      <c r="T7950">
        <v>0.70861678004535156</v>
      </c>
      <c r="U7950">
        <v>0</v>
      </c>
      <c r="V7950">
        <v>3.826371610042326</v>
      </c>
      <c r="W7950">
        <v>3.826371610042326</v>
      </c>
      <c r="X7950">
        <v>3.859381399214862</v>
      </c>
    </row>
    <row r="7951" spans="1:24" x14ac:dyDescent="0.2">
      <c r="A7951" t="s">
        <v>52</v>
      </c>
      <c r="B7951" s="14">
        <v>44108</v>
      </c>
      <c r="C7951">
        <v>14</v>
      </c>
      <c r="D7951">
        <v>61</v>
      </c>
      <c r="E7951">
        <v>14</v>
      </c>
      <c r="F7951">
        <v>242</v>
      </c>
      <c r="G7951">
        <v>395</v>
      </c>
      <c r="H7951">
        <v>1451</v>
      </c>
      <c r="I7951">
        <v>242</v>
      </c>
      <c r="J7951">
        <v>246</v>
      </c>
      <c r="K7951" t="s">
        <v>52</v>
      </c>
      <c r="L7951">
        <v>38479</v>
      </c>
      <c r="M7951" t="s">
        <v>52</v>
      </c>
      <c r="N7951" t="s">
        <v>259</v>
      </c>
      <c r="O7951">
        <v>62.891447282933548</v>
      </c>
      <c r="P7951">
        <v>4.1414101812168953</v>
      </c>
      <c r="Q7951">
        <v>0.61265822784810131</v>
      </c>
      <c r="R7951">
        <v>-0.97989607748887075</v>
      </c>
      <c r="S7951">
        <v>0.16678152997932461</v>
      </c>
      <c r="T7951">
        <v>2.0847691247415581</v>
      </c>
      <c r="U7951">
        <v>0.5</v>
      </c>
      <c r="V7951">
        <v>7.7462832284695828</v>
      </c>
      <c r="W7951">
        <v>7.7462832284695828</v>
      </c>
      <c r="X7951">
        <v>8.5323403499097719</v>
      </c>
    </row>
    <row r="7952" spans="1:24" x14ac:dyDescent="0.2">
      <c r="A7952" t="s">
        <v>125</v>
      </c>
      <c r="B7952" s="14">
        <v>44108</v>
      </c>
      <c r="C7952">
        <v>78</v>
      </c>
      <c r="D7952">
        <v>547</v>
      </c>
      <c r="E7952">
        <v>78</v>
      </c>
      <c r="F7952">
        <v>955</v>
      </c>
      <c r="G7952">
        <v>1205</v>
      </c>
      <c r="H7952">
        <v>6497</v>
      </c>
      <c r="I7952">
        <v>947</v>
      </c>
      <c r="J7952">
        <v>7400</v>
      </c>
      <c r="K7952" t="s">
        <v>125</v>
      </c>
      <c r="L7952">
        <v>216897</v>
      </c>
      <c r="M7952" t="s">
        <v>125</v>
      </c>
      <c r="N7952" t="s">
        <v>259</v>
      </c>
      <c r="O7952">
        <v>44.030115677026423</v>
      </c>
      <c r="P7952">
        <v>3.784873846996244</v>
      </c>
      <c r="Q7952">
        <v>0.79253112033195017</v>
      </c>
      <c r="R7952">
        <v>-0.46504701088805028</v>
      </c>
      <c r="S7952">
        <v>0.14575958134523631</v>
      </c>
      <c r="T7952">
        <v>1.821994766815453</v>
      </c>
      <c r="U7952">
        <v>0.5</v>
      </c>
      <c r="V7952">
        <v>7.6418216029236472</v>
      </c>
      <c r="W7952">
        <v>7.6418216029236472</v>
      </c>
      <c r="X7952">
        <v>8.3709342812666403</v>
      </c>
    </row>
    <row r="7953" spans="1:24" x14ac:dyDescent="0.2">
      <c r="A7953" t="s">
        <v>204</v>
      </c>
      <c r="B7953" s="14">
        <v>44108</v>
      </c>
      <c r="C7953">
        <v>0</v>
      </c>
      <c r="D7953">
        <v>0</v>
      </c>
      <c r="E7953">
        <v>0</v>
      </c>
      <c r="F7953">
        <v>13</v>
      </c>
      <c r="G7953">
        <v>19</v>
      </c>
      <c r="H7953">
        <v>102</v>
      </c>
      <c r="I7953">
        <v>13</v>
      </c>
      <c r="J7953">
        <v>525</v>
      </c>
      <c r="K7953" t="s">
        <v>204</v>
      </c>
      <c r="L7953">
        <v>4118</v>
      </c>
      <c r="M7953" t="s">
        <v>204</v>
      </c>
      <c r="N7953" t="s">
        <v>259</v>
      </c>
      <c r="O7953">
        <v>31.568722680913069</v>
      </c>
      <c r="P7953">
        <v>3.4521668418499849</v>
      </c>
      <c r="Q7953">
        <v>0.68421052631578949</v>
      </c>
      <c r="R7953">
        <v>-0.75897924340980738</v>
      </c>
      <c r="S7953">
        <v>0.12745098039215691</v>
      </c>
      <c r="T7953">
        <v>1.5931372549019609</v>
      </c>
      <c r="U7953">
        <v>0</v>
      </c>
      <c r="V7953">
        <v>6.2863248533421379</v>
      </c>
      <c r="W7953">
        <v>6.2863248533421379</v>
      </c>
      <c r="X7953">
        <v>7.3455443904641324</v>
      </c>
    </row>
    <row r="7954" spans="1:24" x14ac:dyDescent="0.2">
      <c r="A7954" t="s">
        <v>214</v>
      </c>
      <c r="B7954" s="14">
        <v>44108</v>
      </c>
      <c r="C7954">
        <v>3</v>
      </c>
      <c r="D7954">
        <v>23</v>
      </c>
      <c r="E7954">
        <v>3</v>
      </c>
      <c r="F7954">
        <v>12</v>
      </c>
      <c r="G7954">
        <v>10</v>
      </c>
      <c r="H7954">
        <v>171</v>
      </c>
      <c r="I7954">
        <v>12</v>
      </c>
      <c r="J7954">
        <v>587</v>
      </c>
      <c r="K7954" t="s">
        <v>214</v>
      </c>
      <c r="L7954">
        <v>4335</v>
      </c>
      <c r="M7954" t="s">
        <v>214</v>
      </c>
      <c r="N7954" t="s">
        <v>259</v>
      </c>
      <c r="O7954">
        <v>27.681660899653981</v>
      </c>
      <c r="P7954">
        <v>3.3207701325495411</v>
      </c>
      <c r="Q7954">
        <v>1.2</v>
      </c>
      <c r="R7954">
        <v>0.36464311358790918</v>
      </c>
      <c r="S7954">
        <v>7.0175438596491224E-2</v>
      </c>
      <c r="T7954">
        <v>0.8771929824561403</v>
      </c>
      <c r="U7954">
        <v>0</v>
      </c>
      <c r="V7954">
        <v>6.56260622859359</v>
      </c>
      <c r="W7954">
        <v>6.56260622859359</v>
      </c>
      <c r="X7954">
        <v>5.8431008265017486</v>
      </c>
    </row>
    <row r="7955" spans="1:24" x14ac:dyDescent="0.2">
      <c r="A7955" t="s">
        <v>239</v>
      </c>
      <c r="B7955" s="14">
        <v>44108</v>
      </c>
      <c r="C7955">
        <v>0</v>
      </c>
      <c r="D7955">
        <v>0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989</v>
      </c>
      <c r="K7955" t="s">
        <v>239</v>
      </c>
      <c r="L7955">
        <v>25</v>
      </c>
      <c r="M7955" t="s">
        <v>239</v>
      </c>
      <c r="N7955" t="s">
        <v>259</v>
      </c>
      <c r="O7955">
        <v>0</v>
      </c>
      <c r="P7955">
        <v>0</v>
      </c>
      <c r="Q7955">
        <v>1</v>
      </c>
      <c r="R7955">
        <v>0</v>
      </c>
      <c r="S7955">
        <v>0</v>
      </c>
      <c r="T7955">
        <v>0</v>
      </c>
      <c r="U7955">
        <v>0</v>
      </c>
      <c r="V7955">
        <v>2</v>
      </c>
      <c r="W7955">
        <v>2</v>
      </c>
      <c r="X7955">
        <v>2</v>
      </c>
    </row>
    <row r="7956" spans="1:24" x14ac:dyDescent="0.2">
      <c r="A7956" t="s">
        <v>202</v>
      </c>
      <c r="B7956" s="14">
        <v>44108</v>
      </c>
      <c r="C7956">
        <v>4</v>
      </c>
      <c r="D7956">
        <v>148</v>
      </c>
      <c r="E7956">
        <v>4</v>
      </c>
      <c r="F7956">
        <v>77</v>
      </c>
      <c r="G7956">
        <v>193</v>
      </c>
      <c r="H7956">
        <v>1027</v>
      </c>
      <c r="I7956">
        <v>77</v>
      </c>
      <c r="J7956">
        <v>7500</v>
      </c>
      <c r="K7956" t="s">
        <v>202</v>
      </c>
      <c r="L7956">
        <v>32736</v>
      </c>
      <c r="M7956" t="s">
        <v>202</v>
      </c>
      <c r="N7956" t="s">
        <v>259</v>
      </c>
      <c r="O7956">
        <v>23.521505376344091</v>
      </c>
      <c r="P7956">
        <v>3.1579151250785138</v>
      </c>
      <c r="Q7956">
        <v>0.39896373056994822</v>
      </c>
      <c r="R7956">
        <v>-1.8377695341024041</v>
      </c>
      <c r="S7956">
        <v>7.4975657254138267E-2</v>
      </c>
      <c r="T7956">
        <v>0.93719571567672832</v>
      </c>
      <c r="U7956">
        <v>0</v>
      </c>
      <c r="V7956">
        <v>4.2573413066528376</v>
      </c>
      <c r="W7956">
        <v>4.2573413066528376</v>
      </c>
      <c r="X7956">
        <v>5.8301530593579338</v>
      </c>
    </row>
    <row r="7957" spans="1:24" x14ac:dyDescent="0.2">
      <c r="A7957" t="s">
        <v>238</v>
      </c>
      <c r="B7957" s="14">
        <v>44108</v>
      </c>
      <c r="C7957">
        <v>0</v>
      </c>
      <c r="D7957">
        <v>0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1170</v>
      </c>
      <c r="K7957" t="s">
        <v>238</v>
      </c>
      <c r="L7957">
        <v>2243</v>
      </c>
      <c r="M7957" t="s">
        <v>238</v>
      </c>
      <c r="N7957" t="s">
        <v>259</v>
      </c>
      <c r="O7957">
        <v>0</v>
      </c>
      <c r="P7957">
        <v>0</v>
      </c>
      <c r="Q7957">
        <v>1</v>
      </c>
      <c r="R7957">
        <v>0</v>
      </c>
      <c r="S7957">
        <v>0</v>
      </c>
      <c r="T7957">
        <v>0</v>
      </c>
      <c r="U7957">
        <v>0</v>
      </c>
      <c r="V7957">
        <v>2</v>
      </c>
      <c r="W7957">
        <v>2</v>
      </c>
      <c r="X7957">
        <v>2</v>
      </c>
    </row>
    <row r="7958" spans="1:24" x14ac:dyDescent="0.2">
      <c r="A7958" t="s">
        <v>109</v>
      </c>
      <c r="B7958" s="14">
        <v>44108</v>
      </c>
      <c r="C7958">
        <v>0</v>
      </c>
      <c r="D7958">
        <v>0</v>
      </c>
      <c r="E7958">
        <v>0</v>
      </c>
      <c r="F7958">
        <v>1</v>
      </c>
      <c r="G7958">
        <v>2</v>
      </c>
      <c r="H7958">
        <v>5</v>
      </c>
      <c r="I7958">
        <v>1</v>
      </c>
      <c r="J7958">
        <v>4501</v>
      </c>
      <c r="K7958" t="s">
        <v>109</v>
      </c>
      <c r="L7958">
        <v>2686</v>
      </c>
      <c r="M7958" t="s">
        <v>109</v>
      </c>
      <c r="N7958" t="s">
        <v>259</v>
      </c>
      <c r="O7958">
        <v>3.7230081906180188</v>
      </c>
      <c r="P7958">
        <v>1.3145319948930001</v>
      </c>
      <c r="Q7958">
        <v>1</v>
      </c>
      <c r="R7958">
        <v>0</v>
      </c>
      <c r="S7958">
        <v>0.2</v>
      </c>
      <c r="T7958">
        <v>2.5</v>
      </c>
      <c r="U7958">
        <v>0</v>
      </c>
      <c r="V7958">
        <v>5.8145319948929997</v>
      </c>
      <c r="W7958">
        <v>4.4000000000000004</v>
      </c>
      <c r="X7958">
        <v>3.7142857142857131</v>
      </c>
    </row>
    <row r="7959" spans="1:24" x14ac:dyDescent="0.2">
      <c r="A7959" t="s">
        <v>131</v>
      </c>
      <c r="B7959" s="14">
        <v>44108</v>
      </c>
      <c r="C7959">
        <v>0</v>
      </c>
      <c r="D7959">
        <v>0</v>
      </c>
      <c r="E7959">
        <v>0</v>
      </c>
      <c r="F7959">
        <v>8</v>
      </c>
      <c r="G7959">
        <v>14</v>
      </c>
      <c r="H7959">
        <v>187</v>
      </c>
      <c r="I7959">
        <v>8</v>
      </c>
      <c r="J7959">
        <v>666</v>
      </c>
      <c r="K7959" t="s">
        <v>131</v>
      </c>
      <c r="L7959">
        <v>7935</v>
      </c>
      <c r="M7959" t="s">
        <v>131</v>
      </c>
      <c r="N7959" t="s">
        <v>259</v>
      </c>
      <c r="O7959">
        <v>10.08191556395715</v>
      </c>
      <c r="P7959">
        <v>2.310743280695509</v>
      </c>
      <c r="Q7959">
        <v>0.7142857142857143</v>
      </c>
      <c r="R7959">
        <v>-0.67294447324242579</v>
      </c>
      <c r="S7959">
        <v>4.2780748663101602E-2</v>
      </c>
      <c r="T7959">
        <v>0.53475935828876997</v>
      </c>
      <c r="U7959">
        <v>0</v>
      </c>
      <c r="V7959">
        <v>4.1725581657418527</v>
      </c>
      <c r="W7959">
        <v>4.1725581657418527</v>
      </c>
      <c r="X7959">
        <v>4.7954360843074522</v>
      </c>
    </row>
    <row r="7960" spans="1:24" x14ac:dyDescent="0.2">
      <c r="A7960" t="s">
        <v>236</v>
      </c>
      <c r="B7960" s="14">
        <v>44108</v>
      </c>
      <c r="C7960">
        <v>0</v>
      </c>
      <c r="D7960">
        <v>0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957</v>
      </c>
      <c r="K7960" t="s">
        <v>236</v>
      </c>
      <c r="L7960">
        <v>546</v>
      </c>
      <c r="M7960" t="s">
        <v>236</v>
      </c>
      <c r="N7960" t="s">
        <v>259</v>
      </c>
      <c r="O7960">
        <v>0</v>
      </c>
      <c r="P7960">
        <v>0</v>
      </c>
      <c r="Q7960">
        <v>1</v>
      </c>
      <c r="R7960">
        <v>0</v>
      </c>
      <c r="S7960">
        <v>0</v>
      </c>
      <c r="T7960">
        <v>0</v>
      </c>
      <c r="U7960">
        <v>0</v>
      </c>
      <c r="V7960">
        <v>2</v>
      </c>
      <c r="W7960">
        <v>2</v>
      </c>
      <c r="X7960">
        <v>2</v>
      </c>
    </row>
    <row r="7961" spans="1:24" x14ac:dyDescent="0.2">
      <c r="A7961" t="s">
        <v>235</v>
      </c>
      <c r="B7961" s="14">
        <v>44108</v>
      </c>
      <c r="C7961">
        <v>0</v>
      </c>
      <c r="D7961">
        <v>0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969</v>
      </c>
      <c r="K7961" t="s">
        <v>235</v>
      </c>
      <c r="L7961">
        <v>155</v>
      </c>
      <c r="M7961" t="s">
        <v>235</v>
      </c>
      <c r="N7961" t="s">
        <v>259</v>
      </c>
      <c r="O7961">
        <v>0</v>
      </c>
      <c r="P7961">
        <v>0</v>
      </c>
      <c r="Q7961">
        <v>1</v>
      </c>
      <c r="R7961">
        <v>0</v>
      </c>
      <c r="S7961">
        <v>0</v>
      </c>
      <c r="T7961">
        <v>0</v>
      </c>
      <c r="U7961">
        <v>0</v>
      </c>
      <c r="V7961">
        <v>2</v>
      </c>
      <c r="W7961">
        <v>2</v>
      </c>
      <c r="X7961">
        <v>2</v>
      </c>
    </row>
    <row r="7962" spans="1:24" x14ac:dyDescent="0.2">
      <c r="A7962" t="s">
        <v>102</v>
      </c>
      <c r="B7962" s="14">
        <v>44108</v>
      </c>
      <c r="C7962">
        <v>4</v>
      </c>
      <c r="D7962">
        <v>38</v>
      </c>
      <c r="E7962">
        <v>4</v>
      </c>
      <c r="F7962">
        <v>22</v>
      </c>
      <c r="G7962">
        <v>14</v>
      </c>
      <c r="H7962">
        <v>155</v>
      </c>
      <c r="I7962">
        <v>22</v>
      </c>
      <c r="J7962">
        <v>530</v>
      </c>
      <c r="K7962" t="s">
        <v>102</v>
      </c>
      <c r="L7962">
        <v>5713</v>
      </c>
      <c r="M7962" t="s">
        <v>102</v>
      </c>
      <c r="N7962" t="s">
        <v>259</v>
      </c>
      <c r="O7962">
        <v>38.50866444950114</v>
      </c>
      <c r="P7962">
        <v>3.6508832666100361</v>
      </c>
      <c r="Q7962">
        <v>1.571428571428571</v>
      </c>
      <c r="R7962">
        <v>0.90397024748611443</v>
      </c>
      <c r="S7962">
        <v>0.14193548387096769</v>
      </c>
      <c r="T7962">
        <v>1.774193548387097</v>
      </c>
      <c r="U7962">
        <v>0</v>
      </c>
      <c r="V7962">
        <v>8.329047062483248</v>
      </c>
      <c r="W7962">
        <v>8.329047062483248</v>
      </c>
      <c r="X7962">
        <v>6.651069355884081</v>
      </c>
    </row>
    <row r="7963" spans="1:24" x14ac:dyDescent="0.2">
      <c r="A7963" t="s">
        <v>129</v>
      </c>
      <c r="B7963" s="14">
        <v>44108</v>
      </c>
      <c r="C7963">
        <v>0</v>
      </c>
      <c r="D7963">
        <v>0</v>
      </c>
      <c r="E7963">
        <v>0</v>
      </c>
      <c r="F7963">
        <v>3</v>
      </c>
      <c r="G7963">
        <v>11</v>
      </c>
      <c r="H7963">
        <v>18</v>
      </c>
      <c r="I7963">
        <v>3</v>
      </c>
      <c r="J7963">
        <v>511</v>
      </c>
      <c r="K7963" t="s">
        <v>129</v>
      </c>
      <c r="L7963">
        <v>8412</v>
      </c>
      <c r="M7963" t="s">
        <v>129</v>
      </c>
      <c r="N7963" t="s">
        <v>259</v>
      </c>
      <c r="O7963">
        <v>3.566333808844508</v>
      </c>
      <c r="P7963">
        <v>1.2715381238217021</v>
      </c>
      <c r="Q7963">
        <v>0.90909090909090906</v>
      </c>
      <c r="R7963">
        <v>-0.19062035960864979</v>
      </c>
      <c r="S7963">
        <v>0.16666666666666671</v>
      </c>
      <c r="T7963">
        <v>2.083333333333333</v>
      </c>
      <c r="U7963">
        <v>0</v>
      </c>
      <c r="V7963">
        <v>5.1642510975463853</v>
      </c>
      <c r="W7963">
        <v>4.4000000000000004</v>
      </c>
      <c r="X7963">
        <v>5.0428571428571356</v>
      </c>
    </row>
    <row r="7964" spans="1:24" x14ac:dyDescent="0.2">
      <c r="A7964" t="s">
        <v>158</v>
      </c>
      <c r="B7964" s="14">
        <v>44108</v>
      </c>
      <c r="C7964">
        <v>3</v>
      </c>
      <c r="D7964">
        <v>19</v>
      </c>
      <c r="E7964">
        <v>3</v>
      </c>
      <c r="F7964">
        <v>16</v>
      </c>
      <c r="G7964">
        <v>32</v>
      </c>
      <c r="H7964">
        <v>100</v>
      </c>
      <c r="I7964">
        <v>16</v>
      </c>
      <c r="J7964">
        <v>532</v>
      </c>
      <c r="K7964" t="s">
        <v>158</v>
      </c>
      <c r="L7964">
        <v>13589</v>
      </c>
      <c r="M7964" t="s">
        <v>158</v>
      </c>
      <c r="N7964" t="s">
        <v>259</v>
      </c>
      <c r="O7964">
        <v>11.77422915593495</v>
      </c>
      <c r="P7964">
        <v>2.465913173295466</v>
      </c>
      <c r="Q7964">
        <v>0.5</v>
      </c>
      <c r="R7964">
        <v>-1.386294361119891</v>
      </c>
      <c r="S7964">
        <v>0.16</v>
      </c>
      <c r="T7964">
        <v>2</v>
      </c>
      <c r="U7964">
        <v>0</v>
      </c>
      <c r="V7964">
        <v>5.0796188121755756</v>
      </c>
      <c r="W7964">
        <v>5.0796188121755756</v>
      </c>
      <c r="X7964">
        <v>5.6270908794867234</v>
      </c>
    </row>
    <row r="7965" spans="1:24" x14ac:dyDescent="0.2">
      <c r="A7965" t="s">
        <v>250</v>
      </c>
      <c r="B7965" s="14">
        <v>44108</v>
      </c>
      <c r="C7965">
        <v>0</v>
      </c>
      <c r="D7965">
        <v>0</v>
      </c>
      <c r="E7965">
        <v>0</v>
      </c>
      <c r="F7965">
        <v>0</v>
      </c>
      <c r="G7965">
        <v>2</v>
      </c>
      <c r="H7965">
        <v>0</v>
      </c>
      <c r="I7965">
        <v>0</v>
      </c>
      <c r="J7965">
        <v>4502</v>
      </c>
      <c r="K7965" t="s">
        <v>250</v>
      </c>
      <c r="L7965">
        <v>2369</v>
      </c>
      <c r="M7965" t="s">
        <v>250</v>
      </c>
      <c r="N7965" t="s">
        <v>259</v>
      </c>
      <c r="O7965">
        <v>0</v>
      </c>
      <c r="P7965">
        <v>0</v>
      </c>
      <c r="Q7965">
        <v>1</v>
      </c>
      <c r="R7965">
        <v>0</v>
      </c>
      <c r="S7965">
        <v>0</v>
      </c>
      <c r="T7965">
        <v>0</v>
      </c>
      <c r="U7965">
        <v>0</v>
      </c>
      <c r="V7965">
        <v>2</v>
      </c>
      <c r="W7965">
        <v>2</v>
      </c>
      <c r="X7965">
        <v>3.371428571428567</v>
      </c>
    </row>
    <row r="7966" spans="1:24" x14ac:dyDescent="0.2">
      <c r="A7966" t="s">
        <v>89</v>
      </c>
      <c r="B7966" s="14">
        <v>44108</v>
      </c>
      <c r="C7966">
        <v>16</v>
      </c>
      <c r="D7966">
        <v>135</v>
      </c>
      <c r="E7966">
        <v>16</v>
      </c>
      <c r="F7966">
        <v>177</v>
      </c>
      <c r="G7966">
        <v>225</v>
      </c>
      <c r="H7966">
        <v>1660</v>
      </c>
      <c r="I7966">
        <v>176</v>
      </c>
      <c r="J7966">
        <v>7600</v>
      </c>
      <c r="K7966" t="s">
        <v>89</v>
      </c>
      <c r="L7966">
        <v>51209</v>
      </c>
      <c r="M7966" t="s">
        <v>89</v>
      </c>
      <c r="N7966" t="s">
        <v>259</v>
      </c>
      <c r="O7966">
        <v>34.564236755257873</v>
      </c>
      <c r="P7966">
        <v>3.542819527720126</v>
      </c>
      <c r="Q7966">
        <v>0.78666666666666663</v>
      </c>
      <c r="R7966">
        <v>-0.47990133926118211</v>
      </c>
      <c r="S7966">
        <v>0.10602409638554219</v>
      </c>
      <c r="T7966">
        <v>1.3253012048192769</v>
      </c>
      <c r="U7966">
        <v>0.5</v>
      </c>
      <c r="V7966">
        <v>6.8882193932782219</v>
      </c>
      <c r="W7966">
        <v>6.8882193932782219</v>
      </c>
      <c r="X7966">
        <v>7.367799332451094</v>
      </c>
    </row>
    <row r="7967" spans="1:24" x14ac:dyDescent="0.2">
      <c r="A7967" t="s">
        <v>34</v>
      </c>
      <c r="B7967" s="14">
        <v>44108</v>
      </c>
      <c r="C7967">
        <v>0</v>
      </c>
      <c r="D7967">
        <v>0</v>
      </c>
      <c r="E7967">
        <v>0</v>
      </c>
      <c r="F7967">
        <v>13</v>
      </c>
      <c r="G7967">
        <v>19</v>
      </c>
      <c r="H7967">
        <v>38</v>
      </c>
      <c r="I7967">
        <v>13</v>
      </c>
      <c r="J7967">
        <v>3660</v>
      </c>
      <c r="K7967" t="s">
        <v>34</v>
      </c>
      <c r="L7967">
        <v>4201</v>
      </c>
      <c r="M7967" t="s">
        <v>34</v>
      </c>
      <c r="N7967" t="s">
        <v>259</v>
      </c>
      <c r="O7967">
        <v>30.94501309212092</v>
      </c>
      <c r="P7967">
        <v>3.432211858268337</v>
      </c>
      <c r="Q7967">
        <v>0.68421052631578949</v>
      </c>
      <c r="R7967">
        <v>-0.75897924340980738</v>
      </c>
      <c r="S7967">
        <v>0.34210526315789469</v>
      </c>
      <c r="T7967">
        <v>4.2763157894736841</v>
      </c>
      <c r="U7967">
        <v>0</v>
      </c>
      <c r="V7967">
        <v>8.949548404332214</v>
      </c>
      <c r="W7967">
        <v>7.4</v>
      </c>
      <c r="X7967">
        <v>8.1754639899347374</v>
      </c>
    </row>
    <row r="7968" spans="1:24" x14ac:dyDescent="0.2">
      <c r="A7968" t="s">
        <v>82</v>
      </c>
      <c r="B7968" s="14">
        <v>44108</v>
      </c>
      <c r="C7968">
        <v>4</v>
      </c>
      <c r="D7968">
        <v>34</v>
      </c>
      <c r="E7968">
        <v>4</v>
      </c>
      <c r="F7968">
        <v>12</v>
      </c>
      <c r="G7968">
        <v>34</v>
      </c>
      <c r="H7968">
        <v>167</v>
      </c>
      <c r="I7968">
        <v>11</v>
      </c>
      <c r="J7968">
        <v>534</v>
      </c>
      <c r="K7968" t="s">
        <v>82</v>
      </c>
      <c r="L7968">
        <v>12276</v>
      </c>
      <c r="M7968" t="s">
        <v>82</v>
      </c>
      <c r="N7968" t="s">
        <v>259</v>
      </c>
      <c r="O7968">
        <v>9.7751710654936463</v>
      </c>
      <c r="P7968">
        <v>2.2798456060245562</v>
      </c>
      <c r="Q7968">
        <v>0.35294117647058831</v>
      </c>
      <c r="R7968">
        <v>-2.082907749656322</v>
      </c>
      <c r="S7968">
        <v>6.5868263473053898E-2</v>
      </c>
      <c r="T7968">
        <v>0.82335329341317376</v>
      </c>
      <c r="U7968">
        <v>0</v>
      </c>
      <c r="V7968">
        <v>3.020291149781408</v>
      </c>
      <c r="W7968">
        <v>3.020291149781408</v>
      </c>
      <c r="X7968">
        <v>4.9714534697480293</v>
      </c>
    </row>
    <row r="7969" spans="1:24" x14ac:dyDescent="0.2">
      <c r="A7969" t="s">
        <v>208</v>
      </c>
      <c r="B7969" s="14">
        <v>44108</v>
      </c>
      <c r="C7969">
        <v>19</v>
      </c>
      <c r="D7969">
        <v>146</v>
      </c>
      <c r="E7969">
        <v>19</v>
      </c>
      <c r="F7969">
        <v>188</v>
      </c>
      <c r="G7969">
        <v>333</v>
      </c>
      <c r="H7969">
        <v>1631</v>
      </c>
      <c r="I7969">
        <v>186</v>
      </c>
      <c r="J7969">
        <v>7700</v>
      </c>
      <c r="K7969" t="s">
        <v>208</v>
      </c>
      <c r="L7969">
        <v>53455</v>
      </c>
      <c r="M7969" t="s">
        <v>208</v>
      </c>
      <c r="N7969" t="s">
        <v>259</v>
      </c>
      <c r="O7969">
        <v>35.169768964549618</v>
      </c>
      <c r="P7969">
        <v>3.560186877358531</v>
      </c>
      <c r="Q7969">
        <v>0.56456456456456461</v>
      </c>
      <c r="R7969">
        <v>-1.1434010543009889</v>
      </c>
      <c r="S7969">
        <v>0.1140404659717964</v>
      </c>
      <c r="T7969">
        <v>1.425505824647455</v>
      </c>
      <c r="U7969">
        <v>0.5</v>
      </c>
      <c r="V7969">
        <v>6.3422916477049984</v>
      </c>
      <c r="W7969">
        <v>6.3422916477049984</v>
      </c>
      <c r="X7969">
        <v>8.2044921366600647</v>
      </c>
    </row>
    <row r="7970" spans="1:24" x14ac:dyDescent="0.2">
      <c r="A7970" t="s">
        <v>195</v>
      </c>
      <c r="B7970" s="14">
        <v>44108</v>
      </c>
      <c r="C7970">
        <v>8</v>
      </c>
      <c r="D7970">
        <v>66</v>
      </c>
      <c r="E7970">
        <v>8</v>
      </c>
      <c r="F7970">
        <v>52</v>
      </c>
      <c r="G7970">
        <v>94</v>
      </c>
      <c r="H7970">
        <v>550</v>
      </c>
      <c r="I7970">
        <v>52</v>
      </c>
      <c r="J7970">
        <v>531</v>
      </c>
      <c r="K7970" t="s">
        <v>195</v>
      </c>
      <c r="L7970">
        <v>26306</v>
      </c>
      <c r="M7970" t="s">
        <v>195</v>
      </c>
      <c r="N7970" t="s">
        <v>259</v>
      </c>
      <c r="O7970">
        <v>19.767353455485441</v>
      </c>
      <c r="P7970">
        <v>2.9840317615288861</v>
      </c>
      <c r="Q7970">
        <v>0.55319148936170215</v>
      </c>
      <c r="R7970">
        <v>-1.184102127377153</v>
      </c>
      <c r="S7970">
        <v>9.4545454545454544E-2</v>
      </c>
      <c r="T7970">
        <v>1.1818181818181821</v>
      </c>
      <c r="U7970">
        <v>0</v>
      </c>
      <c r="V7970">
        <v>4.9817478159699151</v>
      </c>
      <c r="W7970">
        <v>4.9817478159699151</v>
      </c>
      <c r="X7970">
        <v>6.3634226980999387</v>
      </c>
    </row>
    <row r="7971" spans="1:24" x14ac:dyDescent="0.2">
      <c r="A7971" t="s">
        <v>55</v>
      </c>
      <c r="B7971" s="14">
        <v>44108</v>
      </c>
      <c r="C7971">
        <v>2</v>
      </c>
      <c r="D7971">
        <v>38</v>
      </c>
      <c r="E7971">
        <v>2</v>
      </c>
      <c r="F7971">
        <v>132</v>
      </c>
      <c r="G7971">
        <v>127</v>
      </c>
      <c r="H7971">
        <v>1114</v>
      </c>
      <c r="I7971">
        <v>130</v>
      </c>
      <c r="J7971">
        <v>2560</v>
      </c>
      <c r="K7971" t="s">
        <v>55</v>
      </c>
      <c r="L7971">
        <v>26965</v>
      </c>
      <c r="M7971" t="s">
        <v>55</v>
      </c>
      <c r="N7971" t="s">
        <v>259</v>
      </c>
      <c r="O7971">
        <v>48.952345633228262</v>
      </c>
      <c r="P7971">
        <v>3.8908472867912258</v>
      </c>
      <c r="Q7971">
        <v>1.039370078740157</v>
      </c>
      <c r="R7971">
        <v>7.7229672255559031E-2</v>
      </c>
      <c r="S7971">
        <v>0.1166965888689408</v>
      </c>
      <c r="T7971">
        <v>1.45870736086176</v>
      </c>
      <c r="U7971">
        <v>0.5</v>
      </c>
      <c r="V7971">
        <v>7.9267843199085446</v>
      </c>
      <c r="W7971">
        <v>7.9267843199085446</v>
      </c>
      <c r="X7971">
        <v>9.2250228795250901</v>
      </c>
    </row>
    <row r="7972" spans="1:24" x14ac:dyDescent="0.2">
      <c r="A7972" t="s">
        <v>38</v>
      </c>
      <c r="B7972" s="14">
        <v>44108</v>
      </c>
      <c r="C7972">
        <v>5</v>
      </c>
      <c r="D7972">
        <v>129</v>
      </c>
      <c r="E7972">
        <v>5</v>
      </c>
      <c r="F7972">
        <v>40</v>
      </c>
      <c r="G7972">
        <v>78</v>
      </c>
      <c r="H7972">
        <v>540</v>
      </c>
      <c r="I7972">
        <v>39</v>
      </c>
      <c r="J7972">
        <v>637</v>
      </c>
      <c r="K7972" t="s">
        <v>38</v>
      </c>
      <c r="L7972">
        <v>19996</v>
      </c>
      <c r="M7972" t="s">
        <v>38</v>
      </c>
      <c r="N7972" t="s">
        <v>259</v>
      </c>
      <c r="O7972">
        <v>20.004000800160028</v>
      </c>
      <c r="P7972">
        <v>2.9959322935566579</v>
      </c>
      <c r="Q7972">
        <v>0.51282051282051277</v>
      </c>
      <c r="R7972">
        <v>-1.3356587451513111</v>
      </c>
      <c r="S7972">
        <v>7.2222222222222215E-2</v>
      </c>
      <c r="T7972">
        <v>0.90277777777777768</v>
      </c>
      <c r="U7972">
        <v>0</v>
      </c>
      <c r="V7972">
        <v>4.5630513261831247</v>
      </c>
      <c r="W7972">
        <v>4.5630513261831247</v>
      </c>
      <c r="X7972">
        <v>5.3804375100230981</v>
      </c>
    </row>
    <row r="7973" spans="1:24" x14ac:dyDescent="0.2">
      <c r="A7973" t="s">
        <v>127</v>
      </c>
      <c r="B7973" s="14">
        <v>44108</v>
      </c>
      <c r="C7973">
        <v>0</v>
      </c>
      <c r="D7973">
        <v>0</v>
      </c>
      <c r="E7973">
        <v>0</v>
      </c>
      <c r="F7973">
        <v>8</v>
      </c>
      <c r="G7973">
        <v>6</v>
      </c>
      <c r="H7973">
        <v>83</v>
      </c>
      <c r="I7973">
        <v>8</v>
      </c>
      <c r="J7973">
        <v>1192</v>
      </c>
      <c r="K7973" t="s">
        <v>127</v>
      </c>
      <c r="L7973">
        <v>18105</v>
      </c>
      <c r="M7973" t="s">
        <v>127</v>
      </c>
      <c r="N7973" t="s">
        <v>259</v>
      </c>
      <c r="O7973">
        <v>4.4186688760011048</v>
      </c>
      <c r="P7973">
        <v>1.485838491456277</v>
      </c>
      <c r="Q7973">
        <v>1</v>
      </c>
      <c r="R7973">
        <v>0</v>
      </c>
      <c r="S7973">
        <v>9.6385542168674704E-2</v>
      </c>
      <c r="T7973">
        <v>1.2048192771084341</v>
      </c>
      <c r="U7973">
        <v>0</v>
      </c>
      <c r="V7973">
        <v>4.6906577685647113</v>
      </c>
      <c r="W7973">
        <v>4.6906577685647113</v>
      </c>
      <c r="X7973">
        <v>5.0770738424143227</v>
      </c>
    </row>
    <row r="7974" spans="1:24" x14ac:dyDescent="0.2">
      <c r="A7974" t="s">
        <v>44</v>
      </c>
      <c r="B7974" s="14">
        <v>44108</v>
      </c>
      <c r="C7974">
        <v>1</v>
      </c>
      <c r="D7974">
        <v>24</v>
      </c>
      <c r="E7974">
        <v>1</v>
      </c>
      <c r="F7974">
        <v>54</v>
      </c>
      <c r="G7974">
        <v>109</v>
      </c>
      <c r="H7974">
        <v>319</v>
      </c>
      <c r="I7974">
        <v>54</v>
      </c>
      <c r="J7974">
        <v>537</v>
      </c>
      <c r="K7974" t="s">
        <v>44</v>
      </c>
      <c r="L7974">
        <v>13294</v>
      </c>
      <c r="M7974" t="s">
        <v>44</v>
      </c>
      <c r="N7974" t="s">
        <v>259</v>
      </c>
      <c r="O7974">
        <v>40.619828494057472</v>
      </c>
      <c r="P7974">
        <v>3.7042563339389298</v>
      </c>
      <c r="Q7974">
        <v>0.49541284403669728</v>
      </c>
      <c r="R7974">
        <v>-1.404727671329739</v>
      </c>
      <c r="S7974">
        <v>0.16927899686520381</v>
      </c>
      <c r="T7974">
        <v>2.1159874608150471</v>
      </c>
      <c r="U7974">
        <v>0</v>
      </c>
      <c r="V7974">
        <v>6.4155161234242382</v>
      </c>
      <c r="W7974">
        <v>6.4155161234242382</v>
      </c>
      <c r="X7974">
        <v>6.1886111039272622</v>
      </c>
    </row>
    <row r="7975" spans="1:24" x14ac:dyDescent="0.2">
      <c r="A7975" t="s">
        <v>60</v>
      </c>
      <c r="B7975" s="14">
        <v>44108</v>
      </c>
      <c r="C7975">
        <v>2</v>
      </c>
      <c r="D7975">
        <v>7</v>
      </c>
      <c r="E7975">
        <v>2</v>
      </c>
      <c r="F7975">
        <v>9</v>
      </c>
      <c r="G7975">
        <v>7</v>
      </c>
      <c r="H7975">
        <v>48</v>
      </c>
      <c r="I7975">
        <v>9</v>
      </c>
      <c r="J7975">
        <v>535</v>
      </c>
      <c r="K7975" t="s">
        <v>60</v>
      </c>
      <c r="L7975">
        <v>3372</v>
      </c>
      <c r="M7975" t="s">
        <v>60</v>
      </c>
      <c r="N7975" t="s">
        <v>259</v>
      </c>
      <c r="O7975">
        <v>26.690391459074728</v>
      </c>
      <c r="P7975">
        <v>3.2843036301906561</v>
      </c>
      <c r="Q7975">
        <v>1</v>
      </c>
      <c r="R7975">
        <v>0</v>
      </c>
      <c r="S7975">
        <v>0.1875</v>
      </c>
      <c r="T7975">
        <v>2.34375</v>
      </c>
      <c r="U7975">
        <v>0</v>
      </c>
      <c r="V7975">
        <v>7.6280536301906574</v>
      </c>
      <c r="W7975">
        <v>5.9</v>
      </c>
      <c r="X7975">
        <v>5.9000000000000012</v>
      </c>
    </row>
    <row r="7976" spans="1:24" x14ac:dyDescent="0.2">
      <c r="A7976" t="s">
        <v>173</v>
      </c>
      <c r="B7976" s="14">
        <v>44108</v>
      </c>
      <c r="C7976">
        <v>9</v>
      </c>
      <c r="D7976">
        <v>91</v>
      </c>
      <c r="E7976">
        <v>9</v>
      </c>
      <c r="F7976">
        <v>26</v>
      </c>
      <c r="G7976">
        <v>55</v>
      </c>
      <c r="H7976">
        <v>254</v>
      </c>
      <c r="I7976">
        <v>26</v>
      </c>
      <c r="J7976">
        <v>536</v>
      </c>
      <c r="K7976" t="s">
        <v>173</v>
      </c>
      <c r="L7976">
        <v>5905</v>
      </c>
      <c r="M7976" t="s">
        <v>173</v>
      </c>
      <c r="N7976" t="s">
        <v>259</v>
      </c>
      <c r="O7976">
        <v>44.030482641828961</v>
      </c>
      <c r="P7976">
        <v>3.7848821813662021</v>
      </c>
      <c r="Q7976">
        <v>0.47272727272727272</v>
      </c>
      <c r="R7976">
        <v>-1.4984732944219781</v>
      </c>
      <c r="S7976">
        <v>0.10236220472440941</v>
      </c>
      <c r="T7976">
        <v>1.2795275590551181</v>
      </c>
      <c r="U7976">
        <v>0</v>
      </c>
      <c r="V7976">
        <v>5.565936445999343</v>
      </c>
      <c r="W7976">
        <v>5.565936445999343</v>
      </c>
      <c r="X7976">
        <v>3.8117149150431908</v>
      </c>
    </row>
    <row r="7977" spans="1:24" x14ac:dyDescent="0.2">
      <c r="A7977" t="s">
        <v>155</v>
      </c>
      <c r="B7977" s="14">
        <v>44108</v>
      </c>
      <c r="C7977">
        <v>5</v>
      </c>
      <c r="D7977">
        <v>133</v>
      </c>
      <c r="E7977">
        <v>5</v>
      </c>
      <c r="F7977">
        <v>94</v>
      </c>
      <c r="G7977">
        <v>174</v>
      </c>
      <c r="H7977">
        <v>1301</v>
      </c>
      <c r="I7977">
        <v>94</v>
      </c>
      <c r="J7977">
        <v>7800</v>
      </c>
      <c r="K7977" t="s">
        <v>155</v>
      </c>
      <c r="L7977">
        <v>41541</v>
      </c>
      <c r="M7977" t="s">
        <v>155</v>
      </c>
      <c r="N7977" t="s">
        <v>259</v>
      </c>
      <c r="O7977">
        <v>22.628246792325651</v>
      </c>
      <c r="P7977">
        <v>3.1191989839233631</v>
      </c>
      <c r="Q7977">
        <v>0.54022988505747127</v>
      </c>
      <c r="R7977">
        <v>-1.2315210338890501</v>
      </c>
      <c r="S7977">
        <v>7.2252113758647193E-2</v>
      </c>
      <c r="T7977">
        <v>0.90315142198308995</v>
      </c>
      <c r="U7977">
        <v>0</v>
      </c>
      <c r="V7977">
        <v>4.7908293720174022</v>
      </c>
      <c r="W7977">
        <v>4.7908293720174022</v>
      </c>
      <c r="X7977">
        <v>5.9188362762520583</v>
      </c>
    </row>
    <row r="7978" spans="1:24" x14ac:dyDescent="0.2">
      <c r="A7978" t="s">
        <v>157</v>
      </c>
      <c r="B7978" s="14">
        <v>44108</v>
      </c>
      <c r="C7978">
        <v>1</v>
      </c>
      <c r="D7978">
        <v>19</v>
      </c>
      <c r="E7978">
        <v>1</v>
      </c>
      <c r="F7978">
        <v>19</v>
      </c>
      <c r="G7978">
        <v>50</v>
      </c>
      <c r="H7978">
        <v>231</v>
      </c>
      <c r="I7978">
        <v>19</v>
      </c>
      <c r="J7978">
        <v>171</v>
      </c>
      <c r="K7978" t="s">
        <v>157</v>
      </c>
      <c r="L7978">
        <v>6143</v>
      </c>
      <c r="M7978" t="s">
        <v>157</v>
      </c>
      <c r="N7978" t="s">
        <v>259</v>
      </c>
      <c r="O7978">
        <v>30.92951326713332</v>
      </c>
      <c r="P7978">
        <v>3.4317108499786961</v>
      </c>
      <c r="Q7978">
        <v>0.38</v>
      </c>
      <c r="R7978">
        <v>-1.935168052523411</v>
      </c>
      <c r="S7978">
        <v>8.2251082251082255E-2</v>
      </c>
      <c r="T7978">
        <v>1.028138528138528</v>
      </c>
      <c r="U7978">
        <v>0</v>
      </c>
      <c r="V7978">
        <v>4.5246813255938134</v>
      </c>
      <c r="W7978">
        <v>4.5246813255938134</v>
      </c>
      <c r="X7978">
        <v>7.1015715756079132</v>
      </c>
    </row>
    <row r="7979" spans="1:24" x14ac:dyDescent="0.2">
      <c r="A7979" t="s">
        <v>122</v>
      </c>
      <c r="B7979" s="14">
        <v>44108</v>
      </c>
      <c r="C7979">
        <v>67</v>
      </c>
      <c r="D7979">
        <v>814</v>
      </c>
      <c r="E7979">
        <v>67</v>
      </c>
      <c r="F7979">
        <v>927</v>
      </c>
      <c r="G7979">
        <v>1099</v>
      </c>
      <c r="H7979">
        <v>6764</v>
      </c>
      <c r="I7979">
        <v>920</v>
      </c>
      <c r="J7979">
        <v>7900</v>
      </c>
      <c r="K7979" t="s">
        <v>122</v>
      </c>
      <c r="L7979">
        <v>245533</v>
      </c>
      <c r="M7979" t="s">
        <v>122</v>
      </c>
      <c r="N7979" t="s">
        <v>259</v>
      </c>
      <c r="O7979">
        <v>37.754599178114553</v>
      </c>
      <c r="P7979">
        <v>3.6311073008068888</v>
      </c>
      <c r="Q7979">
        <v>0.8434940855323021</v>
      </c>
      <c r="R7979">
        <v>-0.3404047776755324</v>
      </c>
      <c r="S7979">
        <v>0.13601419278533411</v>
      </c>
      <c r="T7979">
        <v>1.700177409816676</v>
      </c>
      <c r="U7979">
        <v>0.5</v>
      </c>
      <c r="V7979">
        <v>7.4908799329480331</v>
      </c>
      <c r="W7979">
        <v>7.4908799329480331</v>
      </c>
      <c r="X7979">
        <v>8.3350921745656752</v>
      </c>
    </row>
    <row r="7980" spans="1:24" x14ac:dyDescent="0.2">
      <c r="A7980" t="s">
        <v>93</v>
      </c>
      <c r="B7980" s="14">
        <v>44108</v>
      </c>
      <c r="C7980">
        <v>16</v>
      </c>
      <c r="D7980">
        <v>82</v>
      </c>
      <c r="E7980">
        <v>15</v>
      </c>
      <c r="F7980">
        <v>143</v>
      </c>
      <c r="G7980">
        <v>165</v>
      </c>
      <c r="H7980">
        <v>829</v>
      </c>
      <c r="I7980">
        <v>143</v>
      </c>
      <c r="J7980">
        <v>8000</v>
      </c>
      <c r="K7980" t="s">
        <v>93</v>
      </c>
      <c r="L7980">
        <v>35967</v>
      </c>
      <c r="M7980" t="s">
        <v>93</v>
      </c>
      <c r="N7980" t="s">
        <v>259</v>
      </c>
      <c r="O7980">
        <v>39.758667667584177</v>
      </c>
      <c r="P7980">
        <v>3.6828278718603271</v>
      </c>
      <c r="Q7980">
        <v>0.8666666666666667</v>
      </c>
      <c r="R7980">
        <v>-0.2862016872813466</v>
      </c>
      <c r="S7980">
        <v>0.172496984318456</v>
      </c>
      <c r="T7980">
        <v>2.1562123039807002</v>
      </c>
      <c r="U7980">
        <v>0.5</v>
      </c>
      <c r="V7980">
        <v>8.0528384885596793</v>
      </c>
      <c r="W7980">
        <v>8.0528384885596793</v>
      </c>
      <c r="X7980">
        <v>9.0144175597223644</v>
      </c>
    </row>
    <row r="7981" spans="1:24" x14ac:dyDescent="0.2">
      <c r="A7981" t="s">
        <v>221</v>
      </c>
      <c r="B7981" s="14">
        <v>44108</v>
      </c>
      <c r="C7981">
        <v>0</v>
      </c>
      <c r="D7981">
        <v>0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1234</v>
      </c>
      <c r="K7981" t="s">
        <v>221</v>
      </c>
      <c r="L7981">
        <v>1516</v>
      </c>
      <c r="M7981" t="s">
        <v>221</v>
      </c>
      <c r="N7981" t="s">
        <v>259</v>
      </c>
      <c r="O7981">
        <v>0</v>
      </c>
      <c r="P7981">
        <v>0</v>
      </c>
      <c r="Q7981">
        <v>1</v>
      </c>
      <c r="R7981">
        <v>0</v>
      </c>
      <c r="S7981">
        <v>0</v>
      </c>
      <c r="T7981">
        <v>0</v>
      </c>
      <c r="U7981">
        <v>0</v>
      </c>
      <c r="V7981">
        <v>2</v>
      </c>
      <c r="W7981">
        <v>2</v>
      </c>
      <c r="X7981">
        <v>2</v>
      </c>
    </row>
    <row r="7982" spans="1:24" x14ac:dyDescent="0.2">
      <c r="A7982" t="s">
        <v>134</v>
      </c>
      <c r="B7982" s="14">
        <v>44108</v>
      </c>
      <c r="C7982">
        <v>2</v>
      </c>
      <c r="D7982">
        <v>8</v>
      </c>
      <c r="E7982">
        <v>2</v>
      </c>
      <c r="F7982">
        <v>10</v>
      </c>
      <c r="G7982">
        <v>8</v>
      </c>
      <c r="H7982">
        <v>64</v>
      </c>
      <c r="I7982">
        <v>10</v>
      </c>
      <c r="J7982">
        <v>3557</v>
      </c>
      <c r="K7982" t="s">
        <v>134</v>
      </c>
      <c r="L7982">
        <v>4560</v>
      </c>
      <c r="M7982" t="s">
        <v>134</v>
      </c>
      <c r="N7982" t="s">
        <v>259</v>
      </c>
      <c r="O7982">
        <v>21.92982456140351</v>
      </c>
      <c r="P7982">
        <v>3.0878475624617971</v>
      </c>
      <c r="Q7982">
        <v>1</v>
      </c>
      <c r="R7982">
        <v>0</v>
      </c>
      <c r="S7982">
        <v>0.15625</v>
      </c>
      <c r="T7982">
        <v>1.953125</v>
      </c>
      <c r="U7982">
        <v>0</v>
      </c>
      <c r="V7982">
        <v>7.0409725624617963</v>
      </c>
      <c r="W7982">
        <v>5.9</v>
      </c>
      <c r="X7982">
        <v>5.7722019142529426</v>
      </c>
    </row>
    <row r="7983" spans="1:24" x14ac:dyDescent="0.2">
      <c r="A7983" t="s">
        <v>163</v>
      </c>
      <c r="B7983" s="14">
        <v>44108</v>
      </c>
      <c r="C7983">
        <v>4</v>
      </c>
      <c r="D7983">
        <v>31</v>
      </c>
      <c r="E7983">
        <v>4</v>
      </c>
      <c r="F7983">
        <v>30</v>
      </c>
      <c r="G7983">
        <v>60</v>
      </c>
      <c r="H7983">
        <v>363</v>
      </c>
      <c r="I7983">
        <v>29</v>
      </c>
      <c r="J7983">
        <v>195</v>
      </c>
      <c r="K7983" t="s">
        <v>163</v>
      </c>
      <c r="L7983">
        <v>21047</v>
      </c>
      <c r="M7983" t="s">
        <v>163</v>
      </c>
      <c r="N7983" t="s">
        <v>259</v>
      </c>
      <c r="O7983">
        <v>14.2538128949494</v>
      </c>
      <c r="P7983">
        <v>2.657024442499166</v>
      </c>
      <c r="Q7983">
        <v>0.5</v>
      </c>
      <c r="R7983">
        <v>-1.386294361119891</v>
      </c>
      <c r="S7983">
        <v>7.9889807162534437E-2</v>
      </c>
      <c r="T7983">
        <v>0.99862258953168048</v>
      </c>
      <c r="U7983">
        <v>0</v>
      </c>
      <c r="V7983">
        <v>4.2693526709109566</v>
      </c>
      <c r="W7983">
        <v>4.2693526709109566</v>
      </c>
      <c r="X7983">
        <v>5.0870982975936174</v>
      </c>
    </row>
    <row r="7984" spans="1:24" x14ac:dyDescent="0.2">
      <c r="A7984" t="s">
        <v>237</v>
      </c>
      <c r="B7984" s="14">
        <v>44108</v>
      </c>
      <c r="C7984">
        <v>0</v>
      </c>
      <c r="D7984">
        <v>0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964</v>
      </c>
      <c r="K7984" t="s">
        <v>237</v>
      </c>
      <c r="L7984">
        <v>2741</v>
      </c>
      <c r="M7984" t="s">
        <v>237</v>
      </c>
      <c r="N7984" t="s">
        <v>259</v>
      </c>
      <c r="O7984">
        <v>0</v>
      </c>
      <c r="P7984">
        <v>0</v>
      </c>
      <c r="Q7984">
        <v>1</v>
      </c>
      <c r="R7984">
        <v>0</v>
      </c>
      <c r="S7984">
        <v>0</v>
      </c>
      <c r="T7984">
        <v>0</v>
      </c>
      <c r="U7984">
        <v>0</v>
      </c>
      <c r="V7984">
        <v>2</v>
      </c>
      <c r="W7984">
        <v>2</v>
      </c>
      <c r="X7984">
        <v>2</v>
      </c>
    </row>
    <row r="7985" spans="1:24" x14ac:dyDescent="0.2">
      <c r="A7985" t="s">
        <v>211</v>
      </c>
      <c r="B7985" s="14">
        <v>44108</v>
      </c>
      <c r="C7985">
        <v>0</v>
      </c>
      <c r="D7985">
        <v>0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972</v>
      </c>
      <c r="K7985" t="s">
        <v>211</v>
      </c>
      <c r="L7985">
        <v>1211</v>
      </c>
      <c r="M7985" t="s">
        <v>211</v>
      </c>
      <c r="N7985" t="s">
        <v>259</v>
      </c>
      <c r="O7985">
        <v>0</v>
      </c>
      <c r="P7985">
        <v>0</v>
      </c>
      <c r="Q7985">
        <v>1</v>
      </c>
      <c r="R7985">
        <v>0</v>
      </c>
      <c r="S7985">
        <v>0</v>
      </c>
      <c r="T7985">
        <v>0</v>
      </c>
      <c r="U7985">
        <v>0</v>
      </c>
      <c r="V7985">
        <v>2</v>
      </c>
      <c r="W7985">
        <v>2</v>
      </c>
      <c r="X7985">
        <v>2</v>
      </c>
    </row>
    <row r="7986" spans="1:24" x14ac:dyDescent="0.2">
      <c r="A7986" t="s">
        <v>58</v>
      </c>
      <c r="B7986" s="14">
        <v>44108</v>
      </c>
      <c r="C7986">
        <v>5</v>
      </c>
      <c r="D7986">
        <v>35</v>
      </c>
      <c r="E7986">
        <v>5</v>
      </c>
      <c r="F7986">
        <v>40</v>
      </c>
      <c r="G7986">
        <v>90</v>
      </c>
      <c r="H7986">
        <v>406</v>
      </c>
      <c r="I7986">
        <v>40</v>
      </c>
      <c r="J7986">
        <v>638</v>
      </c>
      <c r="K7986" t="s">
        <v>58</v>
      </c>
      <c r="L7986">
        <v>23087</v>
      </c>
      <c r="M7986" t="s">
        <v>58</v>
      </c>
      <c r="N7986" t="s">
        <v>259</v>
      </c>
      <c r="O7986">
        <v>17.32576774808334</v>
      </c>
      <c r="P7986">
        <v>2.852194858557795</v>
      </c>
      <c r="Q7986">
        <v>0.44444444444444442</v>
      </c>
      <c r="R7986">
        <v>-1.621860432432658</v>
      </c>
      <c r="S7986">
        <v>9.8522167487684734E-2</v>
      </c>
      <c r="T7986">
        <v>1.2315270935960589</v>
      </c>
      <c r="U7986">
        <v>0</v>
      </c>
      <c r="V7986">
        <v>4.4618615197211966</v>
      </c>
      <c r="W7986">
        <v>4.4618615197211966</v>
      </c>
      <c r="X7986">
        <v>5.7210773141864149</v>
      </c>
    </row>
    <row r="7987" spans="1:24" x14ac:dyDescent="0.2">
      <c r="A7987" t="s">
        <v>42</v>
      </c>
      <c r="B7987" s="14">
        <v>44108</v>
      </c>
      <c r="C7987">
        <v>2</v>
      </c>
      <c r="D7987">
        <v>8</v>
      </c>
      <c r="E7987">
        <v>2</v>
      </c>
      <c r="F7987">
        <v>9</v>
      </c>
      <c r="G7987">
        <v>12</v>
      </c>
      <c r="H7987">
        <v>62</v>
      </c>
      <c r="I7987">
        <v>9</v>
      </c>
      <c r="J7987">
        <v>4100</v>
      </c>
      <c r="K7987" t="s">
        <v>42</v>
      </c>
      <c r="L7987">
        <v>7500</v>
      </c>
      <c r="M7987" t="s">
        <v>42</v>
      </c>
      <c r="N7987" t="s">
        <v>259</v>
      </c>
      <c r="O7987">
        <v>12</v>
      </c>
      <c r="P7987">
        <v>2.4849066497879999</v>
      </c>
      <c r="Q7987">
        <v>0.83333333333333337</v>
      </c>
      <c r="R7987">
        <v>-0.36464311358790918</v>
      </c>
      <c r="S7987">
        <v>0.14516129032258071</v>
      </c>
      <c r="T7987">
        <v>1.814516129032258</v>
      </c>
      <c r="U7987">
        <v>0</v>
      </c>
      <c r="V7987">
        <v>5.934779665232349</v>
      </c>
      <c r="W7987">
        <v>5.9</v>
      </c>
      <c r="X7987">
        <v>5.3307898735011578</v>
      </c>
    </row>
    <row r="7988" spans="1:24" x14ac:dyDescent="0.2">
      <c r="A7988" t="s">
        <v>180</v>
      </c>
      <c r="B7988" s="14">
        <v>44108</v>
      </c>
      <c r="C7988">
        <v>4</v>
      </c>
      <c r="D7988">
        <v>109</v>
      </c>
      <c r="E7988">
        <v>4</v>
      </c>
      <c r="F7988">
        <v>58</v>
      </c>
      <c r="G7988">
        <v>66</v>
      </c>
      <c r="H7988">
        <v>830</v>
      </c>
      <c r="I7988">
        <v>57</v>
      </c>
      <c r="J7988">
        <v>2620</v>
      </c>
      <c r="K7988" t="s">
        <v>180</v>
      </c>
      <c r="L7988">
        <v>37488</v>
      </c>
      <c r="M7988" t="s">
        <v>180</v>
      </c>
      <c r="N7988" t="s">
        <v>259</v>
      </c>
      <c r="O7988">
        <v>15.471617584293639</v>
      </c>
      <c r="P7988">
        <v>2.739007221775025</v>
      </c>
      <c r="Q7988">
        <v>0.87878787878787878</v>
      </c>
      <c r="R7988">
        <v>-0.25842346296001251</v>
      </c>
      <c r="S7988">
        <v>6.8674698795180719E-2</v>
      </c>
      <c r="T7988">
        <v>0.85843373493975894</v>
      </c>
      <c r="U7988">
        <v>0</v>
      </c>
      <c r="V7988">
        <v>5.3390174937547723</v>
      </c>
      <c r="W7988">
        <v>5.3390174937547723</v>
      </c>
      <c r="X7988">
        <v>5.2943506127474729</v>
      </c>
    </row>
    <row r="7989" spans="1:24" x14ac:dyDescent="0.2">
      <c r="A7989" t="s">
        <v>88</v>
      </c>
      <c r="B7989" s="14">
        <v>44108</v>
      </c>
      <c r="C7989">
        <v>5</v>
      </c>
      <c r="D7989">
        <v>19</v>
      </c>
      <c r="E7989">
        <v>5</v>
      </c>
      <c r="F7989">
        <v>25</v>
      </c>
      <c r="G7989">
        <v>29</v>
      </c>
      <c r="H7989">
        <v>168</v>
      </c>
      <c r="I7989">
        <v>25</v>
      </c>
      <c r="J7989">
        <v>3611</v>
      </c>
      <c r="K7989" t="s">
        <v>88</v>
      </c>
      <c r="L7989">
        <v>7354</v>
      </c>
      <c r="M7989" t="s">
        <v>88</v>
      </c>
      <c r="N7989" t="s">
        <v>259</v>
      </c>
      <c r="O7989">
        <v>33.99510470492249</v>
      </c>
      <c r="P7989">
        <v>3.526216534983166</v>
      </c>
      <c r="Q7989">
        <v>0.86206896551724133</v>
      </c>
      <c r="R7989">
        <v>-0.29684001023654671</v>
      </c>
      <c r="S7989">
        <v>0.14880952380952381</v>
      </c>
      <c r="T7989">
        <v>1.8601190476190479</v>
      </c>
      <c r="U7989">
        <v>0</v>
      </c>
      <c r="V7989">
        <v>7.0894955723656672</v>
      </c>
      <c r="W7989">
        <v>7.0894955723656672</v>
      </c>
      <c r="X7989">
        <v>7.8595863947067963</v>
      </c>
    </row>
    <row r="7990" spans="1:24" x14ac:dyDescent="0.2">
      <c r="A7990" t="s">
        <v>182</v>
      </c>
      <c r="B7990" s="14">
        <v>44108</v>
      </c>
      <c r="C7990">
        <v>20</v>
      </c>
      <c r="D7990">
        <v>143</v>
      </c>
      <c r="E7990">
        <v>20</v>
      </c>
      <c r="F7990">
        <v>161</v>
      </c>
      <c r="G7990">
        <v>193</v>
      </c>
      <c r="H7990">
        <v>1513</v>
      </c>
      <c r="I7990">
        <v>160</v>
      </c>
      <c r="J7990">
        <v>6800</v>
      </c>
      <c r="K7990" t="s">
        <v>182</v>
      </c>
      <c r="L7990">
        <v>57679</v>
      </c>
      <c r="M7990" t="s">
        <v>182</v>
      </c>
      <c r="N7990" t="s">
        <v>259</v>
      </c>
      <c r="O7990">
        <v>27.913105289620141</v>
      </c>
      <c r="P7990">
        <v>3.329096302184003</v>
      </c>
      <c r="Q7990">
        <v>0.83419689119170981</v>
      </c>
      <c r="R7990">
        <v>-0.36257164784084522</v>
      </c>
      <c r="S7990">
        <v>0.10575016523463319</v>
      </c>
      <c r="T7990">
        <v>1.3218770654329151</v>
      </c>
      <c r="U7990">
        <v>0.5</v>
      </c>
      <c r="V7990">
        <v>6.7884017197760729</v>
      </c>
      <c r="W7990">
        <v>6.7884017197760729</v>
      </c>
      <c r="X7990">
        <v>7.1771561793950758</v>
      </c>
    </row>
    <row r="7991" spans="1:24" x14ac:dyDescent="0.2">
      <c r="A7991" t="s">
        <v>87</v>
      </c>
      <c r="B7991" s="14">
        <v>44108</v>
      </c>
      <c r="C7991">
        <v>0</v>
      </c>
      <c r="D7991">
        <v>0</v>
      </c>
      <c r="E7991">
        <v>0</v>
      </c>
      <c r="F7991">
        <v>51</v>
      </c>
      <c r="G7991">
        <v>120</v>
      </c>
      <c r="H7991">
        <v>850</v>
      </c>
      <c r="I7991">
        <v>51</v>
      </c>
      <c r="J7991">
        <v>9500</v>
      </c>
      <c r="K7991" t="s">
        <v>87</v>
      </c>
      <c r="L7991">
        <v>39355</v>
      </c>
      <c r="M7991" t="s">
        <v>87</v>
      </c>
      <c r="N7991" t="s">
        <v>259</v>
      </c>
      <c r="O7991">
        <v>12.95896328293736</v>
      </c>
      <c r="P7991">
        <v>2.5617876941239581</v>
      </c>
      <c r="Q7991">
        <v>0.42499999999999999</v>
      </c>
      <c r="R7991">
        <v>-1.71133222011544</v>
      </c>
      <c r="S7991">
        <v>0.06</v>
      </c>
      <c r="T7991">
        <v>0.75</v>
      </c>
      <c r="U7991">
        <v>0</v>
      </c>
      <c r="V7991">
        <v>3.600455474008518</v>
      </c>
      <c r="W7991">
        <v>3.600455474008518</v>
      </c>
      <c r="X7991">
        <v>5.3555362959731907</v>
      </c>
    </row>
    <row r="7992" spans="1:24" x14ac:dyDescent="0.2">
      <c r="A7992" t="s">
        <v>209</v>
      </c>
      <c r="B7992" s="14">
        <v>44108</v>
      </c>
      <c r="C7992">
        <v>29</v>
      </c>
      <c r="D7992">
        <v>157</v>
      </c>
      <c r="E7992">
        <v>28</v>
      </c>
      <c r="F7992">
        <v>278</v>
      </c>
      <c r="G7992">
        <v>326</v>
      </c>
      <c r="H7992">
        <v>1723</v>
      </c>
      <c r="I7992">
        <v>275</v>
      </c>
      <c r="J7992">
        <v>2630</v>
      </c>
      <c r="K7992" t="s">
        <v>209</v>
      </c>
      <c r="L7992">
        <v>57490</v>
      </c>
      <c r="M7992" t="s">
        <v>209</v>
      </c>
      <c r="N7992" t="s">
        <v>259</v>
      </c>
      <c r="O7992">
        <v>48.356235867107323</v>
      </c>
      <c r="P7992">
        <v>3.8785951870494828</v>
      </c>
      <c r="Q7992">
        <v>0.85276073619631898</v>
      </c>
      <c r="R7992">
        <v>-0.31855253535214118</v>
      </c>
      <c r="S7992">
        <v>0.1596053395240859</v>
      </c>
      <c r="T7992">
        <v>1.9950667440510741</v>
      </c>
      <c r="U7992">
        <v>0.5</v>
      </c>
      <c r="V7992">
        <v>8.0551093957484152</v>
      </c>
      <c r="W7992">
        <v>8.0551093957484152</v>
      </c>
      <c r="X7992">
        <v>8.5190948845733203</v>
      </c>
    </row>
    <row r="7993" spans="1:24" x14ac:dyDescent="0.2">
      <c r="A7993" t="s">
        <v>197</v>
      </c>
      <c r="B7993" s="14">
        <v>44108</v>
      </c>
      <c r="C7993">
        <v>2</v>
      </c>
      <c r="D7993">
        <v>27</v>
      </c>
      <c r="E7993">
        <v>2</v>
      </c>
      <c r="F7993">
        <v>17</v>
      </c>
      <c r="G7993">
        <v>24</v>
      </c>
      <c r="H7993">
        <v>303</v>
      </c>
      <c r="I7993">
        <v>17</v>
      </c>
      <c r="J7993">
        <v>2300</v>
      </c>
      <c r="K7993" t="s">
        <v>197</v>
      </c>
      <c r="L7993">
        <v>15887</v>
      </c>
      <c r="M7993" t="s">
        <v>197</v>
      </c>
      <c r="N7993" t="s">
        <v>259</v>
      </c>
      <c r="O7993">
        <v>10.700572795367281</v>
      </c>
      <c r="P7993">
        <v>2.3702972723123752</v>
      </c>
      <c r="Q7993">
        <v>0.70833333333333337</v>
      </c>
      <c r="R7993">
        <v>-0.68968097258345895</v>
      </c>
      <c r="S7993">
        <v>5.6105610561056098E-2</v>
      </c>
      <c r="T7993">
        <v>0.70132013201320131</v>
      </c>
      <c r="U7993">
        <v>0</v>
      </c>
      <c r="V7993">
        <v>4.3819364317421172</v>
      </c>
      <c r="W7993">
        <v>4.3819364317421172</v>
      </c>
      <c r="X7993">
        <v>4.7658252212301466</v>
      </c>
    </row>
    <row r="7994" spans="1:24" x14ac:dyDescent="0.2">
      <c r="A7994" t="s">
        <v>168</v>
      </c>
      <c r="B7994" s="14">
        <v>44108</v>
      </c>
      <c r="C7994">
        <v>6</v>
      </c>
      <c r="D7994">
        <v>96</v>
      </c>
      <c r="E7994">
        <v>6</v>
      </c>
      <c r="F7994">
        <v>92</v>
      </c>
      <c r="G7994">
        <v>119</v>
      </c>
      <c r="H7994">
        <v>1102</v>
      </c>
      <c r="I7994">
        <v>89</v>
      </c>
      <c r="J7994">
        <v>9600</v>
      </c>
      <c r="K7994" t="s">
        <v>168</v>
      </c>
      <c r="L7994">
        <v>39287</v>
      </c>
      <c r="M7994" t="s">
        <v>168</v>
      </c>
      <c r="N7994" t="s">
        <v>259</v>
      </c>
      <c r="O7994">
        <v>23.417415430040471</v>
      </c>
      <c r="P7994">
        <v>3.1534799946946261</v>
      </c>
      <c r="Q7994">
        <v>0.77310924369747902</v>
      </c>
      <c r="R7994">
        <v>-0.51466983212497808</v>
      </c>
      <c r="S7994">
        <v>8.0762250453720513E-2</v>
      </c>
      <c r="T7994">
        <v>1.009528130671506</v>
      </c>
      <c r="U7994">
        <v>0</v>
      </c>
      <c r="V7994">
        <v>5.6483382932411548</v>
      </c>
      <c r="W7994">
        <v>5.6483382932411548</v>
      </c>
      <c r="X7994">
        <v>5.8134201360803646</v>
      </c>
    </row>
    <row r="7995" spans="1:24" x14ac:dyDescent="0.2">
      <c r="A7995" t="s">
        <v>152</v>
      </c>
      <c r="B7995" s="14">
        <v>44108</v>
      </c>
      <c r="C7995">
        <v>3</v>
      </c>
      <c r="D7995">
        <v>26</v>
      </c>
      <c r="E7995">
        <v>3</v>
      </c>
      <c r="F7995">
        <v>56</v>
      </c>
      <c r="G7995">
        <v>44</v>
      </c>
      <c r="H7995">
        <v>290</v>
      </c>
      <c r="I7995">
        <v>55</v>
      </c>
      <c r="J7995">
        <v>1137</v>
      </c>
      <c r="K7995" t="s">
        <v>152</v>
      </c>
      <c r="L7995">
        <v>6269</v>
      </c>
      <c r="M7995" t="s">
        <v>152</v>
      </c>
      <c r="N7995" t="s">
        <v>259</v>
      </c>
      <c r="O7995">
        <v>89.328441537725311</v>
      </c>
      <c r="P7995">
        <v>4.492319931437363</v>
      </c>
      <c r="Q7995">
        <v>1.2727272727272729</v>
      </c>
      <c r="R7995">
        <v>0.48232411363377609</v>
      </c>
      <c r="S7995">
        <v>0.18965517241379309</v>
      </c>
      <c r="T7995">
        <v>2.3706896551724141</v>
      </c>
      <c r="U7995">
        <v>0</v>
      </c>
      <c r="V7995">
        <v>9.3453337002435539</v>
      </c>
      <c r="W7995">
        <v>9.3453337002435539</v>
      </c>
      <c r="X7995">
        <v>9.2607096046691275</v>
      </c>
    </row>
    <row r="7996" spans="1:24" x14ac:dyDescent="0.2">
      <c r="A7996" t="s">
        <v>151</v>
      </c>
      <c r="B7996" s="14">
        <v>44108</v>
      </c>
      <c r="C7996">
        <v>5</v>
      </c>
      <c r="D7996">
        <v>95</v>
      </c>
      <c r="E7996">
        <v>5</v>
      </c>
      <c r="F7996">
        <v>67</v>
      </c>
      <c r="G7996">
        <v>115</v>
      </c>
      <c r="H7996">
        <v>1029</v>
      </c>
      <c r="I7996">
        <v>63</v>
      </c>
      <c r="J7996">
        <v>8200</v>
      </c>
      <c r="K7996" t="s">
        <v>151</v>
      </c>
      <c r="L7996">
        <v>43958</v>
      </c>
      <c r="M7996" t="s">
        <v>151</v>
      </c>
      <c r="N7996" t="s">
        <v>259</v>
      </c>
      <c r="O7996">
        <v>15.24182173893262</v>
      </c>
      <c r="P7996">
        <v>2.7240430797899302</v>
      </c>
      <c r="Q7996">
        <v>0.58260869565217388</v>
      </c>
      <c r="R7996">
        <v>-1.080479017944568</v>
      </c>
      <c r="S7996">
        <v>6.1224489795918373E-2</v>
      </c>
      <c r="T7996">
        <v>0.76530612244897955</v>
      </c>
      <c r="U7996">
        <v>0</v>
      </c>
      <c r="V7996">
        <v>4.4088701842943419</v>
      </c>
      <c r="W7996">
        <v>4.4088701842943419</v>
      </c>
      <c r="X7996">
        <v>5.4902621295932121</v>
      </c>
    </row>
    <row r="7997" spans="1:24" x14ac:dyDescent="0.2">
      <c r="A7997" t="s">
        <v>37</v>
      </c>
      <c r="B7997" s="14">
        <v>44108</v>
      </c>
      <c r="C7997">
        <v>0</v>
      </c>
      <c r="D7997">
        <v>0</v>
      </c>
      <c r="E7997">
        <v>0</v>
      </c>
      <c r="F7997">
        <v>137</v>
      </c>
      <c r="G7997">
        <v>188</v>
      </c>
      <c r="H7997">
        <v>624</v>
      </c>
      <c r="I7997">
        <v>137</v>
      </c>
      <c r="J7997">
        <v>1034</v>
      </c>
      <c r="K7997" t="s">
        <v>37</v>
      </c>
      <c r="L7997">
        <v>24404</v>
      </c>
      <c r="M7997" t="s">
        <v>37</v>
      </c>
      <c r="N7997" t="s">
        <v>259</v>
      </c>
      <c r="O7997">
        <v>56.138337977380758</v>
      </c>
      <c r="P7997">
        <v>4.0278189655325649</v>
      </c>
      <c r="Q7997">
        <v>0.72872340425531912</v>
      </c>
      <c r="R7997">
        <v>-0.63292207400364864</v>
      </c>
      <c r="S7997">
        <v>0.21955128205128199</v>
      </c>
      <c r="T7997">
        <v>2.744391025641026</v>
      </c>
      <c r="U7997">
        <v>0.5</v>
      </c>
      <c r="V7997">
        <v>8.6392879171699413</v>
      </c>
      <c r="W7997">
        <v>8.6392879171699413</v>
      </c>
      <c r="X7997">
        <v>9.4961487179102981</v>
      </c>
    </row>
    <row r="7998" spans="1:24" x14ac:dyDescent="0.2">
      <c r="A7998" t="s">
        <v>215</v>
      </c>
      <c r="B7998" s="14">
        <v>44108</v>
      </c>
      <c r="C7998">
        <v>1</v>
      </c>
      <c r="D7998">
        <v>13</v>
      </c>
      <c r="E7998">
        <v>1</v>
      </c>
      <c r="F7998">
        <v>29</v>
      </c>
      <c r="G7998">
        <v>30</v>
      </c>
      <c r="H7998">
        <v>254</v>
      </c>
      <c r="I7998">
        <v>29</v>
      </c>
      <c r="J7998">
        <v>469</v>
      </c>
      <c r="K7998" t="s">
        <v>215</v>
      </c>
      <c r="L7998">
        <v>10630</v>
      </c>
      <c r="M7998" t="s">
        <v>215</v>
      </c>
      <c r="N7998" t="s">
        <v>259</v>
      </c>
      <c r="O7998">
        <v>27.28127939793039</v>
      </c>
      <c r="P7998">
        <v>3.3062007306266632</v>
      </c>
      <c r="Q7998">
        <v>0.96666666666666667</v>
      </c>
      <c r="R7998">
        <v>-6.7803103351362679E-2</v>
      </c>
      <c r="S7998">
        <v>0.1141732283464567</v>
      </c>
      <c r="T7998">
        <v>1.427165354330709</v>
      </c>
      <c r="U7998">
        <v>0</v>
      </c>
      <c r="V7998">
        <v>6.6655629816060094</v>
      </c>
      <c r="W7998">
        <v>6.6655629816060094</v>
      </c>
      <c r="X7998">
        <v>7.3806475888120406</v>
      </c>
    </row>
    <row r="7999" spans="1:24" x14ac:dyDescent="0.2">
      <c r="A7999" t="s">
        <v>253</v>
      </c>
      <c r="B7999" s="14">
        <v>44108</v>
      </c>
      <c r="C7999">
        <v>0</v>
      </c>
      <c r="D7999">
        <v>0</v>
      </c>
      <c r="E7999">
        <v>0</v>
      </c>
      <c r="F7999">
        <v>75</v>
      </c>
      <c r="G7999">
        <v>109</v>
      </c>
      <c r="H7999">
        <v>533</v>
      </c>
      <c r="I7999">
        <v>75</v>
      </c>
      <c r="J7999">
        <v>2800</v>
      </c>
      <c r="K7999" t="s">
        <v>253</v>
      </c>
      <c r="L7999">
        <v>22089</v>
      </c>
      <c r="M7999" t="s">
        <v>253</v>
      </c>
      <c r="N7999" t="s">
        <v>259</v>
      </c>
      <c r="O7999">
        <v>33.953551541491237</v>
      </c>
      <c r="P7999">
        <v>3.5249934594756671</v>
      </c>
      <c r="Q7999">
        <v>0.68807339449541283</v>
      </c>
      <c r="R7999">
        <v>-0.74771953738566654</v>
      </c>
      <c r="S7999">
        <v>0.1407129455909944</v>
      </c>
      <c r="T7999">
        <v>1.7589118198874301</v>
      </c>
      <c r="U7999">
        <v>0</v>
      </c>
      <c r="V7999">
        <v>6.5361857419774294</v>
      </c>
      <c r="W7999">
        <v>6.5361857419774294</v>
      </c>
      <c r="X7999">
        <v>6.7090110721270024</v>
      </c>
    </row>
    <row r="8000" spans="1:24" x14ac:dyDescent="0.2">
      <c r="A8000" t="s">
        <v>113</v>
      </c>
      <c r="B8000" s="14">
        <v>44108</v>
      </c>
      <c r="C8000">
        <v>1</v>
      </c>
      <c r="D8000">
        <v>14</v>
      </c>
      <c r="E8000">
        <v>1</v>
      </c>
      <c r="F8000">
        <v>21</v>
      </c>
      <c r="G8000">
        <v>28</v>
      </c>
      <c r="H8000">
        <v>147</v>
      </c>
      <c r="I8000">
        <v>21</v>
      </c>
      <c r="J8000">
        <v>3640</v>
      </c>
      <c r="K8000" t="s">
        <v>113</v>
      </c>
      <c r="L8000">
        <v>8364</v>
      </c>
      <c r="M8000" t="s">
        <v>113</v>
      </c>
      <c r="N8000" t="s">
        <v>259</v>
      </c>
      <c r="O8000">
        <v>25.107604017216641</v>
      </c>
      <c r="P8000">
        <v>3.2231707491510821</v>
      </c>
      <c r="Q8000">
        <v>0.75</v>
      </c>
      <c r="R8000">
        <v>-0.5753641449035618</v>
      </c>
      <c r="S8000">
        <v>0.14285714285714279</v>
      </c>
      <c r="T8000">
        <v>1.785714285714286</v>
      </c>
      <c r="U8000">
        <v>0</v>
      </c>
      <c r="V8000">
        <v>6.4335208899618053</v>
      </c>
      <c r="W8000">
        <v>6.4335208899618053</v>
      </c>
      <c r="X8000">
        <v>7.7711220831901002</v>
      </c>
    </row>
    <row r="8001" spans="1:24" x14ac:dyDescent="0.2">
      <c r="A8001" t="s">
        <v>81</v>
      </c>
      <c r="B8001" s="14">
        <v>44108</v>
      </c>
      <c r="C8001">
        <v>5</v>
      </c>
      <c r="D8001">
        <v>30</v>
      </c>
      <c r="E8001">
        <v>5</v>
      </c>
      <c r="F8001">
        <v>27</v>
      </c>
      <c r="G8001">
        <v>34</v>
      </c>
      <c r="H8001">
        <v>178</v>
      </c>
      <c r="I8001">
        <v>26</v>
      </c>
      <c r="J8001">
        <v>543</v>
      </c>
      <c r="K8001" t="s">
        <v>81</v>
      </c>
      <c r="L8001">
        <v>8342</v>
      </c>
      <c r="M8001" t="s">
        <v>81</v>
      </c>
      <c r="N8001" t="s">
        <v>259</v>
      </c>
      <c r="O8001">
        <v>32.366339007432273</v>
      </c>
      <c r="P8001">
        <v>3.4771189632236208</v>
      </c>
      <c r="Q8001">
        <v>0.79411764705882348</v>
      </c>
      <c r="R8001">
        <v>-0.46104731722366482</v>
      </c>
      <c r="S8001">
        <v>0.1460674157303371</v>
      </c>
      <c r="T8001">
        <v>1.8258426966292129</v>
      </c>
      <c r="U8001">
        <v>0</v>
      </c>
      <c r="V8001">
        <v>6.8419143426291704</v>
      </c>
      <c r="W8001">
        <v>6.8419143426291704</v>
      </c>
      <c r="X8001">
        <v>7.4436885974512963</v>
      </c>
    </row>
    <row r="8002" spans="1:24" x14ac:dyDescent="0.2">
      <c r="A8002" t="s">
        <v>31</v>
      </c>
      <c r="B8002" s="14">
        <v>44108</v>
      </c>
      <c r="C8002">
        <v>6</v>
      </c>
      <c r="D8002">
        <v>136</v>
      </c>
      <c r="E8002">
        <v>6</v>
      </c>
      <c r="F8002">
        <v>216</v>
      </c>
      <c r="G8002">
        <v>318</v>
      </c>
      <c r="H8002">
        <v>1569</v>
      </c>
      <c r="I8002">
        <v>216</v>
      </c>
      <c r="J8002">
        <v>2640</v>
      </c>
      <c r="K8002" t="s">
        <v>31</v>
      </c>
      <c r="L8002">
        <v>59420</v>
      </c>
      <c r="M8002" t="s">
        <v>31</v>
      </c>
      <c r="N8002" t="s">
        <v>259</v>
      </c>
      <c r="O8002">
        <v>36.351396836082117</v>
      </c>
      <c r="P8002">
        <v>3.5932326306437492</v>
      </c>
      <c r="Q8002">
        <v>0.67924528301886788</v>
      </c>
      <c r="R8002">
        <v>-0.77354595019202377</v>
      </c>
      <c r="S8002">
        <v>0.13766730401529639</v>
      </c>
      <c r="T8002">
        <v>1.7208413001912051</v>
      </c>
      <c r="U8002">
        <v>0.5</v>
      </c>
      <c r="V8002">
        <v>7.0405279806429304</v>
      </c>
      <c r="W8002">
        <v>7.0405279806429304</v>
      </c>
      <c r="X8002">
        <v>8.3925037798971438</v>
      </c>
    </row>
    <row r="8003" spans="1:24" x14ac:dyDescent="0.2">
      <c r="A8003" t="s">
        <v>205</v>
      </c>
      <c r="B8003" s="14">
        <v>44108</v>
      </c>
      <c r="C8003">
        <v>0</v>
      </c>
      <c r="D8003">
        <v>0</v>
      </c>
      <c r="E8003">
        <v>0</v>
      </c>
      <c r="F8003">
        <v>3</v>
      </c>
      <c r="G8003">
        <v>12</v>
      </c>
      <c r="H8003">
        <v>16</v>
      </c>
      <c r="I8003">
        <v>3</v>
      </c>
      <c r="J8003">
        <v>26</v>
      </c>
      <c r="K8003" t="s">
        <v>205</v>
      </c>
      <c r="L8003">
        <v>3067</v>
      </c>
      <c r="M8003" t="s">
        <v>205</v>
      </c>
      <c r="N8003" t="s">
        <v>259</v>
      </c>
      <c r="O8003">
        <v>9.7815454841865019</v>
      </c>
      <c r="P8003">
        <v>2.2804974965300411</v>
      </c>
      <c r="Q8003">
        <v>0.83333333333333337</v>
      </c>
      <c r="R8003">
        <v>-0.36464311358790918</v>
      </c>
      <c r="S8003">
        <v>0.1875</v>
      </c>
      <c r="T8003">
        <v>2.34375</v>
      </c>
      <c r="U8003">
        <v>0</v>
      </c>
      <c r="V8003">
        <v>6.2596043829421317</v>
      </c>
      <c r="W8003">
        <v>4.4000000000000004</v>
      </c>
      <c r="X8003">
        <v>6.3285714285714274</v>
      </c>
    </row>
    <row r="8004" spans="1:24" x14ac:dyDescent="0.2">
      <c r="A8004" t="s">
        <v>206</v>
      </c>
      <c r="B8004" s="14">
        <v>44108</v>
      </c>
      <c r="C8004">
        <v>55</v>
      </c>
      <c r="D8004">
        <v>580</v>
      </c>
      <c r="E8004">
        <v>55</v>
      </c>
      <c r="F8004">
        <v>734</v>
      </c>
      <c r="G8004">
        <v>894</v>
      </c>
      <c r="H8004">
        <v>6062</v>
      </c>
      <c r="I8004">
        <v>724</v>
      </c>
      <c r="J8004">
        <v>8300</v>
      </c>
      <c r="K8004" t="s">
        <v>206</v>
      </c>
      <c r="L8004">
        <v>242800</v>
      </c>
      <c r="M8004" t="s">
        <v>206</v>
      </c>
      <c r="N8004" t="s">
        <v>259</v>
      </c>
      <c r="O8004">
        <v>30.23064250411862</v>
      </c>
      <c r="P8004">
        <v>3.4088560624232178</v>
      </c>
      <c r="Q8004">
        <v>0.82102908277404918</v>
      </c>
      <c r="R8004">
        <v>-0.39439349311799721</v>
      </c>
      <c r="S8004">
        <v>0.1194325305179809</v>
      </c>
      <c r="T8004">
        <v>1.492906631474761</v>
      </c>
      <c r="U8004">
        <v>0.5</v>
      </c>
      <c r="V8004">
        <v>7.0073692007799817</v>
      </c>
      <c r="W8004">
        <v>7.0073692007799817</v>
      </c>
      <c r="X8004">
        <v>7.5549440883611556</v>
      </c>
    </row>
    <row r="8005" spans="1:24" x14ac:dyDescent="0.2">
      <c r="A8005" t="s">
        <v>83</v>
      </c>
      <c r="B8005" s="14">
        <v>44108</v>
      </c>
      <c r="C8005">
        <v>4</v>
      </c>
      <c r="D8005">
        <v>39</v>
      </c>
      <c r="E8005">
        <v>4</v>
      </c>
      <c r="F8005">
        <v>52</v>
      </c>
      <c r="G8005">
        <v>53</v>
      </c>
      <c r="H8005">
        <v>642</v>
      </c>
      <c r="I8005">
        <v>50</v>
      </c>
      <c r="J8005">
        <v>1161</v>
      </c>
      <c r="K8005" t="s">
        <v>83</v>
      </c>
      <c r="L8005">
        <v>66917</v>
      </c>
      <c r="M8005" t="s">
        <v>83</v>
      </c>
      <c r="N8005" t="s">
        <v>259</v>
      </c>
      <c r="O8005">
        <v>7.7708205687642904</v>
      </c>
      <c r="P8005">
        <v>2.050375766109068</v>
      </c>
      <c r="Q8005">
        <v>0.98113207547169812</v>
      </c>
      <c r="R8005">
        <v>-3.8096389941388947E-2</v>
      </c>
      <c r="S8005">
        <v>7.7881619937694699E-2</v>
      </c>
      <c r="T8005">
        <v>0.97352024922118374</v>
      </c>
      <c r="U8005">
        <v>0</v>
      </c>
      <c r="V8005">
        <v>4.9857996253888626</v>
      </c>
      <c r="W8005">
        <v>4.9857996253888626</v>
      </c>
      <c r="X8005">
        <v>4.9592086249215992</v>
      </c>
    </row>
    <row r="8006" spans="1:24" x14ac:dyDescent="0.2">
      <c r="A8006" t="s">
        <v>120</v>
      </c>
      <c r="B8006" s="14">
        <v>44108</v>
      </c>
      <c r="C8006">
        <v>39</v>
      </c>
      <c r="D8006">
        <v>252</v>
      </c>
      <c r="E8006">
        <v>38</v>
      </c>
      <c r="F8006">
        <v>693</v>
      </c>
      <c r="G8006">
        <v>830</v>
      </c>
      <c r="H8006">
        <v>4065</v>
      </c>
      <c r="I8006">
        <v>687</v>
      </c>
      <c r="J8006">
        <v>8400</v>
      </c>
      <c r="K8006" t="s">
        <v>120</v>
      </c>
      <c r="L8006">
        <v>139246</v>
      </c>
      <c r="M8006" t="s">
        <v>120</v>
      </c>
      <c r="N8006" t="s">
        <v>259</v>
      </c>
      <c r="O8006">
        <v>49.768036424744693</v>
      </c>
      <c r="P8006">
        <v>3.9073729391033178</v>
      </c>
      <c r="Q8006">
        <v>0.83493975903614459</v>
      </c>
      <c r="R8006">
        <v>-0.36079140320148068</v>
      </c>
      <c r="S8006">
        <v>0.16900369003690041</v>
      </c>
      <c r="T8006">
        <v>2.1125461254612539</v>
      </c>
      <c r="U8006">
        <v>0.5</v>
      </c>
      <c r="V8006">
        <v>8.1591276613630921</v>
      </c>
      <c r="W8006">
        <v>8.1591276613630921</v>
      </c>
      <c r="X8006">
        <v>9.0114262734588984</v>
      </c>
    </row>
    <row r="8007" spans="1:24" x14ac:dyDescent="0.2">
      <c r="A8007" t="s">
        <v>24</v>
      </c>
      <c r="B8007" s="14">
        <v>44108</v>
      </c>
      <c r="C8007">
        <v>0</v>
      </c>
      <c r="D8007">
        <v>0</v>
      </c>
      <c r="E8007">
        <v>0</v>
      </c>
      <c r="F8007">
        <v>18</v>
      </c>
      <c r="G8007">
        <v>47</v>
      </c>
      <c r="H8007">
        <v>160</v>
      </c>
      <c r="I8007">
        <v>18</v>
      </c>
      <c r="J8007">
        <v>542</v>
      </c>
      <c r="K8007" t="s">
        <v>24</v>
      </c>
      <c r="L8007">
        <v>16709</v>
      </c>
      <c r="M8007" t="s">
        <v>24</v>
      </c>
      <c r="N8007" t="s">
        <v>259</v>
      </c>
      <c r="O8007">
        <v>10.7726375007481</v>
      </c>
      <c r="P8007">
        <v>2.3770093544782038</v>
      </c>
      <c r="Q8007">
        <v>0.38297872340425532</v>
      </c>
      <c r="R8007">
        <v>-1.9195516876277881</v>
      </c>
      <c r="S8007">
        <v>0.1125</v>
      </c>
      <c r="T8007">
        <v>1.40625</v>
      </c>
      <c r="U8007">
        <v>0</v>
      </c>
      <c r="V8007">
        <v>3.863707666850416</v>
      </c>
      <c r="W8007">
        <v>3.863707666850416</v>
      </c>
      <c r="X8007">
        <v>4.2491343991366506</v>
      </c>
    </row>
    <row r="8008" spans="1:24" x14ac:dyDescent="0.2">
      <c r="A8008" t="s">
        <v>95</v>
      </c>
      <c r="B8008" s="14">
        <v>44108</v>
      </c>
      <c r="C8008">
        <v>15</v>
      </c>
      <c r="D8008">
        <v>86</v>
      </c>
      <c r="E8008">
        <v>15</v>
      </c>
      <c r="F8008">
        <v>186</v>
      </c>
      <c r="G8008">
        <v>145</v>
      </c>
      <c r="H8008">
        <v>709</v>
      </c>
      <c r="I8008">
        <v>185</v>
      </c>
      <c r="J8008">
        <v>922</v>
      </c>
      <c r="K8008" t="s">
        <v>95</v>
      </c>
      <c r="L8008">
        <v>12392</v>
      </c>
      <c r="M8008" t="s">
        <v>95</v>
      </c>
      <c r="N8008" t="s">
        <v>259</v>
      </c>
      <c r="O8008">
        <v>150.09683666881861</v>
      </c>
      <c r="P8008">
        <v>5.0112806635926797</v>
      </c>
      <c r="Q8008">
        <v>1.2827586206896551</v>
      </c>
      <c r="R8008">
        <v>0.49802586258525361</v>
      </c>
      <c r="S8008">
        <v>0.26093088857545838</v>
      </c>
      <c r="T8008">
        <v>3.26163610719323</v>
      </c>
      <c r="U8008">
        <v>0.5</v>
      </c>
      <c r="V8008">
        <v>11.27094263337116</v>
      </c>
      <c r="W8008">
        <v>10</v>
      </c>
      <c r="X8008">
        <v>9.9999999999999982</v>
      </c>
    </row>
    <row r="8009" spans="1:24" x14ac:dyDescent="0.2">
      <c r="A8009" t="s">
        <v>49</v>
      </c>
      <c r="B8009" s="14">
        <v>44108</v>
      </c>
      <c r="C8009">
        <v>46</v>
      </c>
      <c r="D8009">
        <v>249</v>
      </c>
      <c r="E8009">
        <v>45</v>
      </c>
      <c r="F8009">
        <v>483</v>
      </c>
      <c r="G8009">
        <v>374</v>
      </c>
      <c r="H8009">
        <v>2479</v>
      </c>
      <c r="I8009">
        <v>478</v>
      </c>
      <c r="J8009">
        <v>8500</v>
      </c>
      <c r="K8009" t="s">
        <v>49</v>
      </c>
      <c r="L8009">
        <v>75729</v>
      </c>
      <c r="M8009" t="s">
        <v>49</v>
      </c>
      <c r="N8009" t="s">
        <v>259</v>
      </c>
      <c r="O8009">
        <v>63.780057837816422</v>
      </c>
      <c r="P8009">
        <v>4.1554405684146207</v>
      </c>
      <c r="Q8009">
        <v>1.29144385026738</v>
      </c>
      <c r="R8009">
        <v>0.51152171247608158</v>
      </c>
      <c r="S8009">
        <v>0.19281968535699881</v>
      </c>
      <c r="T8009">
        <v>2.4102460669624848</v>
      </c>
      <c r="U8009">
        <v>0.5</v>
      </c>
      <c r="V8009">
        <v>9.5772083478531869</v>
      </c>
      <c r="W8009">
        <v>9.5772083478531869</v>
      </c>
      <c r="X8009">
        <v>9.6182100382276712</v>
      </c>
    </row>
    <row r="8010" spans="1:24" x14ac:dyDescent="0.2">
      <c r="A8010" t="s">
        <v>190</v>
      </c>
      <c r="B8010" s="14">
        <v>44108</v>
      </c>
      <c r="C8010">
        <v>28</v>
      </c>
      <c r="D8010">
        <v>324</v>
      </c>
      <c r="E8010">
        <v>28</v>
      </c>
      <c r="F8010">
        <v>313</v>
      </c>
      <c r="G8010">
        <v>349</v>
      </c>
      <c r="H8010">
        <v>4149</v>
      </c>
      <c r="I8010">
        <v>311</v>
      </c>
      <c r="J8010">
        <v>8600</v>
      </c>
      <c r="K8010" t="s">
        <v>190</v>
      </c>
      <c r="L8010">
        <v>147072</v>
      </c>
      <c r="M8010" t="s">
        <v>190</v>
      </c>
      <c r="N8010" t="s">
        <v>259</v>
      </c>
      <c r="O8010">
        <v>21.282093124456051</v>
      </c>
      <c r="P8010">
        <v>3.0578660207479631</v>
      </c>
      <c r="Q8010">
        <v>0.8968481375358166</v>
      </c>
      <c r="R8010">
        <v>-0.21773746332454791</v>
      </c>
      <c r="S8010">
        <v>7.4957821161725724E-2</v>
      </c>
      <c r="T8010">
        <v>0.93697276452157152</v>
      </c>
      <c r="U8010">
        <v>0.5</v>
      </c>
      <c r="V8010">
        <v>6.2771013219449863</v>
      </c>
      <c r="W8010">
        <v>6.2771013219449863</v>
      </c>
      <c r="X8010">
        <v>6.5906953067860128</v>
      </c>
    </row>
    <row r="8011" spans="1:24" x14ac:dyDescent="0.2">
      <c r="A8011" t="s">
        <v>188</v>
      </c>
      <c r="B8011" s="14">
        <v>44108</v>
      </c>
      <c r="C8011">
        <v>9</v>
      </c>
      <c r="D8011">
        <v>116</v>
      </c>
      <c r="E8011">
        <v>9</v>
      </c>
      <c r="F8011">
        <v>89</v>
      </c>
      <c r="G8011">
        <v>129</v>
      </c>
      <c r="H8011">
        <v>1301</v>
      </c>
      <c r="I8011">
        <v>89</v>
      </c>
      <c r="J8011">
        <v>2650</v>
      </c>
      <c r="K8011" t="s">
        <v>188</v>
      </c>
      <c r="L8011">
        <v>45339</v>
      </c>
      <c r="M8011" t="s">
        <v>188</v>
      </c>
      <c r="N8011" t="s">
        <v>259</v>
      </c>
      <c r="O8011">
        <v>19.629899203775999</v>
      </c>
      <c r="P8011">
        <v>2.977053873470092</v>
      </c>
      <c r="Q8011">
        <v>0.68992248062015504</v>
      </c>
      <c r="R8011">
        <v>-0.7423520692590645</v>
      </c>
      <c r="S8011">
        <v>6.8408916218293619E-2</v>
      </c>
      <c r="T8011">
        <v>0.85511145272867028</v>
      </c>
      <c r="U8011">
        <v>0</v>
      </c>
      <c r="V8011">
        <v>5.0898132569396983</v>
      </c>
      <c r="W8011">
        <v>5.0898132569396983</v>
      </c>
      <c r="X8011">
        <v>6.7205249798402322</v>
      </c>
    </row>
    <row r="8012" spans="1:24" x14ac:dyDescent="0.2">
      <c r="A8012" t="s">
        <v>115</v>
      </c>
      <c r="B8012" s="14">
        <v>44108</v>
      </c>
      <c r="C8012">
        <v>0</v>
      </c>
      <c r="D8012">
        <v>0</v>
      </c>
      <c r="E8012">
        <v>0</v>
      </c>
      <c r="F8012">
        <v>9</v>
      </c>
      <c r="G8012">
        <v>14</v>
      </c>
      <c r="H8012">
        <v>87</v>
      </c>
      <c r="I8012">
        <v>9</v>
      </c>
      <c r="J8012">
        <v>122</v>
      </c>
      <c r="K8012" t="s">
        <v>115</v>
      </c>
      <c r="L8012">
        <v>7288</v>
      </c>
      <c r="M8012" t="s">
        <v>115</v>
      </c>
      <c r="N8012" t="s">
        <v>259</v>
      </c>
      <c r="O8012">
        <v>12.34906695938529</v>
      </c>
      <c r="P8012">
        <v>2.5135805103726079</v>
      </c>
      <c r="Q8012">
        <v>0.7142857142857143</v>
      </c>
      <c r="R8012">
        <v>-0.67294447324242579</v>
      </c>
      <c r="S8012">
        <v>0.10344827586206901</v>
      </c>
      <c r="T8012">
        <v>1.2931034482758621</v>
      </c>
      <c r="U8012">
        <v>0</v>
      </c>
      <c r="V8012">
        <v>5.1337394854060454</v>
      </c>
      <c r="W8012">
        <v>5.1337394854060454</v>
      </c>
      <c r="X8012">
        <v>6.2203855810398618</v>
      </c>
    </row>
    <row r="8013" spans="1:24" x14ac:dyDescent="0.2">
      <c r="A8013" t="s">
        <v>213</v>
      </c>
      <c r="B8013" s="14">
        <v>44108</v>
      </c>
      <c r="C8013">
        <v>20</v>
      </c>
      <c r="D8013">
        <v>176</v>
      </c>
      <c r="E8013">
        <v>20</v>
      </c>
      <c r="F8013">
        <v>162</v>
      </c>
      <c r="G8013">
        <v>205</v>
      </c>
      <c r="H8013">
        <v>1712</v>
      </c>
      <c r="I8013">
        <v>162</v>
      </c>
      <c r="J8013">
        <v>8700</v>
      </c>
      <c r="K8013" t="s">
        <v>213</v>
      </c>
      <c r="L8013">
        <v>75191</v>
      </c>
      <c r="M8013" t="s">
        <v>213</v>
      </c>
      <c r="N8013" t="s">
        <v>259</v>
      </c>
      <c r="O8013">
        <v>21.54513173119123</v>
      </c>
      <c r="P8013">
        <v>3.0701498852840241</v>
      </c>
      <c r="Q8013">
        <v>0.79024390243902443</v>
      </c>
      <c r="R8013">
        <v>-0.47082728781204808</v>
      </c>
      <c r="S8013">
        <v>9.4626168224299062E-2</v>
      </c>
      <c r="T8013">
        <v>1.182827102803738</v>
      </c>
      <c r="U8013">
        <v>0.5</v>
      </c>
      <c r="V8013">
        <v>6.2821497002757143</v>
      </c>
      <c r="W8013">
        <v>6.2821497002757143</v>
      </c>
      <c r="X8013">
        <v>6.5653551781932791</v>
      </c>
    </row>
    <row r="8014" spans="1:24" x14ac:dyDescent="0.2">
      <c r="A8014" t="s">
        <v>77</v>
      </c>
      <c r="B8014" s="14">
        <v>44108</v>
      </c>
      <c r="C8014">
        <v>1</v>
      </c>
      <c r="D8014">
        <v>11</v>
      </c>
      <c r="E8014">
        <v>1</v>
      </c>
      <c r="F8014">
        <v>13</v>
      </c>
      <c r="G8014">
        <v>32</v>
      </c>
      <c r="H8014">
        <v>98</v>
      </c>
      <c r="I8014">
        <v>13</v>
      </c>
      <c r="J8014">
        <v>913</v>
      </c>
      <c r="K8014" t="s">
        <v>77</v>
      </c>
      <c r="L8014">
        <v>6418</v>
      </c>
      <c r="M8014" t="s">
        <v>77</v>
      </c>
      <c r="N8014" t="s">
        <v>259</v>
      </c>
      <c r="O8014">
        <v>20.255531318167652</v>
      </c>
      <c r="P8014">
        <v>3.008427907767917</v>
      </c>
      <c r="Q8014">
        <v>0.40625</v>
      </c>
      <c r="R8014">
        <v>-1.8015730906763801</v>
      </c>
      <c r="S8014">
        <v>0.1326530612244898</v>
      </c>
      <c r="T8014">
        <v>1.658163265306122</v>
      </c>
      <c r="U8014">
        <v>0</v>
      </c>
      <c r="V8014">
        <v>4.8650180823976594</v>
      </c>
      <c r="W8014">
        <v>4.8650180823976594</v>
      </c>
      <c r="X8014">
        <v>6.2989748969908756</v>
      </c>
    </row>
    <row r="8015" spans="1:24" x14ac:dyDescent="0.2">
      <c r="A8015" t="s">
        <v>137</v>
      </c>
      <c r="B8015" s="14">
        <v>44108</v>
      </c>
      <c r="C8015">
        <v>0</v>
      </c>
      <c r="D8015">
        <v>0</v>
      </c>
      <c r="E8015">
        <v>0</v>
      </c>
      <c r="F8015">
        <v>2</v>
      </c>
      <c r="G8015">
        <v>2</v>
      </c>
      <c r="H8015">
        <v>7</v>
      </c>
      <c r="I8015">
        <v>2</v>
      </c>
      <c r="J8015">
        <v>1286</v>
      </c>
      <c r="K8015" t="s">
        <v>137</v>
      </c>
      <c r="L8015">
        <v>10868</v>
      </c>
      <c r="M8015" t="s">
        <v>137</v>
      </c>
      <c r="N8015" t="s">
        <v>259</v>
      </c>
      <c r="O8015">
        <v>1.840264998159735</v>
      </c>
      <c r="P8015">
        <v>0.60990958198988965</v>
      </c>
      <c r="Q8015">
        <v>1</v>
      </c>
      <c r="R8015">
        <v>0</v>
      </c>
      <c r="S8015">
        <v>0.2857142857142857</v>
      </c>
      <c r="T8015">
        <v>3.5714285714285712</v>
      </c>
      <c r="U8015">
        <v>0</v>
      </c>
      <c r="V8015">
        <v>6.1813381534184604</v>
      </c>
      <c r="W8015">
        <v>4.4000000000000004</v>
      </c>
      <c r="X8015">
        <v>4.4000000000000057</v>
      </c>
    </row>
    <row r="8016" spans="1:24" x14ac:dyDescent="0.2">
      <c r="A8016" t="s">
        <v>147</v>
      </c>
      <c r="B8016" s="14">
        <v>44108</v>
      </c>
      <c r="C8016">
        <v>2</v>
      </c>
      <c r="D8016">
        <v>57</v>
      </c>
      <c r="E8016">
        <v>2</v>
      </c>
      <c r="F8016">
        <v>73</v>
      </c>
      <c r="G8016">
        <v>114</v>
      </c>
      <c r="H8016">
        <v>686</v>
      </c>
      <c r="I8016">
        <v>73</v>
      </c>
      <c r="J8016">
        <v>1031</v>
      </c>
      <c r="K8016" t="s">
        <v>147</v>
      </c>
      <c r="L8016">
        <v>27054</v>
      </c>
      <c r="M8016" t="s">
        <v>147</v>
      </c>
      <c r="N8016" t="s">
        <v>259</v>
      </c>
      <c r="O8016">
        <v>26.983070895246549</v>
      </c>
      <c r="P8016">
        <v>3.295209665475435</v>
      </c>
      <c r="Q8016">
        <v>0.64035087719298245</v>
      </c>
      <c r="R8016">
        <v>-0.89147801449220865</v>
      </c>
      <c r="S8016">
        <v>0.10641399416909619</v>
      </c>
      <c r="T8016">
        <v>1.3301749271137031</v>
      </c>
      <c r="U8016">
        <v>0</v>
      </c>
      <c r="V8016">
        <v>5.7339065780969287</v>
      </c>
      <c r="W8016">
        <v>5.7339065780969287</v>
      </c>
      <c r="X8016">
        <v>6.1161905608245162</v>
      </c>
    </row>
    <row r="8017" spans="1:24" x14ac:dyDescent="0.2">
      <c r="A8017" t="s">
        <v>184</v>
      </c>
      <c r="B8017" s="14">
        <v>44108</v>
      </c>
      <c r="C8017">
        <v>3</v>
      </c>
      <c r="D8017">
        <v>62</v>
      </c>
      <c r="E8017">
        <v>3</v>
      </c>
      <c r="F8017">
        <v>36</v>
      </c>
      <c r="G8017">
        <v>46</v>
      </c>
      <c r="H8017">
        <v>457</v>
      </c>
      <c r="I8017">
        <v>36</v>
      </c>
      <c r="J8017">
        <v>1304</v>
      </c>
      <c r="K8017" t="s">
        <v>184</v>
      </c>
      <c r="L8017">
        <v>20034</v>
      </c>
      <c r="M8017" t="s">
        <v>184</v>
      </c>
      <c r="N8017" t="s">
        <v>259</v>
      </c>
      <c r="O8017">
        <v>17.96945193171608</v>
      </c>
      <c r="P8017">
        <v>2.8886732012605831</v>
      </c>
      <c r="Q8017">
        <v>0.78260869565217395</v>
      </c>
      <c r="R8017">
        <v>-0.49024491606596993</v>
      </c>
      <c r="S8017">
        <v>7.8774617067833702E-2</v>
      </c>
      <c r="T8017">
        <v>0.98468271334792123</v>
      </c>
      <c r="U8017">
        <v>0</v>
      </c>
      <c r="V8017">
        <v>5.3831109985425343</v>
      </c>
      <c r="W8017">
        <v>5.3831109985425343</v>
      </c>
      <c r="X8017">
        <v>5.6627403262285734</v>
      </c>
    </row>
    <row r="8018" spans="1:24" x14ac:dyDescent="0.2">
      <c r="A8018" t="s">
        <v>91</v>
      </c>
      <c r="B8018" s="14">
        <v>44108</v>
      </c>
      <c r="C8018">
        <v>6</v>
      </c>
      <c r="D8018">
        <v>35</v>
      </c>
      <c r="E8018">
        <v>6</v>
      </c>
      <c r="F8018">
        <v>37</v>
      </c>
      <c r="G8018">
        <v>19</v>
      </c>
      <c r="H8018">
        <v>258</v>
      </c>
      <c r="I8018">
        <v>37</v>
      </c>
      <c r="J8018">
        <v>812</v>
      </c>
      <c r="K8018" t="s">
        <v>91</v>
      </c>
      <c r="L8018">
        <v>6656</v>
      </c>
      <c r="M8018" t="s">
        <v>91</v>
      </c>
      <c r="N8018" t="s">
        <v>259</v>
      </c>
      <c r="O8018">
        <v>55.588942307692307</v>
      </c>
      <c r="P8018">
        <v>4.0179843021193626</v>
      </c>
      <c r="Q8018">
        <v>1.9473684210526321</v>
      </c>
      <c r="R8018">
        <v>1.3329578669555679</v>
      </c>
      <c r="S8018">
        <v>0.1434108527131783</v>
      </c>
      <c r="T8018">
        <v>1.792635658914729</v>
      </c>
      <c r="U8018">
        <v>0</v>
      </c>
      <c r="V8018">
        <v>9.1435778279896596</v>
      </c>
      <c r="W8018">
        <v>9.1435778279896596</v>
      </c>
      <c r="X8018">
        <v>8.7718896958012103</v>
      </c>
    </row>
    <row r="8019" spans="1:24" x14ac:dyDescent="0.2">
      <c r="A8019" t="s">
        <v>159</v>
      </c>
      <c r="B8019" s="14">
        <v>44108</v>
      </c>
      <c r="C8019">
        <v>0</v>
      </c>
      <c r="D8019">
        <v>0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1287</v>
      </c>
      <c r="K8019" t="s">
        <v>159</v>
      </c>
      <c r="L8019">
        <v>507</v>
      </c>
      <c r="M8019" t="s">
        <v>159</v>
      </c>
      <c r="N8019" t="s">
        <v>259</v>
      </c>
      <c r="O8019">
        <v>0</v>
      </c>
      <c r="P8019">
        <v>0</v>
      </c>
      <c r="Q8019">
        <v>1</v>
      </c>
      <c r="R8019">
        <v>0</v>
      </c>
      <c r="S8019">
        <v>0</v>
      </c>
      <c r="T8019">
        <v>0</v>
      </c>
      <c r="U8019">
        <v>0</v>
      </c>
      <c r="V8019">
        <v>2</v>
      </c>
      <c r="W8019">
        <v>2</v>
      </c>
      <c r="X8019">
        <v>2</v>
      </c>
    </row>
    <row r="8020" spans="1:24" x14ac:dyDescent="0.2">
      <c r="A8020" t="s">
        <v>48</v>
      </c>
      <c r="B8020" s="14">
        <v>44108</v>
      </c>
      <c r="C8020">
        <v>3</v>
      </c>
      <c r="D8020">
        <v>11</v>
      </c>
      <c r="E8020">
        <v>3</v>
      </c>
      <c r="F8020">
        <v>17</v>
      </c>
      <c r="G8020">
        <v>40</v>
      </c>
      <c r="H8020">
        <v>102</v>
      </c>
      <c r="I8020">
        <v>17</v>
      </c>
      <c r="J8020">
        <v>538</v>
      </c>
      <c r="K8020" t="s">
        <v>48</v>
      </c>
      <c r="L8020">
        <v>7318</v>
      </c>
      <c r="M8020" t="s">
        <v>48</v>
      </c>
      <c r="N8020" t="s">
        <v>259</v>
      </c>
      <c r="O8020">
        <v>23.230390817163158</v>
      </c>
      <c r="P8020">
        <v>3.1454613704532468</v>
      </c>
      <c r="Q8020">
        <v>0.42499999999999999</v>
      </c>
      <c r="R8020">
        <v>-1.71133222011544</v>
      </c>
      <c r="S8020">
        <v>0.16666666666666671</v>
      </c>
      <c r="T8020">
        <v>2.083333333333333</v>
      </c>
      <c r="U8020">
        <v>0</v>
      </c>
      <c r="V8020">
        <v>5.5174624836711397</v>
      </c>
      <c r="W8020">
        <v>5.5174624836711397</v>
      </c>
      <c r="X8020">
        <v>5.350820762061411</v>
      </c>
    </row>
    <row r="8021" spans="1:24" x14ac:dyDescent="0.2">
      <c r="A8021" t="s">
        <v>70</v>
      </c>
      <c r="B8021" s="14">
        <v>44108</v>
      </c>
      <c r="C8021">
        <v>12</v>
      </c>
      <c r="D8021">
        <v>112</v>
      </c>
      <c r="E8021">
        <v>12</v>
      </c>
      <c r="F8021">
        <v>102</v>
      </c>
      <c r="G8021">
        <v>107</v>
      </c>
      <c r="H8021">
        <v>946</v>
      </c>
      <c r="I8021">
        <v>101</v>
      </c>
      <c r="J8021">
        <v>8800</v>
      </c>
      <c r="K8021" t="s">
        <v>70</v>
      </c>
      <c r="L8021">
        <v>41270</v>
      </c>
      <c r="M8021" t="s">
        <v>70</v>
      </c>
      <c r="N8021" t="s">
        <v>259</v>
      </c>
      <c r="O8021">
        <v>24.715289556578629</v>
      </c>
      <c r="P8021">
        <v>3.2074220625138259</v>
      </c>
      <c r="Q8021">
        <v>0.95327102803738317</v>
      </c>
      <c r="R8021">
        <v>-9.5712042355270199E-2</v>
      </c>
      <c r="S8021">
        <v>0.1067653276955603</v>
      </c>
      <c r="T8021">
        <v>1.334566596194503</v>
      </c>
      <c r="U8021">
        <v>0.5</v>
      </c>
      <c r="V8021">
        <v>6.9462766163530594</v>
      </c>
      <c r="W8021">
        <v>6.9462766163530594</v>
      </c>
      <c r="X8021">
        <v>6.4655321783258364</v>
      </c>
    </row>
    <row r="8022" spans="1:24" x14ac:dyDescent="0.2">
      <c r="A8022" t="s">
        <v>170</v>
      </c>
      <c r="B8022" s="14">
        <v>44108</v>
      </c>
      <c r="C8022">
        <v>94</v>
      </c>
      <c r="D8022">
        <v>1172</v>
      </c>
      <c r="E8022">
        <v>93</v>
      </c>
      <c r="F8022">
        <v>1009</v>
      </c>
      <c r="G8022">
        <v>1398</v>
      </c>
      <c r="H8022">
        <v>11112</v>
      </c>
      <c r="I8022">
        <v>999</v>
      </c>
      <c r="J8022">
        <v>5000</v>
      </c>
      <c r="K8022" t="s">
        <v>170</v>
      </c>
      <c r="L8022">
        <v>456409</v>
      </c>
      <c r="M8022" t="s">
        <v>170</v>
      </c>
      <c r="N8022" t="s">
        <v>259</v>
      </c>
      <c r="O8022">
        <v>22.107364228137481</v>
      </c>
      <c r="P8022">
        <v>3.0959107760099021</v>
      </c>
      <c r="Q8022">
        <v>0.72174535050071531</v>
      </c>
      <c r="R8022">
        <v>-0.65216580488029319</v>
      </c>
      <c r="S8022">
        <v>8.9902807775377971E-2</v>
      </c>
      <c r="T8022">
        <v>1.123785097192225</v>
      </c>
      <c r="U8022">
        <v>0.5</v>
      </c>
      <c r="V8022">
        <v>6.0675300683218332</v>
      </c>
      <c r="W8022">
        <v>6.0675300683218332</v>
      </c>
      <c r="X8022">
        <v>6.9340468330607461</v>
      </c>
    </row>
    <row r="8023" spans="1:24" x14ac:dyDescent="0.2">
      <c r="A8023" t="s">
        <v>176</v>
      </c>
      <c r="B8023" s="14">
        <v>44108</v>
      </c>
      <c r="C8023">
        <v>2</v>
      </c>
      <c r="D8023">
        <v>21</v>
      </c>
      <c r="E8023">
        <v>2</v>
      </c>
      <c r="F8023">
        <v>14</v>
      </c>
      <c r="G8023">
        <v>47</v>
      </c>
      <c r="H8023">
        <v>276</v>
      </c>
      <c r="I8023">
        <v>14</v>
      </c>
      <c r="J8023">
        <v>154</v>
      </c>
      <c r="K8023" t="s">
        <v>176</v>
      </c>
      <c r="L8023">
        <v>12820</v>
      </c>
      <c r="M8023" t="s">
        <v>176</v>
      </c>
      <c r="N8023" t="s">
        <v>259</v>
      </c>
      <c r="O8023">
        <v>10.9204368174727</v>
      </c>
      <c r="P8023">
        <v>2.3906359711167799</v>
      </c>
      <c r="Q8023">
        <v>0.2978723404255319</v>
      </c>
      <c r="R8023">
        <v>-2.4221805441896</v>
      </c>
      <c r="S8023">
        <v>5.0724637681159417E-2</v>
      </c>
      <c r="T8023">
        <v>0.63405797101449279</v>
      </c>
      <c r="U8023">
        <v>0</v>
      </c>
      <c r="V8023">
        <v>2.602513397941673</v>
      </c>
      <c r="W8023">
        <v>2.602513397941673</v>
      </c>
      <c r="X8023">
        <v>4.3610754298825789</v>
      </c>
    </row>
    <row r="8024" spans="1:24" x14ac:dyDescent="0.2">
      <c r="A8024" t="s">
        <v>201</v>
      </c>
      <c r="B8024" s="14">
        <v>44108</v>
      </c>
      <c r="C8024">
        <v>0</v>
      </c>
      <c r="D8024">
        <v>0</v>
      </c>
      <c r="E8024">
        <v>0</v>
      </c>
      <c r="F8024">
        <v>2</v>
      </c>
      <c r="G8024">
        <v>5</v>
      </c>
      <c r="H8024">
        <v>50</v>
      </c>
      <c r="I8024">
        <v>2</v>
      </c>
      <c r="J8024">
        <v>1054</v>
      </c>
      <c r="K8024" t="s">
        <v>201</v>
      </c>
      <c r="L8024">
        <v>20411</v>
      </c>
      <c r="M8024" t="s">
        <v>201</v>
      </c>
      <c r="N8024" t="s">
        <v>259</v>
      </c>
      <c r="O8024">
        <v>0.97986379893194842</v>
      </c>
      <c r="P8024">
        <v>-2.0341697657914611E-2</v>
      </c>
      <c r="Q8024">
        <v>1</v>
      </c>
      <c r="R8024">
        <v>0</v>
      </c>
      <c r="S8024">
        <v>0.04</v>
      </c>
      <c r="T8024">
        <v>0.5</v>
      </c>
      <c r="U8024">
        <v>0</v>
      </c>
      <c r="V8024">
        <v>2.4796583023420848</v>
      </c>
      <c r="W8024">
        <v>2.4796583023420848</v>
      </c>
      <c r="X8024">
        <v>2.4838215451778831</v>
      </c>
    </row>
    <row r="8025" spans="1:24" x14ac:dyDescent="0.2">
      <c r="A8025" t="s">
        <v>232</v>
      </c>
      <c r="B8025" s="14">
        <v>44108</v>
      </c>
      <c r="C8025">
        <v>0</v>
      </c>
      <c r="D8025">
        <v>0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970</v>
      </c>
      <c r="K8025" t="s">
        <v>232</v>
      </c>
      <c r="L8025">
        <v>1181</v>
      </c>
      <c r="M8025" t="s">
        <v>232</v>
      </c>
      <c r="N8025" t="s">
        <v>259</v>
      </c>
      <c r="O8025">
        <v>0</v>
      </c>
      <c r="P8025">
        <v>0</v>
      </c>
      <c r="Q8025">
        <v>1</v>
      </c>
      <c r="R8025">
        <v>0</v>
      </c>
      <c r="S8025">
        <v>0</v>
      </c>
      <c r="T8025">
        <v>0</v>
      </c>
      <c r="U8025">
        <v>0</v>
      </c>
      <c r="V8025">
        <v>2</v>
      </c>
      <c r="W8025">
        <v>2</v>
      </c>
      <c r="X8025">
        <v>2</v>
      </c>
    </row>
    <row r="8026" spans="1:24" x14ac:dyDescent="0.2">
      <c r="A8026" t="s">
        <v>212</v>
      </c>
      <c r="B8026" s="14">
        <v>44109</v>
      </c>
      <c r="C8026">
        <v>0</v>
      </c>
      <c r="D8026">
        <v>0</v>
      </c>
      <c r="E8026">
        <v>0</v>
      </c>
      <c r="F8026">
        <v>1</v>
      </c>
      <c r="G8026">
        <v>0</v>
      </c>
      <c r="H8026">
        <v>3</v>
      </c>
      <c r="I8026">
        <v>1</v>
      </c>
      <c r="J8026">
        <v>967</v>
      </c>
      <c r="K8026" t="s">
        <v>212</v>
      </c>
      <c r="L8026">
        <v>4475</v>
      </c>
      <c r="M8026" t="s">
        <v>212</v>
      </c>
      <c r="N8026" t="s">
        <v>259</v>
      </c>
      <c r="O8026">
        <v>2.2346368715083802</v>
      </c>
      <c r="P8026">
        <v>0.80407874126722689</v>
      </c>
      <c r="Q8026">
        <v>1</v>
      </c>
      <c r="R8026">
        <v>0</v>
      </c>
      <c r="S8026">
        <v>0.33333333333333331</v>
      </c>
      <c r="T8026">
        <v>4.1666666666666661</v>
      </c>
      <c r="U8026">
        <v>0</v>
      </c>
      <c r="V8026">
        <v>6.9707454079338929</v>
      </c>
      <c r="W8026">
        <v>4.4000000000000004</v>
      </c>
      <c r="X8026">
        <v>2.6857142857142851</v>
      </c>
    </row>
    <row r="8027" spans="1:24" x14ac:dyDescent="0.2">
      <c r="A8027" t="s">
        <v>171</v>
      </c>
      <c r="B8027" s="14">
        <v>44109</v>
      </c>
      <c r="C8027">
        <v>1</v>
      </c>
      <c r="D8027">
        <v>27</v>
      </c>
      <c r="E8027">
        <v>1</v>
      </c>
      <c r="F8027">
        <v>7</v>
      </c>
      <c r="G8027">
        <v>22</v>
      </c>
      <c r="H8027">
        <v>85</v>
      </c>
      <c r="I8027">
        <v>7</v>
      </c>
      <c r="J8027">
        <v>472</v>
      </c>
      <c r="K8027" t="s">
        <v>171</v>
      </c>
      <c r="L8027">
        <v>7964</v>
      </c>
      <c r="M8027" t="s">
        <v>171</v>
      </c>
      <c r="N8027" t="s">
        <v>259</v>
      </c>
      <c r="O8027">
        <v>8.7895529884480155</v>
      </c>
      <c r="P8027">
        <v>2.1735638558474091</v>
      </c>
      <c r="Q8027">
        <v>0.45454545454545447</v>
      </c>
      <c r="R8027">
        <v>-1.5769147207285401</v>
      </c>
      <c r="S8027">
        <v>8.2352941176470587E-2</v>
      </c>
      <c r="T8027">
        <v>1.029411764705882</v>
      </c>
      <c r="U8027">
        <v>0</v>
      </c>
      <c r="V8027">
        <v>3.626060899824751</v>
      </c>
      <c r="W8027">
        <v>3.626060899824751</v>
      </c>
      <c r="X8027">
        <v>4.371999926490127</v>
      </c>
    </row>
    <row r="8028" spans="1:24" x14ac:dyDescent="0.2">
      <c r="A8028" t="s">
        <v>71</v>
      </c>
      <c r="B8028" s="14">
        <v>44109</v>
      </c>
      <c r="C8028">
        <v>6</v>
      </c>
      <c r="D8028">
        <v>65</v>
      </c>
      <c r="E8028">
        <v>6</v>
      </c>
      <c r="F8028">
        <v>41</v>
      </c>
      <c r="G8028">
        <v>64</v>
      </c>
      <c r="H8028">
        <v>504</v>
      </c>
      <c r="I8028">
        <v>41</v>
      </c>
      <c r="J8028">
        <v>473</v>
      </c>
      <c r="K8028" t="s">
        <v>71</v>
      </c>
      <c r="L8028">
        <v>13317</v>
      </c>
      <c r="M8028" t="s">
        <v>71</v>
      </c>
      <c r="N8028" t="s">
        <v>259</v>
      </c>
      <c r="O8028">
        <v>30.787714950814749</v>
      </c>
      <c r="P8028">
        <v>3.4271157451783458</v>
      </c>
      <c r="Q8028">
        <v>0.640625</v>
      </c>
      <c r="R8028">
        <v>-0.89062203331072809</v>
      </c>
      <c r="S8028">
        <v>8.1349206349206352E-2</v>
      </c>
      <c r="T8028">
        <v>1.0168650793650791</v>
      </c>
      <c r="U8028">
        <v>0</v>
      </c>
      <c r="V8028">
        <v>5.5533587912326974</v>
      </c>
      <c r="W8028">
        <v>5.5533587912326974</v>
      </c>
      <c r="X8028">
        <v>6.2121831046678748</v>
      </c>
    </row>
    <row r="8029" spans="1:24" x14ac:dyDescent="0.2">
      <c r="A8029" t="s">
        <v>248</v>
      </c>
      <c r="B8029" s="14">
        <v>44109</v>
      </c>
      <c r="C8029">
        <v>0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935</v>
      </c>
      <c r="K8029" t="s">
        <v>248</v>
      </c>
      <c r="L8029">
        <v>19</v>
      </c>
      <c r="M8029" t="s">
        <v>248</v>
      </c>
      <c r="N8029" t="s">
        <v>259</v>
      </c>
      <c r="O8029">
        <v>0</v>
      </c>
      <c r="P8029">
        <v>0</v>
      </c>
      <c r="Q8029">
        <v>1</v>
      </c>
      <c r="R8029">
        <v>0</v>
      </c>
      <c r="S8029">
        <v>0</v>
      </c>
      <c r="T8029">
        <v>0</v>
      </c>
      <c r="U8029">
        <v>0</v>
      </c>
      <c r="V8029">
        <v>2</v>
      </c>
      <c r="W8029">
        <v>2</v>
      </c>
      <c r="X8029">
        <v>2</v>
      </c>
    </row>
    <row r="8030" spans="1:24" x14ac:dyDescent="0.2">
      <c r="A8030" t="s">
        <v>242</v>
      </c>
      <c r="B8030" s="14">
        <v>44109</v>
      </c>
      <c r="C8030">
        <v>0</v>
      </c>
      <c r="D8030">
        <v>0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958</v>
      </c>
      <c r="K8030" t="s">
        <v>242</v>
      </c>
      <c r="L8030">
        <v>263</v>
      </c>
      <c r="M8030" t="s">
        <v>242</v>
      </c>
      <c r="N8030" t="s">
        <v>259</v>
      </c>
      <c r="O8030">
        <v>0</v>
      </c>
      <c r="P8030">
        <v>0</v>
      </c>
      <c r="Q8030">
        <v>1</v>
      </c>
      <c r="R8030">
        <v>0</v>
      </c>
      <c r="S8030">
        <v>0</v>
      </c>
      <c r="T8030">
        <v>0</v>
      </c>
      <c r="U8030">
        <v>0</v>
      </c>
      <c r="V8030">
        <v>2</v>
      </c>
      <c r="W8030">
        <v>2</v>
      </c>
      <c r="X8030">
        <v>2</v>
      </c>
    </row>
    <row r="8031" spans="1:24" x14ac:dyDescent="0.2">
      <c r="A8031" t="s">
        <v>226</v>
      </c>
      <c r="B8031" s="14">
        <v>44109</v>
      </c>
      <c r="C8031">
        <v>0</v>
      </c>
      <c r="D8031">
        <v>0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1042</v>
      </c>
      <c r="K8031" t="s">
        <v>226</v>
      </c>
      <c r="L8031">
        <v>104</v>
      </c>
      <c r="M8031" t="s">
        <v>226</v>
      </c>
      <c r="N8031" t="s">
        <v>259</v>
      </c>
      <c r="O8031">
        <v>0</v>
      </c>
      <c r="P8031">
        <v>0</v>
      </c>
      <c r="Q8031">
        <v>1</v>
      </c>
      <c r="R8031">
        <v>0</v>
      </c>
      <c r="S8031">
        <v>0</v>
      </c>
      <c r="T8031">
        <v>0</v>
      </c>
      <c r="U8031">
        <v>0</v>
      </c>
      <c r="V8031">
        <v>2</v>
      </c>
      <c r="W8031">
        <v>2</v>
      </c>
      <c r="X8031">
        <v>2</v>
      </c>
    </row>
    <row r="8032" spans="1:24" x14ac:dyDescent="0.2">
      <c r="A8032" t="s">
        <v>224</v>
      </c>
      <c r="B8032" s="14">
        <v>44109</v>
      </c>
      <c r="C8032">
        <v>0</v>
      </c>
      <c r="D8032">
        <v>0</v>
      </c>
      <c r="E8032">
        <v>0</v>
      </c>
      <c r="F8032">
        <v>0</v>
      </c>
      <c r="G8032">
        <v>0</v>
      </c>
      <c r="H8032">
        <v>0</v>
      </c>
      <c r="I8032">
        <v>0</v>
      </c>
      <c r="J8032">
        <v>968</v>
      </c>
      <c r="K8032" t="s">
        <v>224</v>
      </c>
      <c r="L8032">
        <v>6427</v>
      </c>
      <c r="M8032" t="s">
        <v>224</v>
      </c>
      <c r="N8032" t="s">
        <v>259</v>
      </c>
      <c r="O8032">
        <v>0</v>
      </c>
      <c r="P8032">
        <v>0</v>
      </c>
      <c r="Q8032">
        <v>1</v>
      </c>
      <c r="R8032">
        <v>0</v>
      </c>
      <c r="S8032">
        <v>0</v>
      </c>
      <c r="T8032">
        <v>0</v>
      </c>
      <c r="U8032">
        <v>0</v>
      </c>
      <c r="V8032">
        <v>2</v>
      </c>
      <c r="W8032">
        <v>2</v>
      </c>
      <c r="X8032">
        <v>2</v>
      </c>
    </row>
    <row r="8033" spans="1:24" x14ac:dyDescent="0.2">
      <c r="A8033" t="s">
        <v>162</v>
      </c>
      <c r="B8033" s="14">
        <v>44109</v>
      </c>
      <c r="C8033">
        <v>0</v>
      </c>
      <c r="D8033">
        <v>0</v>
      </c>
      <c r="E8033">
        <v>0</v>
      </c>
      <c r="F8033">
        <v>0</v>
      </c>
      <c r="G8033">
        <v>1</v>
      </c>
      <c r="H8033">
        <v>0</v>
      </c>
      <c r="I8033">
        <v>0</v>
      </c>
      <c r="J8033">
        <v>966</v>
      </c>
      <c r="K8033" t="s">
        <v>162</v>
      </c>
      <c r="L8033">
        <v>8581</v>
      </c>
      <c r="M8033" t="s">
        <v>162</v>
      </c>
      <c r="N8033" t="s">
        <v>259</v>
      </c>
      <c r="O8033">
        <v>0</v>
      </c>
      <c r="P8033">
        <v>0</v>
      </c>
      <c r="Q8033">
        <v>1</v>
      </c>
      <c r="R8033">
        <v>0</v>
      </c>
      <c r="S8033">
        <v>0</v>
      </c>
      <c r="T8033">
        <v>0</v>
      </c>
      <c r="U8033">
        <v>0</v>
      </c>
      <c r="V8033">
        <v>2</v>
      </c>
      <c r="W8033">
        <v>2</v>
      </c>
      <c r="X8033">
        <v>2</v>
      </c>
    </row>
    <row r="8034" spans="1:24" x14ac:dyDescent="0.2">
      <c r="A8034" t="s">
        <v>153</v>
      </c>
      <c r="B8034" s="14">
        <v>44109</v>
      </c>
      <c r="C8034">
        <v>0</v>
      </c>
      <c r="D8034">
        <v>0</v>
      </c>
      <c r="E8034">
        <v>0</v>
      </c>
      <c r="F8034">
        <v>0</v>
      </c>
      <c r="G8034">
        <v>1</v>
      </c>
      <c r="H8034">
        <v>0</v>
      </c>
      <c r="I8034">
        <v>0</v>
      </c>
      <c r="J8034">
        <v>961</v>
      </c>
      <c r="K8034" t="s">
        <v>153</v>
      </c>
      <c r="L8034">
        <v>9979</v>
      </c>
      <c r="M8034" t="s">
        <v>153</v>
      </c>
      <c r="N8034" t="s">
        <v>259</v>
      </c>
      <c r="O8034">
        <v>0</v>
      </c>
      <c r="P8034">
        <v>0</v>
      </c>
      <c r="Q8034">
        <v>1</v>
      </c>
      <c r="R8034">
        <v>0</v>
      </c>
      <c r="S8034">
        <v>0</v>
      </c>
      <c r="T8034">
        <v>0</v>
      </c>
      <c r="U8034">
        <v>0</v>
      </c>
      <c r="V8034">
        <v>2</v>
      </c>
      <c r="W8034">
        <v>2</v>
      </c>
      <c r="X8034">
        <v>2.2554023562580219</v>
      </c>
    </row>
    <row r="8035" spans="1:24" x14ac:dyDescent="0.2">
      <c r="A8035" t="s">
        <v>200</v>
      </c>
      <c r="B8035" s="14">
        <v>44109</v>
      </c>
      <c r="C8035">
        <v>0</v>
      </c>
      <c r="D8035">
        <v>0</v>
      </c>
      <c r="E8035">
        <v>0</v>
      </c>
      <c r="F8035">
        <v>29</v>
      </c>
      <c r="G8035">
        <v>32</v>
      </c>
      <c r="H8035">
        <v>316</v>
      </c>
      <c r="I8035">
        <v>30</v>
      </c>
      <c r="J8035">
        <v>182</v>
      </c>
      <c r="K8035" t="s">
        <v>200</v>
      </c>
      <c r="L8035">
        <v>13310</v>
      </c>
      <c r="M8035" t="s">
        <v>200</v>
      </c>
      <c r="N8035" t="s">
        <v>259</v>
      </c>
      <c r="O8035">
        <v>21.78812922614576</v>
      </c>
      <c r="P8035">
        <v>3.0813652905734989</v>
      </c>
      <c r="Q8035">
        <v>0.90625</v>
      </c>
      <c r="R8035">
        <v>-0.19688014562650499</v>
      </c>
      <c r="S8035">
        <v>9.49367088607595E-2</v>
      </c>
      <c r="T8035">
        <v>1.186708860759494</v>
      </c>
      <c r="U8035">
        <v>0</v>
      </c>
      <c r="V8035">
        <v>6.0711940057064879</v>
      </c>
      <c r="W8035">
        <v>6.0711940057064879</v>
      </c>
      <c r="X8035">
        <v>5.5006682323620169</v>
      </c>
    </row>
    <row r="8036" spans="1:24" x14ac:dyDescent="0.2">
      <c r="A8036" t="s">
        <v>149</v>
      </c>
      <c r="B8036" s="14">
        <v>44109</v>
      </c>
      <c r="C8036">
        <v>7</v>
      </c>
      <c r="D8036">
        <v>109</v>
      </c>
      <c r="E8036">
        <v>7</v>
      </c>
      <c r="F8036">
        <v>100</v>
      </c>
      <c r="G8036">
        <v>173</v>
      </c>
      <c r="H8036">
        <v>940</v>
      </c>
      <c r="I8036">
        <v>99</v>
      </c>
      <c r="J8036">
        <v>2710</v>
      </c>
      <c r="K8036" t="s">
        <v>149</v>
      </c>
      <c r="L8036">
        <v>56190</v>
      </c>
      <c r="M8036" t="s">
        <v>149</v>
      </c>
      <c r="N8036" t="s">
        <v>259</v>
      </c>
      <c r="O8036">
        <v>17.796760989499909</v>
      </c>
      <c r="P8036">
        <v>2.8790164738580302</v>
      </c>
      <c r="Q8036">
        <v>0.5780346820809249</v>
      </c>
      <c r="R8036">
        <v>-1.096242817019375</v>
      </c>
      <c r="S8036">
        <v>0.1053191489361702</v>
      </c>
      <c r="T8036">
        <v>1.316489361702128</v>
      </c>
      <c r="U8036">
        <v>0.5</v>
      </c>
      <c r="V8036">
        <v>5.5992630185407828</v>
      </c>
      <c r="W8036">
        <v>5.5992630185407828</v>
      </c>
      <c r="X8036">
        <v>6.1528263588036554</v>
      </c>
    </row>
    <row r="8037" spans="1:24" x14ac:dyDescent="0.2">
      <c r="A8037" t="s">
        <v>121</v>
      </c>
      <c r="B8037" s="14">
        <v>44109</v>
      </c>
      <c r="C8037">
        <v>46</v>
      </c>
      <c r="D8037">
        <v>279</v>
      </c>
      <c r="E8037">
        <v>46</v>
      </c>
      <c r="F8037">
        <v>238</v>
      </c>
      <c r="G8037">
        <v>229</v>
      </c>
      <c r="H8037">
        <v>1497</v>
      </c>
      <c r="I8037">
        <v>236</v>
      </c>
      <c r="J8037">
        <v>31</v>
      </c>
      <c r="K8037" t="s">
        <v>121</v>
      </c>
      <c r="L8037">
        <v>31835</v>
      </c>
      <c r="M8037" t="s">
        <v>121</v>
      </c>
      <c r="N8037" t="s">
        <v>259</v>
      </c>
      <c r="O8037">
        <v>74.760483744306583</v>
      </c>
      <c r="P8037">
        <v>4.3142894531965306</v>
      </c>
      <c r="Q8037">
        <v>1.0393013100436681</v>
      </c>
      <c r="R8037">
        <v>7.7097340234470055E-2</v>
      </c>
      <c r="S8037">
        <v>0.15764863059452239</v>
      </c>
      <c r="T8037">
        <v>1.9706078824315301</v>
      </c>
      <c r="U8037">
        <v>0.5</v>
      </c>
      <c r="V8037">
        <v>8.8619946758625314</v>
      </c>
      <c r="W8037">
        <v>8.8619946758625314</v>
      </c>
      <c r="X8037">
        <v>8.2070467380797787</v>
      </c>
    </row>
    <row r="8038" spans="1:24" x14ac:dyDescent="0.2">
      <c r="A8038" t="s">
        <v>169</v>
      </c>
      <c r="B8038" s="14">
        <v>44109</v>
      </c>
      <c r="C8038">
        <v>25</v>
      </c>
      <c r="D8038">
        <v>193</v>
      </c>
      <c r="E8038">
        <v>25</v>
      </c>
      <c r="F8038">
        <v>293</v>
      </c>
      <c r="G8038">
        <v>249</v>
      </c>
      <c r="H8038">
        <v>1324</v>
      </c>
      <c r="I8038">
        <v>293</v>
      </c>
      <c r="J8038">
        <v>2400</v>
      </c>
      <c r="K8038" t="s">
        <v>169</v>
      </c>
      <c r="L8038">
        <v>34763</v>
      </c>
      <c r="M8038" t="s">
        <v>169</v>
      </c>
      <c r="N8038" t="s">
        <v>259</v>
      </c>
      <c r="O8038">
        <v>84.285015677588234</v>
      </c>
      <c r="P8038">
        <v>4.4342040992391141</v>
      </c>
      <c r="Q8038">
        <v>1.1767068273092369</v>
      </c>
      <c r="R8038">
        <v>0.32543942510471929</v>
      </c>
      <c r="S8038">
        <v>0.22129909365558911</v>
      </c>
      <c r="T8038">
        <v>2.7662386706948641</v>
      </c>
      <c r="U8038">
        <v>0.5</v>
      </c>
      <c r="V8038">
        <v>10.025882195038699</v>
      </c>
      <c r="W8038">
        <v>10</v>
      </c>
      <c r="X8038">
        <v>9.9009969724487679</v>
      </c>
    </row>
    <row r="8039" spans="1:24" x14ac:dyDescent="0.2">
      <c r="A8039" t="s">
        <v>96</v>
      </c>
      <c r="B8039" s="14">
        <v>44109</v>
      </c>
      <c r="C8039">
        <v>11</v>
      </c>
      <c r="D8039">
        <v>260</v>
      </c>
      <c r="E8039">
        <v>11</v>
      </c>
      <c r="F8039">
        <v>104</v>
      </c>
      <c r="G8039">
        <v>84</v>
      </c>
      <c r="H8039">
        <v>904</v>
      </c>
      <c r="I8039">
        <v>104</v>
      </c>
      <c r="J8039">
        <v>1020</v>
      </c>
      <c r="K8039" t="s">
        <v>96</v>
      </c>
      <c r="L8039">
        <v>19560</v>
      </c>
      <c r="M8039" t="s">
        <v>96</v>
      </c>
      <c r="N8039" t="s">
        <v>259</v>
      </c>
      <c r="O8039">
        <v>53.169734151329237</v>
      </c>
      <c r="P8039">
        <v>3.9734893275287471</v>
      </c>
      <c r="Q8039">
        <v>1.2380952380952379</v>
      </c>
      <c r="R8039">
        <v>0.42714820059611819</v>
      </c>
      <c r="S8039">
        <v>0.1150442477876106</v>
      </c>
      <c r="T8039">
        <v>1.4380530973451331</v>
      </c>
      <c r="U8039">
        <v>0.5</v>
      </c>
      <c r="V8039">
        <v>8.3386906254699973</v>
      </c>
      <c r="W8039">
        <v>8.3386906254699973</v>
      </c>
      <c r="X8039">
        <v>7.4161378063731593</v>
      </c>
    </row>
    <row r="8040" spans="1:24" x14ac:dyDescent="0.2">
      <c r="A8040" t="s">
        <v>99</v>
      </c>
      <c r="B8040" s="14">
        <v>44109</v>
      </c>
      <c r="C8040">
        <v>2</v>
      </c>
      <c r="D8040">
        <v>28</v>
      </c>
      <c r="E8040">
        <v>2</v>
      </c>
      <c r="F8040">
        <v>17</v>
      </c>
      <c r="G8040">
        <v>28</v>
      </c>
      <c r="H8040">
        <v>257</v>
      </c>
      <c r="I8040">
        <v>17</v>
      </c>
      <c r="J8040">
        <v>3760</v>
      </c>
      <c r="K8040" t="s">
        <v>99</v>
      </c>
      <c r="L8040">
        <v>8972</v>
      </c>
      <c r="M8040" t="s">
        <v>99</v>
      </c>
      <c r="N8040" t="s">
        <v>259</v>
      </c>
      <c r="O8040">
        <v>18.947837717342839</v>
      </c>
      <c r="P8040">
        <v>2.9416898203923001</v>
      </c>
      <c r="Q8040">
        <v>0.6071428571428571</v>
      </c>
      <c r="R8040">
        <v>-0.99798233223797583</v>
      </c>
      <c r="S8040">
        <v>6.6147859922178989E-2</v>
      </c>
      <c r="T8040">
        <v>0.82684824902723741</v>
      </c>
      <c r="U8040">
        <v>0</v>
      </c>
      <c r="V8040">
        <v>4.7705557371815619</v>
      </c>
      <c r="W8040">
        <v>4.7705557371815619</v>
      </c>
      <c r="X8040">
        <v>4.7065896517270271</v>
      </c>
    </row>
    <row r="8041" spans="1:24" x14ac:dyDescent="0.2">
      <c r="A8041" t="s">
        <v>124</v>
      </c>
      <c r="B8041" s="14">
        <v>44109</v>
      </c>
      <c r="C8041">
        <v>18</v>
      </c>
      <c r="D8041">
        <v>75</v>
      </c>
      <c r="E8041">
        <v>18</v>
      </c>
      <c r="F8041">
        <v>74</v>
      </c>
      <c r="G8041">
        <v>45</v>
      </c>
      <c r="H8041">
        <v>445</v>
      </c>
      <c r="I8041">
        <v>74</v>
      </c>
      <c r="J8041">
        <v>565</v>
      </c>
      <c r="K8041" t="s">
        <v>124</v>
      </c>
      <c r="L8041">
        <v>11965</v>
      </c>
      <c r="M8041" t="s">
        <v>124</v>
      </c>
      <c r="N8041" t="s">
        <v>259</v>
      </c>
      <c r="O8041">
        <v>61.847053907229423</v>
      </c>
      <c r="P8041">
        <v>4.1246644648378794</v>
      </c>
      <c r="Q8041">
        <v>1.6444444444444439</v>
      </c>
      <c r="R8041">
        <v>0.99480520686769991</v>
      </c>
      <c r="S8041">
        <v>0.16629213483146069</v>
      </c>
      <c r="T8041">
        <v>2.078651685393258</v>
      </c>
      <c r="U8041">
        <v>0</v>
      </c>
      <c r="V8041">
        <v>9.198121357098838</v>
      </c>
      <c r="W8041">
        <v>9.198121357098838</v>
      </c>
      <c r="X8041">
        <v>7.8972258416075798</v>
      </c>
    </row>
    <row r="8042" spans="1:24" x14ac:dyDescent="0.2">
      <c r="A8042" t="s">
        <v>105</v>
      </c>
      <c r="B8042" s="14">
        <v>44109</v>
      </c>
      <c r="C8042">
        <v>0</v>
      </c>
      <c r="D8042">
        <v>0</v>
      </c>
      <c r="E8042">
        <v>0</v>
      </c>
      <c r="F8042">
        <v>0</v>
      </c>
      <c r="G8042">
        <v>1</v>
      </c>
      <c r="H8042">
        <v>0</v>
      </c>
      <c r="I8042">
        <v>0</v>
      </c>
      <c r="J8042">
        <v>965</v>
      </c>
      <c r="K8042" t="s">
        <v>105</v>
      </c>
      <c r="L8042">
        <v>3619</v>
      </c>
      <c r="M8042" t="s">
        <v>105</v>
      </c>
      <c r="N8042" t="s">
        <v>259</v>
      </c>
      <c r="O8042">
        <v>0</v>
      </c>
      <c r="P8042">
        <v>0</v>
      </c>
      <c r="Q8042">
        <v>1</v>
      </c>
      <c r="R8042">
        <v>0</v>
      </c>
      <c r="S8042">
        <v>0</v>
      </c>
      <c r="T8042">
        <v>0</v>
      </c>
      <c r="U8042">
        <v>0</v>
      </c>
      <c r="V8042">
        <v>2</v>
      </c>
      <c r="W8042">
        <v>2</v>
      </c>
      <c r="X8042">
        <v>4.0571428571428561</v>
      </c>
    </row>
    <row r="8043" spans="1:24" x14ac:dyDescent="0.2">
      <c r="A8043" t="s">
        <v>217</v>
      </c>
      <c r="B8043" s="14">
        <v>44109</v>
      </c>
      <c r="C8043">
        <v>2</v>
      </c>
      <c r="D8043">
        <v>95</v>
      </c>
      <c r="E8043">
        <v>2</v>
      </c>
      <c r="F8043">
        <v>50</v>
      </c>
      <c r="G8043">
        <v>128</v>
      </c>
      <c r="H8043">
        <v>775</v>
      </c>
      <c r="I8043">
        <v>50</v>
      </c>
      <c r="J8043">
        <v>2600</v>
      </c>
      <c r="K8043" t="s">
        <v>217</v>
      </c>
      <c r="L8043">
        <v>56564</v>
      </c>
      <c r="M8043" t="s">
        <v>217</v>
      </c>
      <c r="N8043" t="s">
        <v>259</v>
      </c>
      <c r="O8043">
        <v>8.8395445866628943</v>
      </c>
      <c r="P8043">
        <v>2.179235357976661</v>
      </c>
      <c r="Q8043">
        <v>0.390625</v>
      </c>
      <c r="R8043">
        <v>-1.8800145169829421</v>
      </c>
      <c r="S8043">
        <v>6.4516129032258063E-2</v>
      </c>
      <c r="T8043">
        <v>0.80645161290322576</v>
      </c>
      <c r="U8043">
        <v>0</v>
      </c>
      <c r="V8043">
        <v>3.1056724538969451</v>
      </c>
      <c r="W8043">
        <v>3.1056724538969451</v>
      </c>
      <c r="X8043">
        <v>4.123433515384213</v>
      </c>
    </row>
    <row r="8044" spans="1:24" x14ac:dyDescent="0.2">
      <c r="A8044" t="s">
        <v>78</v>
      </c>
      <c r="B8044" s="14">
        <v>44109</v>
      </c>
      <c r="C8044">
        <v>3</v>
      </c>
      <c r="D8044">
        <v>33</v>
      </c>
      <c r="E8044">
        <v>3</v>
      </c>
      <c r="F8044">
        <v>30</v>
      </c>
      <c r="G8044">
        <v>59</v>
      </c>
      <c r="H8044">
        <v>222</v>
      </c>
      <c r="I8044">
        <v>29</v>
      </c>
      <c r="J8044">
        <v>478</v>
      </c>
      <c r="K8044" t="s">
        <v>78</v>
      </c>
      <c r="L8044">
        <v>14909</v>
      </c>
      <c r="M8044" t="s">
        <v>78</v>
      </c>
      <c r="N8044" t="s">
        <v>259</v>
      </c>
      <c r="O8044">
        <v>20.122073915084851</v>
      </c>
      <c r="P8044">
        <v>3.001817417209939</v>
      </c>
      <c r="Q8044">
        <v>0.50847457627118642</v>
      </c>
      <c r="R8044">
        <v>-1.352680124487128</v>
      </c>
      <c r="S8044">
        <v>0.1306306306306306</v>
      </c>
      <c r="T8044">
        <v>1.632882882882883</v>
      </c>
      <c r="U8044">
        <v>0</v>
      </c>
      <c r="V8044">
        <v>5.2820201756056937</v>
      </c>
      <c r="W8044">
        <v>5.2820201756056937</v>
      </c>
      <c r="X8044">
        <v>5.6511979804336461</v>
      </c>
    </row>
    <row r="8045" spans="1:24" x14ac:dyDescent="0.2">
      <c r="A8045" t="s">
        <v>30</v>
      </c>
      <c r="B8045" s="14">
        <v>44109</v>
      </c>
      <c r="C8045">
        <v>2</v>
      </c>
      <c r="D8045">
        <v>16</v>
      </c>
      <c r="E8045">
        <v>2</v>
      </c>
      <c r="F8045">
        <v>13</v>
      </c>
      <c r="G8045">
        <v>6</v>
      </c>
      <c r="H8045">
        <v>105</v>
      </c>
      <c r="I8045">
        <v>13</v>
      </c>
      <c r="J8045">
        <v>41</v>
      </c>
      <c r="K8045" t="s">
        <v>30</v>
      </c>
      <c r="L8045">
        <v>3440</v>
      </c>
      <c r="M8045" t="s">
        <v>30</v>
      </c>
      <c r="N8045" t="s">
        <v>259</v>
      </c>
      <c r="O8045">
        <v>37.790697674418603</v>
      </c>
      <c r="P8045">
        <v>3.632062979070275</v>
      </c>
      <c r="Q8045">
        <v>1.3</v>
      </c>
      <c r="R8045">
        <v>0.52472852893498212</v>
      </c>
      <c r="S8045">
        <v>0.1238095238095238</v>
      </c>
      <c r="T8045">
        <v>1.5476190476190479</v>
      </c>
      <c r="U8045">
        <v>0</v>
      </c>
      <c r="V8045">
        <v>7.704410555624305</v>
      </c>
      <c r="W8045">
        <v>7.4</v>
      </c>
      <c r="X8045">
        <v>6.7571428571428553</v>
      </c>
    </row>
    <row r="8046" spans="1:24" x14ac:dyDescent="0.2">
      <c r="A8046" t="s">
        <v>25</v>
      </c>
      <c r="B8046" s="14">
        <v>44109</v>
      </c>
      <c r="C8046">
        <v>112</v>
      </c>
      <c r="D8046">
        <v>424</v>
      </c>
      <c r="E8046">
        <v>112</v>
      </c>
      <c r="F8046">
        <v>903</v>
      </c>
      <c r="G8046">
        <v>754</v>
      </c>
      <c r="H8046">
        <v>3315</v>
      </c>
      <c r="I8046">
        <v>897</v>
      </c>
      <c r="J8046">
        <v>1309</v>
      </c>
      <c r="K8046" t="s">
        <v>25</v>
      </c>
      <c r="L8046">
        <v>47548</v>
      </c>
      <c r="M8046" t="s">
        <v>25</v>
      </c>
      <c r="N8046" t="s">
        <v>259</v>
      </c>
      <c r="O8046">
        <v>189.91335071927321</v>
      </c>
      <c r="P8046">
        <v>5.2465679192926533</v>
      </c>
      <c r="Q8046">
        <v>1.197612732095491</v>
      </c>
      <c r="R8046">
        <v>0.36066037081805891</v>
      </c>
      <c r="S8046">
        <v>0.27058823529411757</v>
      </c>
      <c r="T8046">
        <v>3.382352941176471</v>
      </c>
      <c r="U8046">
        <v>0.5</v>
      </c>
      <c r="V8046">
        <v>11.489581231287181</v>
      </c>
      <c r="W8046">
        <v>10</v>
      </c>
      <c r="X8046">
        <v>10</v>
      </c>
    </row>
    <row r="8047" spans="1:24" x14ac:dyDescent="0.2">
      <c r="A8047" t="s">
        <v>63</v>
      </c>
      <c r="B8047" s="14">
        <v>44109</v>
      </c>
      <c r="C8047">
        <v>2</v>
      </c>
      <c r="D8047">
        <v>20</v>
      </c>
      <c r="E8047">
        <v>2</v>
      </c>
      <c r="F8047">
        <v>8</v>
      </c>
      <c r="G8047">
        <v>14</v>
      </c>
      <c r="H8047">
        <v>84</v>
      </c>
      <c r="I8047">
        <v>8</v>
      </c>
      <c r="J8047">
        <v>3750</v>
      </c>
      <c r="K8047" t="s">
        <v>63</v>
      </c>
      <c r="L8047">
        <v>7836</v>
      </c>
      <c r="M8047" t="s">
        <v>63</v>
      </c>
      <c r="N8047" t="s">
        <v>259</v>
      </c>
      <c r="O8047">
        <v>10.209290454313431</v>
      </c>
      <c r="P8047">
        <v>2.323298134591588</v>
      </c>
      <c r="Q8047">
        <v>0.7142857142857143</v>
      </c>
      <c r="R8047">
        <v>-0.67294447324242579</v>
      </c>
      <c r="S8047">
        <v>9.5238095238095233E-2</v>
      </c>
      <c r="T8047">
        <v>1.19047619047619</v>
      </c>
      <c r="U8047">
        <v>0</v>
      </c>
      <c r="V8047">
        <v>4.8408298518253519</v>
      </c>
      <c r="W8047">
        <v>4.8408298518253519</v>
      </c>
      <c r="X8047">
        <v>5.0054679158323072</v>
      </c>
    </row>
    <row r="8048" spans="1:24" x14ac:dyDescent="0.2">
      <c r="A8048" t="s">
        <v>172</v>
      </c>
      <c r="B8048" s="14">
        <v>44109</v>
      </c>
      <c r="C8048">
        <v>1</v>
      </c>
      <c r="D8048">
        <v>15</v>
      </c>
      <c r="E8048">
        <v>1</v>
      </c>
      <c r="F8048">
        <v>12</v>
      </c>
      <c r="G8048">
        <v>4</v>
      </c>
      <c r="H8048">
        <v>80</v>
      </c>
      <c r="I8048">
        <v>12</v>
      </c>
      <c r="J8048">
        <v>3560</v>
      </c>
      <c r="K8048" t="s">
        <v>172</v>
      </c>
      <c r="L8048">
        <v>3729</v>
      </c>
      <c r="M8048" t="s">
        <v>172</v>
      </c>
      <c r="N8048" t="s">
        <v>259</v>
      </c>
      <c r="O8048">
        <v>32.180209171359607</v>
      </c>
      <c r="P8048">
        <v>3.471351641585362</v>
      </c>
      <c r="Q8048">
        <v>1.2</v>
      </c>
      <c r="R8048">
        <v>0.36464311358790918</v>
      </c>
      <c r="S8048">
        <v>0.15</v>
      </c>
      <c r="T8048">
        <v>1.875</v>
      </c>
      <c r="U8048">
        <v>0</v>
      </c>
      <c r="V8048">
        <v>7.7109947551732718</v>
      </c>
      <c r="W8048">
        <v>7.4</v>
      </c>
      <c r="X8048">
        <v>7.1857142857142851</v>
      </c>
    </row>
    <row r="8049" spans="1:24" x14ac:dyDescent="0.2">
      <c r="A8049" t="s">
        <v>227</v>
      </c>
      <c r="B8049" s="14">
        <v>44109</v>
      </c>
      <c r="C8049">
        <v>0</v>
      </c>
      <c r="D8049">
        <v>0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960</v>
      </c>
      <c r="K8049" t="s">
        <v>227</v>
      </c>
      <c r="L8049">
        <v>1115</v>
      </c>
      <c r="M8049" t="s">
        <v>227</v>
      </c>
      <c r="N8049" t="s">
        <v>259</v>
      </c>
      <c r="O8049">
        <v>0</v>
      </c>
      <c r="P8049">
        <v>0</v>
      </c>
      <c r="Q8049">
        <v>1</v>
      </c>
      <c r="R8049">
        <v>0</v>
      </c>
      <c r="S8049">
        <v>0</v>
      </c>
      <c r="T8049">
        <v>0</v>
      </c>
      <c r="U8049">
        <v>0</v>
      </c>
      <c r="V8049">
        <v>2</v>
      </c>
      <c r="W8049">
        <v>2</v>
      </c>
      <c r="X8049">
        <v>2</v>
      </c>
    </row>
    <row r="8050" spans="1:24" x14ac:dyDescent="0.2">
      <c r="A8050" t="s">
        <v>40</v>
      </c>
      <c r="B8050" s="14">
        <v>44109</v>
      </c>
      <c r="C8050">
        <v>3</v>
      </c>
      <c r="D8050">
        <v>27</v>
      </c>
      <c r="E8050">
        <v>3</v>
      </c>
      <c r="F8050">
        <v>24</v>
      </c>
      <c r="G8050">
        <v>35</v>
      </c>
      <c r="H8050">
        <v>275</v>
      </c>
      <c r="I8050">
        <v>24</v>
      </c>
      <c r="J8050">
        <v>529</v>
      </c>
      <c r="K8050" t="s">
        <v>40</v>
      </c>
      <c r="L8050">
        <v>13219</v>
      </c>
      <c r="M8050" t="s">
        <v>40</v>
      </c>
      <c r="N8050" t="s">
        <v>259</v>
      </c>
      <c r="O8050">
        <v>18.155684998865269</v>
      </c>
      <c r="P8050">
        <v>2.898983734744728</v>
      </c>
      <c r="Q8050">
        <v>0.68571428571428572</v>
      </c>
      <c r="R8050">
        <v>-0.75458846228293608</v>
      </c>
      <c r="S8050">
        <v>8.727272727272728E-2</v>
      </c>
      <c r="T8050">
        <v>1.0909090909090911</v>
      </c>
      <c r="U8050">
        <v>0</v>
      </c>
      <c r="V8050">
        <v>5.2353043633708838</v>
      </c>
      <c r="W8050">
        <v>5.2353043633708838</v>
      </c>
      <c r="X8050">
        <v>5.5304013840109576</v>
      </c>
    </row>
    <row r="8051" spans="1:24" x14ac:dyDescent="0.2">
      <c r="A8051" t="s">
        <v>228</v>
      </c>
      <c r="B8051" s="14">
        <v>44109</v>
      </c>
      <c r="C8051">
        <v>0</v>
      </c>
      <c r="D8051">
        <v>0</v>
      </c>
      <c r="E8051">
        <v>0</v>
      </c>
      <c r="F8051">
        <v>0</v>
      </c>
      <c r="G8051">
        <v>0</v>
      </c>
      <c r="H8051">
        <v>0</v>
      </c>
      <c r="I8051">
        <v>0</v>
      </c>
      <c r="J8051">
        <v>963</v>
      </c>
      <c r="K8051" t="s">
        <v>228</v>
      </c>
      <c r="L8051">
        <v>10473</v>
      </c>
      <c r="M8051" t="s">
        <v>228</v>
      </c>
      <c r="N8051" t="s">
        <v>259</v>
      </c>
      <c r="O8051">
        <v>0</v>
      </c>
      <c r="P8051">
        <v>0</v>
      </c>
      <c r="Q8051">
        <v>1</v>
      </c>
      <c r="R8051">
        <v>0</v>
      </c>
      <c r="S8051">
        <v>0</v>
      </c>
      <c r="T8051">
        <v>0</v>
      </c>
      <c r="U8051">
        <v>0</v>
      </c>
      <c r="V8051">
        <v>2</v>
      </c>
      <c r="W8051">
        <v>2</v>
      </c>
      <c r="X8051">
        <v>2</v>
      </c>
    </row>
    <row r="8052" spans="1:24" x14ac:dyDescent="0.2">
      <c r="A8052" t="s">
        <v>233</v>
      </c>
      <c r="B8052" s="14">
        <v>44109</v>
      </c>
      <c r="C8052">
        <v>0</v>
      </c>
      <c r="D8052">
        <v>0</v>
      </c>
      <c r="E8052">
        <v>0</v>
      </c>
      <c r="F8052">
        <v>0</v>
      </c>
      <c r="G8052">
        <v>0</v>
      </c>
      <c r="H8052">
        <v>0</v>
      </c>
      <c r="I8052">
        <v>0</v>
      </c>
      <c r="J8052">
        <v>959</v>
      </c>
      <c r="K8052" t="s">
        <v>233</v>
      </c>
      <c r="L8052">
        <v>82</v>
      </c>
      <c r="M8052" t="s">
        <v>233</v>
      </c>
      <c r="N8052" t="s">
        <v>259</v>
      </c>
      <c r="O8052">
        <v>0</v>
      </c>
      <c r="P8052">
        <v>0</v>
      </c>
      <c r="Q8052">
        <v>1</v>
      </c>
      <c r="R8052">
        <v>0</v>
      </c>
      <c r="S8052">
        <v>0</v>
      </c>
      <c r="T8052">
        <v>0</v>
      </c>
      <c r="U8052">
        <v>0</v>
      </c>
      <c r="V8052">
        <v>2</v>
      </c>
      <c r="W8052">
        <v>2</v>
      </c>
      <c r="X8052">
        <v>2</v>
      </c>
    </row>
    <row r="8053" spans="1:24" x14ac:dyDescent="0.2">
      <c r="A8053" t="s">
        <v>98</v>
      </c>
      <c r="B8053" s="14">
        <v>44109</v>
      </c>
      <c r="C8053">
        <v>2</v>
      </c>
      <c r="D8053">
        <v>51</v>
      </c>
      <c r="E8053">
        <v>2</v>
      </c>
      <c r="F8053">
        <v>26</v>
      </c>
      <c r="G8053">
        <v>42</v>
      </c>
      <c r="H8053">
        <v>235</v>
      </c>
      <c r="I8053">
        <v>25</v>
      </c>
      <c r="J8053">
        <v>3650</v>
      </c>
      <c r="K8053" t="s">
        <v>98</v>
      </c>
      <c r="L8053">
        <v>11403</v>
      </c>
      <c r="M8053" t="s">
        <v>98</v>
      </c>
      <c r="N8053" t="s">
        <v>259</v>
      </c>
      <c r="O8053">
        <v>22.801017276155399</v>
      </c>
      <c r="P8053">
        <v>3.1268051523403062</v>
      </c>
      <c r="Q8053">
        <v>0.61904761904761907</v>
      </c>
      <c r="R8053">
        <v>-0.95914616052377244</v>
      </c>
      <c r="S8053">
        <v>0.1063829787234043</v>
      </c>
      <c r="T8053">
        <v>1.3297872340425529</v>
      </c>
      <c r="U8053">
        <v>0</v>
      </c>
      <c r="V8053">
        <v>5.497446225859087</v>
      </c>
      <c r="W8053">
        <v>5.497446225859087</v>
      </c>
      <c r="X8053">
        <v>6.0222672261589079</v>
      </c>
    </row>
    <row r="8054" spans="1:24" x14ac:dyDescent="0.2">
      <c r="A8054" t="s">
        <v>203</v>
      </c>
      <c r="B8054" s="14">
        <v>44109</v>
      </c>
      <c r="C8054">
        <v>6</v>
      </c>
      <c r="D8054">
        <v>67</v>
      </c>
      <c r="E8054">
        <v>6</v>
      </c>
      <c r="F8054">
        <v>32</v>
      </c>
      <c r="G8054">
        <v>33</v>
      </c>
      <c r="H8054">
        <v>359</v>
      </c>
      <c r="I8054">
        <v>31</v>
      </c>
      <c r="J8054">
        <v>3570</v>
      </c>
      <c r="K8054" t="s">
        <v>203</v>
      </c>
      <c r="L8054">
        <v>18298</v>
      </c>
      <c r="M8054" t="s">
        <v>203</v>
      </c>
      <c r="N8054" t="s">
        <v>259</v>
      </c>
      <c r="O8054">
        <v>17.488250081976169</v>
      </c>
      <c r="P8054">
        <v>2.8615292315364291</v>
      </c>
      <c r="Q8054">
        <v>0.96969696969696972</v>
      </c>
      <c r="R8054">
        <v>-6.1543317333507319E-2</v>
      </c>
      <c r="S8054">
        <v>8.6350974930362118E-2</v>
      </c>
      <c r="T8054">
        <v>1.0793871866295259</v>
      </c>
      <c r="U8054">
        <v>0</v>
      </c>
      <c r="V8054">
        <v>5.8793731008324466</v>
      </c>
      <c r="W8054">
        <v>5.8793731008324466</v>
      </c>
      <c r="X8054">
        <v>4.9578987830159944</v>
      </c>
    </row>
    <row r="8055" spans="1:24" x14ac:dyDescent="0.2">
      <c r="A8055" t="s">
        <v>69</v>
      </c>
      <c r="B8055" s="14">
        <v>44109</v>
      </c>
      <c r="C8055">
        <v>248</v>
      </c>
      <c r="D8055">
        <v>1586</v>
      </c>
      <c r="E8055">
        <v>245</v>
      </c>
      <c r="F8055">
        <v>1679</v>
      </c>
      <c r="G8055">
        <v>1733</v>
      </c>
      <c r="H8055">
        <v>10551</v>
      </c>
      <c r="I8055">
        <v>1674</v>
      </c>
      <c r="J8055">
        <v>70</v>
      </c>
      <c r="K8055" t="s">
        <v>69</v>
      </c>
      <c r="L8055">
        <v>225707</v>
      </c>
      <c r="M8055" t="s">
        <v>69</v>
      </c>
      <c r="N8055" t="s">
        <v>259</v>
      </c>
      <c r="O8055">
        <v>74.388477096412601</v>
      </c>
      <c r="P8055">
        <v>4.3093010521078616</v>
      </c>
      <c r="Q8055">
        <v>0.96884016156953257</v>
      </c>
      <c r="R8055">
        <v>-6.3311265276130596E-2</v>
      </c>
      <c r="S8055">
        <v>0.15865794711401759</v>
      </c>
      <c r="T8055">
        <v>1.98322433892522</v>
      </c>
      <c r="U8055">
        <v>0.5</v>
      </c>
      <c r="V8055">
        <v>8.7292141257569504</v>
      </c>
      <c r="W8055">
        <v>8.7292141257569504</v>
      </c>
      <c r="X8055">
        <v>8.9198438930128372</v>
      </c>
    </row>
    <row r="8056" spans="1:24" x14ac:dyDescent="0.2">
      <c r="A8056" t="s">
        <v>123</v>
      </c>
      <c r="B8056" s="14">
        <v>44109</v>
      </c>
      <c r="C8056">
        <v>59</v>
      </c>
      <c r="D8056">
        <v>682</v>
      </c>
      <c r="E8056">
        <v>59</v>
      </c>
      <c r="F8056">
        <v>444</v>
      </c>
      <c r="G8056">
        <v>534</v>
      </c>
      <c r="H8056">
        <v>4165</v>
      </c>
      <c r="I8056">
        <v>436</v>
      </c>
      <c r="J8056">
        <v>7100</v>
      </c>
      <c r="K8056" t="s">
        <v>123</v>
      </c>
      <c r="L8056">
        <v>141817</v>
      </c>
      <c r="M8056" t="s">
        <v>123</v>
      </c>
      <c r="N8056" t="s">
        <v>259</v>
      </c>
      <c r="O8056">
        <v>31.307953207302369</v>
      </c>
      <c r="P8056">
        <v>3.4438721613491139</v>
      </c>
      <c r="Q8056">
        <v>0.8314606741573034</v>
      </c>
      <c r="R8056">
        <v>-0.36914255305594013</v>
      </c>
      <c r="S8056">
        <v>0.1046818727490996</v>
      </c>
      <c r="T8056">
        <v>1.308523409363745</v>
      </c>
      <c r="U8056">
        <v>0.5</v>
      </c>
      <c r="V8056">
        <v>6.8832530176569193</v>
      </c>
      <c r="W8056">
        <v>6.8832530176569193</v>
      </c>
      <c r="X8056">
        <v>6.9775840385656043</v>
      </c>
    </row>
    <row r="8057" spans="1:24" x14ac:dyDescent="0.2">
      <c r="A8057" t="s">
        <v>72</v>
      </c>
      <c r="B8057" s="14">
        <v>44109</v>
      </c>
      <c r="C8057">
        <v>17</v>
      </c>
      <c r="D8057">
        <v>82</v>
      </c>
      <c r="E8057">
        <v>17</v>
      </c>
      <c r="F8057">
        <v>103</v>
      </c>
      <c r="G8057">
        <v>109</v>
      </c>
      <c r="H8057">
        <v>668</v>
      </c>
      <c r="I8057">
        <v>103</v>
      </c>
      <c r="J8057">
        <v>6000</v>
      </c>
      <c r="K8057" t="s">
        <v>72</v>
      </c>
      <c r="L8057">
        <v>29564</v>
      </c>
      <c r="M8057" t="s">
        <v>72</v>
      </c>
      <c r="N8057" t="s">
        <v>259</v>
      </c>
      <c r="O8057">
        <v>34.839669868759302</v>
      </c>
      <c r="P8057">
        <v>3.5507566763010412</v>
      </c>
      <c r="Q8057">
        <v>0.94495412844036697</v>
      </c>
      <c r="R8057">
        <v>-0.1132377879990159</v>
      </c>
      <c r="S8057">
        <v>0.15419161676646709</v>
      </c>
      <c r="T8057">
        <v>1.927395209580838</v>
      </c>
      <c r="U8057">
        <v>0.5</v>
      </c>
      <c r="V8057">
        <v>7.8649140978828633</v>
      </c>
      <c r="W8057">
        <v>7.8649140978828633</v>
      </c>
      <c r="X8057">
        <v>6.8388775555821457</v>
      </c>
    </row>
    <row r="8058" spans="1:24" x14ac:dyDescent="0.2">
      <c r="A8058" t="s">
        <v>174</v>
      </c>
      <c r="B8058" s="14">
        <v>44109</v>
      </c>
      <c r="C8058">
        <v>27</v>
      </c>
      <c r="D8058">
        <v>147</v>
      </c>
      <c r="E8058">
        <v>26</v>
      </c>
      <c r="F8058">
        <v>168</v>
      </c>
      <c r="G8058">
        <v>173</v>
      </c>
      <c r="H8058">
        <v>1099</v>
      </c>
      <c r="I8058">
        <v>166</v>
      </c>
      <c r="J8058">
        <v>2530</v>
      </c>
      <c r="K8058" t="s">
        <v>174</v>
      </c>
      <c r="L8058">
        <v>25852</v>
      </c>
      <c r="M8058" t="s">
        <v>174</v>
      </c>
      <c r="N8058" t="s">
        <v>259</v>
      </c>
      <c r="O8058">
        <v>64.985300943834133</v>
      </c>
      <c r="P8058">
        <v>4.1741611049966556</v>
      </c>
      <c r="Q8058">
        <v>0.97109826589595372</v>
      </c>
      <c r="R8058">
        <v>-5.8655230189040133E-2</v>
      </c>
      <c r="S8058">
        <v>0.15104640582347589</v>
      </c>
      <c r="T8058">
        <v>1.888080072793449</v>
      </c>
      <c r="U8058">
        <v>0.5</v>
      </c>
      <c r="V8058">
        <v>8.5035859476010636</v>
      </c>
      <c r="W8058">
        <v>8.5035859476010636</v>
      </c>
      <c r="X8058">
        <v>8.1353733188769279</v>
      </c>
    </row>
    <row r="8059" spans="1:24" x14ac:dyDescent="0.2">
      <c r="A8059" t="s">
        <v>146</v>
      </c>
      <c r="B8059" s="14">
        <v>44109</v>
      </c>
      <c r="C8059">
        <v>87</v>
      </c>
      <c r="D8059">
        <v>1131</v>
      </c>
      <c r="E8059">
        <v>87</v>
      </c>
      <c r="F8059">
        <v>718</v>
      </c>
      <c r="G8059">
        <v>925</v>
      </c>
      <c r="H8059">
        <v>7851</v>
      </c>
      <c r="I8059">
        <v>709</v>
      </c>
      <c r="J8059">
        <v>9000</v>
      </c>
      <c r="K8059" t="s">
        <v>146</v>
      </c>
      <c r="L8059">
        <v>197168</v>
      </c>
      <c r="M8059" t="s">
        <v>146</v>
      </c>
      <c r="N8059" t="s">
        <v>259</v>
      </c>
      <c r="O8059">
        <v>36.415645540858563</v>
      </c>
      <c r="P8059">
        <v>3.5949985048465019</v>
      </c>
      <c r="Q8059">
        <v>0.77621621621621617</v>
      </c>
      <c r="R8059">
        <v>-0.50664833692840217</v>
      </c>
      <c r="S8059">
        <v>9.0306967265316521E-2</v>
      </c>
      <c r="T8059">
        <v>1.128837090816456</v>
      </c>
      <c r="U8059">
        <v>0.5</v>
      </c>
      <c r="V8059">
        <v>6.7171872587345556</v>
      </c>
      <c r="W8059">
        <v>6.7171872587345556</v>
      </c>
      <c r="X8059">
        <v>6.965427554100434</v>
      </c>
    </row>
    <row r="8060" spans="1:24" x14ac:dyDescent="0.2">
      <c r="A8060" t="s">
        <v>118</v>
      </c>
      <c r="B8060" s="14">
        <v>44109</v>
      </c>
      <c r="C8060">
        <v>0</v>
      </c>
      <c r="D8060">
        <v>0</v>
      </c>
      <c r="E8060">
        <v>0</v>
      </c>
      <c r="F8060">
        <v>10</v>
      </c>
      <c r="G8060">
        <v>9</v>
      </c>
      <c r="H8060">
        <v>180</v>
      </c>
      <c r="I8060">
        <v>10</v>
      </c>
      <c r="J8060">
        <v>482</v>
      </c>
      <c r="K8060" t="s">
        <v>118</v>
      </c>
      <c r="L8060">
        <v>10137</v>
      </c>
      <c r="M8060" t="s">
        <v>118</v>
      </c>
      <c r="N8060" t="s">
        <v>259</v>
      </c>
      <c r="O8060">
        <v>9.8648515339844138</v>
      </c>
      <c r="P8060">
        <v>2.2889780895878289</v>
      </c>
      <c r="Q8060">
        <v>1</v>
      </c>
      <c r="R8060">
        <v>0</v>
      </c>
      <c r="S8060">
        <v>5.5555555555555552E-2</v>
      </c>
      <c r="T8060">
        <v>0.69444444444444442</v>
      </c>
      <c r="U8060">
        <v>0</v>
      </c>
      <c r="V8060">
        <v>4.9834225340322744</v>
      </c>
      <c r="W8060">
        <v>4.9834225340322744</v>
      </c>
      <c r="X8060">
        <v>5.6833518783016004</v>
      </c>
    </row>
    <row r="8061" spans="1:24" x14ac:dyDescent="0.2">
      <c r="A8061" t="s">
        <v>108</v>
      </c>
      <c r="B8061" s="14">
        <v>44109</v>
      </c>
      <c r="C8061">
        <v>0</v>
      </c>
      <c r="D8061">
        <v>0</v>
      </c>
      <c r="E8061">
        <v>0</v>
      </c>
      <c r="F8061">
        <v>24</v>
      </c>
      <c r="G8061">
        <v>19</v>
      </c>
      <c r="H8061">
        <v>88</v>
      </c>
      <c r="I8061">
        <v>22</v>
      </c>
      <c r="J8061">
        <v>4001</v>
      </c>
      <c r="K8061" t="s">
        <v>108</v>
      </c>
      <c r="L8061">
        <v>6658</v>
      </c>
      <c r="M8061" t="s">
        <v>108</v>
      </c>
      <c r="N8061" t="s">
        <v>259</v>
      </c>
      <c r="O8061">
        <v>36.046860919194962</v>
      </c>
      <c r="P8061">
        <v>3.584819784189158</v>
      </c>
      <c r="Q8061">
        <v>1.263157894736842</v>
      </c>
      <c r="R8061">
        <v>0.4672297023630102</v>
      </c>
      <c r="S8061">
        <v>0.25</v>
      </c>
      <c r="T8061">
        <v>3.125</v>
      </c>
      <c r="U8061">
        <v>0</v>
      </c>
      <c r="V8061">
        <v>9.1770494865521677</v>
      </c>
      <c r="W8061">
        <v>9.1770494865521677</v>
      </c>
      <c r="X8061">
        <v>9.6284647159718286</v>
      </c>
    </row>
    <row r="8062" spans="1:24" x14ac:dyDescent="0.2">
      <c r="A8062" t="s">
        <v>51</v>
      </c>
      <c r="B8062" s="14">
        <v>44109</v>
      </c>
      <c r="C8062">
        <v>0</v>
      </c>
      <c r="D8062">
        <v>0</v>
      </c>
      <c r="E8062">
        <v>0</v>
      </c>
      <c r="F8062">
        <v>4</v>
      </c>
      <c r="G8062">
        <v>5</v>
      </c>
      <c r="H8062">
        <v>44</v>
      </c>
      <c r="I8062">
        <v>4</v>
      </c>
      <c r="J8062">
        <v>998</v>
      </c>
      <c r="K8062" t="s">
        <v>51</v>
      </c>
      <c r="L8062">
        <v>10068</v>
      </c>
      <c r="M8062" t="s">
        <v>51</v>
      </c>
      <c r="N8062" t="s">
        <v>259</v>
      </c>
      <c r="O8062">
        <v>3.972983710766786</v>
      </c>
      <c r="P8062">
        <v>1.3795173768408671</v>
      </c>
      <c r="Q8062">
        <v>1</v>
      </c>
      <c r="R8062">
        <v>0</v>
      </c>
      <c r="S8062">
        <v>9.0909090909090912E-2</v>
      </c>
      <c r="T8062">
        <v>1.136363636363636</v>
      </c>
      <c r="U8062">
        <v>0</v>
      </c>
      <c r="V8062">
        <v>4.5158810132045044</v>
      </c>
      <c r="W8062">
        <v>4.4000000000000004</v>
      </c>
      <c r="X8062">
        <v>4.3156198590452339</v>
      </c>
    </row>
    <row r="8063" spans="1:24" x14ac:dyDescent="0.2">
      <c r="A8063" t="s">
        <v>164</v>
      </c>
      <c r="B8063" s="14">
        <v>44109</v>
      </c>
      <c r="C8063">
        <v>1</v>
      </c>
      <c r="D8063">
        <v>21</v>
      </c>
      <c r="E8063">
        <v>1</v>
      </c>
      <c r="F8063">
        <v>23</v>
      </c>
      <c r="G8063">
        <v>18</v>
      </c>
      <c r="H8063">
        <v>185</v>
      </c>
      <c r="I8063">
        <v>23</v>
      </c>
      <c r="J8063">
        <v>3574</v>
      </c>
      <c r="K8063" t="s">
        <v>164</v>
      </c>
      <c r="L8063">
        <v>5700</v>
      </c>
      <c r="M8063" t="s">
        <v>164</v>
      </c>
      <c r="N8063" t="s">
        <v>259</v>
      </c>
      <c r="O8063">
        <v>40.350877192982459</v>
      </c>
      <c r="P8063">
        <v>3.6976131340826912</v>
      </c>
      <c r="Q8063">
        <v>1.2777777777777779</v>
      </c>
      <c r="R8063">
        <v>0.49024491606596982</v>
      </c>
      <c r="S8063">
        <v>0.1243243243243243</v>
      </c>
      <c r="T8063">
        <v>1.5540540540540539</v>
      </c>
      <c r="U8063">
        <v>0</v>
      </c>
      <c r="V8063">
        <v>7.741912104202715</v>
      </c>
      <c r="W8063">
        <v>7.741912104202715</v>
      </c>
      <c r="X8063">
        <v>8.8297890084144672</v>
      </c>
    </row>
    <row r="8064" spans="1:24" x14ac:dyDescent="0.2">
      <c r="A8064" t="s">
        <v>135</v>
      </c>
      <c r="B8064" s="14">
        <v>44109</v>
      </c>
      <c r="C8064">
        <v>0</v>
      </c>
      <c r="D8064">
        <v>0</v>
      </c>
      <c r="E8064">
        <v>0</v>
      </c>
      <c r="F8064">
        <v>1</v>
      </c>
      <c r="G8064">
        <v>10</v>
      </c>
      <c r="H8064">
        <v>29</v>
      </c>
      <c r="I8064">
        <v>1</v>
      </c>
      <c r="J8064">
        <v>3652</v>
      </c>
      <c r="K8064" t="s">
        <v>135</v>
      </c>
      <c r="L8064">
        <v>5115</v>
      </c>
      <c r="M8064" t="s">
        <v>135</v>
      </c>
      <c r="N8064" t="s">
        <v>259</v>
      </c>
      <c r="O8064">
        <v>1.955034213098729</v>
      </c>
      <c r="P8064">
        <v>0.67040769359045593</v>
      </c>
      <c r="Q8064">
        <v>1</v>
      </c>
      <c r="R8064">
        <v>0</v>
      </c>
      <c r="S8064">
        <v>3.4482758620689648E-2</v>
      </c>
      <c r="T8064">
        <v>0.43103448275862072</v>
      </c>
      <c r="U8064">
        <v>0</v>
      </c>
      <c r="V8064">
        <v>3.1014421763490772</v>
      </c>
      <c r="W8064">
        <v>3.1014421763490772</v>
      </c>
      <c r="X8064">
        <v>3.352791323388872</v>
      </c>
    </row>
    <row r="8065" spans="1:24" x14ac:dyDescent="0.2">
      <c r="A8065" t="s">
        <v>86</v>
      </c>
      <c r="B8065" s="14">
        <v>44109</v>
      </c>
      <c r="C8065">
        <v>5</v>
      </c>
      <c r="D8065">
        <v>45</v>
      </c>
      <c r="E8065">
        <v>5</v>
      </c>
      <c r="F8065">
        <v>57</v>
      </c>
      <c r="G8065">
        <v>56</v>
      </c>
      <c r="H8065">
        <v>446</v>
      </c>
      <c r="I8065">
        <v>57</v>
      </c>
      <c r="J8065">
        <v>480</v>
      </c>
      <c r="K8065" t="s">
        <v>86</v>
      </c>
      <c r="L8065">
        <v>11913</v>
      </c>
      <c r="M8065" t="s">
        <v>86</v>
      </c>
      <c r="N8065" t="s">
        <v>259</v>
      </c>
      <c r="O8065">
        <v>47.846889952153113</v>
      </c>
      <c r="P8065">
        <v>3.8680061200113718</v>
      </c>
      <c r="Q8065">
        <v>1.017857142857143</v>
      </c>
      <c r="R8065">
        <v>3.5399154198801713E-2</v>
      </c>
      <c r="S8065">
        <v>0.12780269058295959</v>
      </c>
      <c r="T8065">
        <v>1.597533632286996</v>
      </c>
      <c r="U8065">
        <v>0</v>
      </c>
      <c r="V8065">
        <v>7.5009389064971694</v>
      </c>
      <c r="W8065">
        <v>7.5009389064971694</v>
      </c>
      <c r="X8065">
        <v>8.8547574717536861</v>
      </c>
    </row>
    <row r="8066" spans="1:24" x14ac:dyDescent="0.2">
      <c r="A8066" t="s">
        <v>76</v>
      </c>
      <c r="B8066" s="14">
        <v>44109</v>
      </c>
      <c r="C8066">
        <v>1</v>
      </c>
      <c r="D8066">
        <v>21</v>
      </c>
      <c r="E8066">
        <v>1</v>
      </c>
      <c r="F8066">
        <v>20</v>
      </c>
      <c r="G8066">
        <v>16</v>
      </c>
      <c r="H8066">
        <v>194</v>
      </c>
      <c r="I8066">
        <v>20</v>
      </c>
      <c r="J8066">
        <v>466</v>
      </c>
      <c r="K8066" t="s">
        <v>76</v>
      </c>
      <c r="L8066">
        <v>6573</v>
      </c>
      <c r="M8066" t="s">
        <v>76</v>
      </c>
      <c r="N8066" t="s">
        <v>259</v>
      </c>
      <c r="O8066">
        <v>30.42750646584512</v>
      </c>
      <c r="P8066">
        <v>3.4153470172665981</v>
      </c>
      <c r="Q8066">
        <v>1.25</v>
      </c>
      <c r="R8066">
        <v>0.44628710262841947</v>
      </c>
      <c r="S8066">
        <v>0.10309278350515461</v>
      </c>
      <c r="T8066">
        <v>1.2886597938144331</v>
      </c>
      <c r="U8066">
        <v>0</v>
      </c>
      <c r="V8066">
        <v>7.1502939137094499</v>
      </c>
      <c r="W8066">
        <v>7.1502939137094499</v>
      </c>
      <c r="X8066">
        <v>7.824658121640117</v>
      </c>
    </row>
    <row r="8067" spans="1:24" x14ac:dyDescent="0.2">
      <c r="A8067" t="s">
        <v>249</v>
      </c>
      <c r="B8067" s="14">
        <v>44109</v>
      </c>
      <c r="C8067">
        <v>0</v>
      </c>
      <c r="D8067">
        <v>0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3067</v>
      </c>
      <c r="K8067" t="s">
        <v>249</v>
      </c>
      <c r="L8067">
        <v>1</v>
      </c>
      <c r="M8067" t="s">
        <v>249</v>
      </c>
      <c r="N8067" t="s">
        <v>259</v>
      </c>
      <c r="O8067">
        <v>0</v>
      </c>
      <c r="P8067">
        <v>0</v>
      </c>
      <c r="Q8067">
        <v>1</v>
      </c>
      <c r="R8067">
        <v>0</v>
      </c>
      <c r="S8067">
        <v>0</v>
      </c>
      <c r="T8067">
        <v>0</v>
      </c>
      <c r="U8067">
        <v>0</v>
      </c>
      <c r="V8067">
        <v>2</v>
      </c>
      <c r="W8067">
        <v>2</v>
      </c>
      <c r="X8067">
        <v>2</v>
      </c>
    </row>
    <row r="8068" spans="1:24" x14ac:dyDescent="0.2">
      <c r="A8068" t="s">
        <v>47</v>
      </c>
      <c r="B8068" s="14">
        <v>44109</v>
      </c>
      <c r="C8068">
        <v>28</v>
      </c>
      <c r="D8068">
        <v>121</v>
      </c>
      <c r="E8068">
        <v>28</v>
      </c>
      <c r="F8068">
        <v>88</v>
      </c>
      <c r="G8068">
        <v>90</v>
      </c>
      <c r="H8068">
        <v>447</v>
      </c>
      <c r="I8068">
        <v>87</v>
      </c>
      <c r="J8068">
        <v>9200</v>
      </c>
      <c r="K8068" t="s">
        <v>47</v>
      </c>
      <c r="L8068">
        <v>19310</v>
      </c>
      <c r="M8068" t="s">
        <v>47</v>
      </c>
      <c r="N8068" t="s">
        <v>259</v>
      </c>
      <c r="O8068">
        <v>45.572242361470742</v>
      </c>
      <c r="P8068">
        <v>3.8192988110318291</v>
      </c>
      <c r="Q8068">
        <v>0.97777777777777775</v>
      </c>
      <c r="R8068">
        <v>-4.4945711704117257E-2</v>
      </c>
      <c r="S8068">
        <v>0.1946308724832215</v>
      </c>
      <c r="T8068">
        <v>2.4328859060402679</v>
      </c>
      <c r="U8068">
        <v>0</v>
      </c>
      <c r="V8068">
        <v>8.2072390053679811</v>
      </c>
      <c r="W8068">
        <v>8.2072390053679811</v>
      </c>
      <c r="X8068">
        <v>7.8607133595390764</v>
      </c>
    </row>
    <row r="8069" spans="1:24" x14ac:dyDescent="0.2">
      <c r="A8069" t="s">
        <v>33</v>
      </c>
      <c r="B8069" s="14">
        <v>44109</v>
      </c>
      <c r="C8069">
        <v>195</v>
      </c>
      <c r="D8069">
        <v>902</v>
      </c>
      <c r="E8069">
        <v>193</v>
      </c>
      <c r="F8069">
        <v>1080</v>
      </c>
      <c r="G8069">
        <v>663</v>
      </c>
      <c r="H8069">
        <v>4403</v>
      </c>
      <c r="I8069">
        <v>1068</v>
      </c>
      <c r="J8069">
        <v>2610</v>
      </c>
      <c r="K8069" t="s">
        <v>33</v>
      </c>
      <c r="L8069">
        <v>126846</v>
      </c>
      <c r="M8069" t="s">
        <v>33</v>
      </c>
      <c r="N8069" t="s">
        <v>259</v>
      </c>
      <c r="O8069">
        <v>85.142613878246067</v>
      </c>
      <c r="P8069">
        <v>4.4443276608712612</v>
      </c>
      <c r="Q8069">
        <v>1.6289592760181</v>
      </c>
      <c r="R8069">
        <v>0.97588265986480571</v>
      </c>
      <c r="S8069">
        <v>0.24256188962071321</v>
      </c>
      <c r="T8069">
        <v>3.032023620258915</v>
      </c>
      <c r="U8069">
        <v>0.5</v>
      </c>
      <c r="V8069">
        <v>10.952233940994979</v>
      </c>
      <c r="W8069">
        <v>10</v>
      </c>
      <c r="X8069">
        <v>10.000000000000011</v>
      </c>
    </row>
    <row r="8070" spans="1:24" x14ac:dyDescent="0.2">
      <c r="A8070" t="s">
        <v>27</v>
      </c>
      <c r="B8070" s="14">
        <v>44109</v>
      </c>
      <c r="C8070">
        <v>135</v>
      </c>
      <c r="D8070">
        <v>485</v>
      </c>
      <c r="E8070">
        <v>135</v>
      </c>
      <c r="F8070">
        <v>847</v>
      </c>
      <c r="G8070">
        <v>863</v>
      </c>
      <c r="H8070">
        <v>3168</v>
      </c>
      <c r="I8070">
        <v>843</v>
      </c>
      <c r="J8070">
        <v>3780</v>
      </c>
      <c r="K8070" t="s">
        <v>27</v>
      </c>
      <c r="L8070">
        <v>61648</v>
      </c>
      <c r="M8070" t="s">
        <v>27</v>
      </c>
      <c r="N8070" t="s">
        <v>259</v>
      </c>
      <c r="O8070">
        <v>137.39294056579291</v>
      </c>
      <c r="P8070">
        <v>4.9228449997622983</v>
      </c>
      <c r="Q8070">
        <v>0.98146002317497105</v>
      </c>
      <c r="R8070">
        <v>-3.7427992862747061E-2</v>
      </c>
      <c r="S8070">
        <v>0.26609848484848492</v>
      </c>
      <c r="T8070">
        <v>3.326231060606061</v>
      </c>
      <c r="U8070">
        <v>0.5</v>
      </c>
      <c r="V8070">
        <v>10.71164806750561</v>
      </c>
      <c r="W8070">
        <v>10</v>
      </c>
      <c r="X8070">
        <v>10</v>
      </c>
    </row>
    <row r="8071" spans="1:24" x14ac:dyDescent="0.2">
      <c r="A8071" t="s">
        <v>26</v>
      </c>
      <c r="B8071" s="14">
        <v>44109</v>
      </c>
      <c r="C8071">
        <v>744</v>
      </c>
      <c r="D8071">
        <v>2555</v>
      </c>
      <c r="E8071">
        <v>741</v>
      </c>
      <c r="F8071">
        <v>4171</v>
      </c>
      <c r="G8071">
        <v>2526</v>
      </c>
      <c r="H8071">
        <v>15298</v>
      </c>
      <c r="I8071">
        <v>4152</v>
      </c>
      <c r="J8071">
        <v>6100</v>
      </c>
      <c r="K8071" t="s">
        <v>26</v>
      </c>
      <c r="L8071">
        <v>200806</v>
      </c>
      <c r="M8071" t="s">
        <v>26</v>
      </c>
      <c r="N8071" t="s">
        <v>259</v>
      </c>
      <c r="O8071">
        <v>207.71291694471279</v>
      </c>
      <c r="P8071">
        <v>5.3361569193417422</v>
      </c>
      <c r="Q8071">
        <v>1.651227236737925</v>
      </c>
      <c r="R8071">
        <v>1.003037582573018</v>
      </c>
      <c r="S8071">
        <v>0.27140802719309709</v>
      </c>
      <c r="T8071">
        <v>3.3926003399137139</v>
      </c>
      <c r="U8071">
        <v>0.5</v>
      </c>
      <c r="V8071">
        <v>12.231794841828471</v>
      </c>
      <c r="W8071">
        <v>10</v>
      </c>
      <c r="X8071">
        <v>10.000000000000011</v>
      </c>
    </row>
    <row r="8072" spans="1:24" x14ac:dyDescent="0.2">
      <c r="A8072" t="s">
        <v>56</v>
      </c>
      <c r="B8072" s="14">
        <v>44109</v>
      </c>
      <c r="C8072">
        <v>3</v>
      </c>
      <c r="D8072">
        <v>32</v>
      </c>
      <c r="E8072">
        <v>3</v>
      </c>
      <c r="F8072">
        <v>17</v>
      </c>
      <c r="G8072">
        <v>26</v>
      </c>
      <c r="H8072">
        <v>143</v>
      </c>
      <c r="I8072">
        <v>17</v>
      </c>
      <c r="J8072">
        <v>1066</v>
      </c>
      <c r="K8072" t="s">
        <v>56</v>
      </c>
      <c r="L8072">
        <v>6778</v>
      </c>
      <c r="M8072" t="s">
        <v>56</v>
      </c>
      <c r="N8072" t="s">
        <v>259</v>
      </c>
      <c r="O8072">
        <v>25.081144880495721</v>
      </c>
      <c r="P8072">
        <v>3.222116363865402</v>
      </c>
      <c r="Q8072">
        <v>0.65384615384615385</v>
      </c>
      <c r="R8072">
        <v>-0.84976638793053194</v>
      </c>
      <c r="S8072">
        <v>0.11888111888111889</v>
      </c>
      <c r="T8072">
        <v>1.486013986013986</v>
      </c>
      <c r="U8072">
        <v>0</v>
      </c>
      <c r="V8072">
        <v>5.8583639619488563</v>
      </c>
      <c r="W8072">
        <v>5.8583639619488563</v>
      </c>
      <c r="X8072">
        <v>6.7807930224807293</v>
      </c>
    </row>
    <row r="8073" spans="1:24" x14ac:dyDescent="0.2">
      <c r="A8073" t="s">
        <v>67</v>
      </c>
      <c r="B8073" s="14">
        <v>44109</v>
      </c>
      <c r="C8073">
        <v>5</v>
      </c>
      <c r="D8073">
        <v>55</v>
      </c>
      <c r="E8073">
        <v>4</v>
      </c>
      <c r="F8073">
        <v>30</v>
      </c>
      <c r="G8073">
        <v>27</v>
      </c>
      <c r="H8073">
        <v>334</v>
      </c>
      <c r="I8073">
        <v>29</v>
      </c>
      <c r="J8073">
        <v>9800</v>
      </c>
      <c r="K8073" t="s">
        <v>67</v>
      </c>
      <c r="L8073">
        <v>14466</v>
      </c>
      <c r="M8073" t="s">
        <v>67</v>
      </c>
      <c r="N8073" t="s">
        <v>259</v>
      </c>
      <c r="O8073">
        <v>20.738282870178349</v>
      </c>
      <c r="P8073">
        <v>3.0319814062291122</v>
      </c>
      <c r="Q8073">
        <v>1.1111111111111109</v>
      </c>
      <c r="R8073">
        <v>0.2107210313156527</v>
      </c>
      <c r="S8073">
        <v>8.6826347305389226E-2</v>
      </c>
      <c r="T8073">
        <v>1.085329341317365</v>
      </c>
      <c r="U8073">
        <v>0</v>
      </c>
      <c r="V8073">
        <v>6.3280317788621296</v>
      </c>
      <c r="W8073">
        <v>6.3280317788621296</v>
      </c>
      <c r="X8073">
        <v>6.2232292969212848</v>
      </c>
    </row>
    <row r="8074" spans="1:24" x14ac:dyDescent="0.2">
      <c r="A8074" t="s">
        <v>165</v>
      </c>
      <c r="B8074" s="14">
        <v>44109</v>
      </c>
      <c r="C8074">
        <v>3</v>
      </c>
      <c r="D8074">
        <v>23</v>
      </c>
      <c r="E8074">
        <v>3</v>
      </c>
      <c r="F8074">
        <v>27</v>
      </c>
      <c r="G8074">
        <v>23</v>
      </c>
      <c r="H8074">
        <v>201</v>
      </c>
      <c r="I8074">
        <v>26</v>
      </c>
      <c r="J8074">
        <v>1326</v>
      </c>
      <c r="K8074" t="s">
        <v>165</v>
      </c>
      <c r="L8074">
        <v>10726</v>
      </c>
      <c r="M8074" t="s">
        <v>165</v>
      </c>
      <c r="N8074" t="s">
        <v>259</v>
      </c>
      <c r="O8074">
        <v>25.17247809062092</v>
      </c>
      <c r="P8074">
        <v>3.2257512584376409</v>
      </c>
      <c r="Q8074">
        <v>1.173913043478261</v>
      </c>
      <c r="R8074">
        <v>0.32068530015035901</v>
      </c>
      <c r="S8074">
        <v>0.12935323383084579</v>
      </c>
      <c r="T8074">
        <v>1.616915422885572</v>
      </c>
      <c r="U8074">
        <v>0</v>
      </c>
      <c r="V8074">
        <v>7.1633519814735722</v>
      </c>
      <c r="W8074">
        <v>7.1633519814735722</v>
      </c>
      <c r="X8074">
        <v>6.4307515192340414</v>
      </c>
    </row>
    <row r="8075" spans="1:24" x14ac:dyDescent="0.2">
      <c r="A8075" t="s">
        <v>193</v>
      </c>
      <c r="B8075" s="14">
        <v>44109</v>
      </c>
      <c r="C8075">
        <v>0</v>
      </c>
      <c r="D8075">
        <v>0</v>
      </c>
      <c r="E8075">
        <v>0</v>
      </c>
      <c r="F8075">
        <v>2</v>
      </c>
      <c r="G8075">
        <v>7</v>
      </c>
      <c r="H8075">
        <v>21</v>
      </c>
      <c r="I8075">
        <v>2</v>
      </c>
      <c r="J8075">
        <v>944</v>
      </c>
      <c r="K8075" t="s">
        <v>193</v>
      </c>
      <c r="L8075">
        <v>7914</v>
      </c>
      <c r="M8075" t="s">
        <v>193</v>
      </c>
      <c r="N8075" t="s">
        <v>259</v>
      </c>
      <c r="O8075">
        <v>2.5271670457417241</v>
      </c>
      <c r="P8075">
        <v>0.92709893059075854</v>
      </c>
      <c r="Q8075">
        <v>1</v>
      </c>
      <c r="R8075">
        <v>0</v>
      </c>
      <c r="S8075">
        <v>9.5238095238095233E-2</v>
      </c>
      <c r="T8075">
        <v>1.19047619047619</v>
      </c>
      <c r="U8075">
        <v>0</v>
      </c>
      <c r="V8075">
        <v>4.1175751210669489</v>
      </c>
      <c r="W8075">
        <v>4.1175751210669489</v>
      </c>
      <c r="X8075">
        <v>4.4453303306216876</v>
      </c>
    </row>
    <row r="8076" spans="1:24" x14ac:dyDescent="0.2">
      <c r="A8076" t="s">
        <v>35</v>
      </c>
      <c r="B8076" s="14">
        <v>44109</v>
      </c>
      <c r="C8076">
        <v>6</v>
      </c>
      <c r="D8076">
        <v>22</v>
      </c>
      <c r="E8076">
        <v>6</v>
      </c>
      <c r="F8076">
        <v>52</v>
      </c>
      <c r="G8076">
        <v>74</v>
      </c>
      <c r="H8076">
        <v>247</v>
      </c>
      <c r="I8076">
        <v>52</v>
      </c>
      <c r="J8076">
        <v>483</v>
      </c>
      <c r="K8076" t="s">
        <v>35</v>
      </c>
      <c r="L8076">
        <v>8433</v>
      </c>
      <c r="M8076" t="s">
        <v>35</v>
      </c>
      <c r="N8076" t="s">
        <v>259</v>
      </c>
      <c r="O8076">
        <v>61.662516304992288</v>
      </c>
      <c r="P8076">
        <v>4.1216762309829686</v>
      </c>
      <c r="Q8076">
        <v>0.70270270270270274</v>
      </c>
      <c r="R8076">
        <v>-0.70564274924548465</v>
      </c>
      <c r="S8076">
        <v>0.2105263157894737</v>
      </c>
      <c r="T8076">
        <v>2.6315789473684208</v>
      </c>
      <c r="U8076">
        <v>0</v>
      </c>
      <c r="V8076">
        <v>8.0476124291059055</v>
      </c>
      <c r="W8076">
        <v>8.0476124291059055</v>
      </c>
      <c r="X8076">
        <v>7.9861806555779511</v>
      </c>
    </row>
    <row r="8077" spans="1:24" x14ac:dyDescent="0.2">
      <c r="A8077" t="s">
        <v>230</v>
      </c>
      <c r="B8077" s="14">
        <v>44109</v>
      </c>
      <c r="C8077">
        <v>0</v>
      </c>
      <c r="D8077">
        <v>0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3098</v>
      </c>
      <c r="K8077" t="s">
        <v>230</v>
      </c>
      <c r="L8077">
        <v>1</v>
      </c>
      <c r="M8077" t="s">
        <v>230</v>
      </c>
      <c r="N8077" t="s">
        <v>259</v>
      </c>
      <c r="O8077">
        <v>0</v>
      </c>
      <c r="P8077">
        <v>0</v>
      </c>
      <c r="Q8077">
        <v>1</v>
      </c>
      <c r="R8077">
        <v>0</v>
      </c>
      <c r="S8077">
        <v>0</v>
      </c>
      <c r="T8077">
        <v>0</v>
      </c>
      <c r="U8077">
        <v>0</v>
      </c>
      <c r="V8077">
        <v>2</v>
      </c>
      <c r="W8077">
        <v>2</v>
      </c>
      <c r="X8077">
        <v>2</v>
      </c>
    </row>
    <row r="8078" spans="1:24" x14ac:dyDescent="0.2">
      <c r="A8078" t="s">
        <v>128</v>
      </c>
      <c r="B8078" s="14">
        <v>44109</v>
      </c>
      <c r="C8078">
        <v>50</v>
      </c>
      <c r="D8078">
        <v>485</v>
      </c>
      <c r="E8078">
        <v>50</v>
      </c>
      <c r="F8078">
        <v>410</v>
      </c>
      <c r="G8078">
        <v>533</v>
      </c>
      <c r="H8078">
        <v>3596</v>
      </c>
      <c r="I8078">
        <v>407</v>
      </c>
      <c r="J8078">
        <v>6200</v>
      </c>
      <c r="K8078" t="s">
        <v>128</v>
      </c>
      <c r="L8078">
        <v>129868</v>
      </c>
      <c r="M8078" t="s">
        <v>128</v>
      </c>
      <c r="N8078" t="s">
        <v>259</v>
      </c>
      <c r="O8078">
        <v>31.57051775649121</v>
      </c>
      <c r="P8078">
        <v>3.4522237027043818</v>
      </c>
      <c r="Q8078">
        <v>0.76923076923076927</v>
      </c>
      <c r="R8078">
        <v>-0.52472852893498201</v>
      </c>
      <c r="S8078">
        <v>0.1131813125695217</v>
      </c>
      <c r="T8078">
        <v>1.4147664071190209</v>
      </c>
      <c r="U8078">
        <v>0.5</v>
      </c>
      <c r="V8078">
        <v>6.8422615808884206</v>
      </c>
      <c r="W8078">
        <v>6.8422615808884206</v>
      </c>
      <c r="X8078">
        <v>7.4237565261465432</v>
      </c>
    </row>
    <row r="8079" spans="1:24" x14ac:dyDescent="0.2">
      <c r="A8079" t="s">
        <v>101</v>
      </c>
      <c r="B8079" s="14">
        <v>44109</v>
      </c>
      <c r="C8079">
        <v>4</v>
      </c>
      <c r="D8079">
        <v>68</v>
      </c>
      <c r="E8079">
        <v>4</v>
      </c>
      <c r="F8079">
        <v>41</v>
      </c>
      <c r="G8079">
        <v>62</v>
      </c>
      <c r="H8079">
        <v>491</v>
      </c>
      <c r="I8079">
        <v>42</v>
      </c>
      <c r="J8079">
        <v>1292</v>
      </c>
      <c r="K8079" t="s">
        <v>101</v>
      </c>
      <c r="L8079">
        <v>20765</v>
      </c>
      <c r="M8079" t="s">
        <v>101</v>
      </c>
      <c r="N8079" t="s">
        <v>259</v>
      </c>
      <c r="O8079">
        <v>19.744762822056341</v>
      </c>
      <c r="P8079">
        <v>2.9828882826156371</v>
      </c>
      <c r="Q8079">
        <v>0.66129032258064513</v>
      </c>
      <c r="R8079">
        <v>-0.82712463668156755</v>
      </c>
      <c r="S8079">
        <v>8.5539714867617106E-2</v>
      </c>
      <c r="T8079">
        <v>1.0692464358452141</v>
      </c>
      <c r="U8079">
        <v>0</v>
      </c>
      <c r="V8079">
        <v>5.2250100817792831</v>
      </c>
      <c r="W8079">
        <v>5.2250100817792831</v>
      </c>
      <c r="X8079">
        <v>5.9955231706014649</v>
      </c>
    </row>
    <row r="8080" spans="1:24" x14ac:dyDescent="0.2">
      <c r="A8080" t="s">
        <v>85</v>
      </c>
      <c r="B8080" s="14">
        <v>44109</v>
      </c>
      <c r="C8080">
        <v>2</v>
      </c>
      <c r="D8080">
        <v>21</v>
      </c>
      <c r="E8080">
        <v>2</v>
      </c>
      <c r="F8080">
        <v>32</v>
      </c>
      <c r="G8080">
        <v>22</v>
      </c>
      <c r="H8080">
        <v>215</v>
      </c>
      <c r="I8080">
        <v>32</v>
      </c>
      <c r="J8080">
        <v>485</v>
      </c>
      <c r="K8080" t="s">
        <v>85</v>
      </c>
      <c r="L8080">
        <v>6252</v>
      </c>
      <c r="M8080" t="s">
        <v>85</v>
      </c>
      <c r="N8080" t="s">
        <v>259</v>
      </c>
      <c r="O8080">
        <v>51.183621241202808</v>
      </c>
      <c r="P8080">
        <v>3.935419583234542</v>
      </c>
      <c r="Q8080">
        <v>1.454545454545455</v>
      </c>
      <c r="R8080">
        <v>0.7493868988828214</v>
      </c>
      <c r="S8080">
        <v>0.14883720930232561</v>
      </c>
      <c r="T8080">
        <v>1.86046511627907</v>
      </c>
      <c r="U8080">
        <v>0</v>
      </c>
      <c r="V8080">
        <v>8.5452715983964325</v>
      </c>
      <c r="W8080">
        <v>8.5452715983964325</v>
      </c>
      <c r="X8080">
        <v>6.1806380603538411</v>
      </c>
    </row>
    <row r="8081" spans="1:24" x14ac:dyDescent="0.2">
      <c r="A8081" t="s">
        <v>126</v>
      </c>
      <c r="B8081" s="14">
        <v>44109</v>
      </c>
      <c r="C8081">
        <v>1</v>
      </c>
      <c r="D8081">
        <v>16</v>
      </c>
      <c r="E8081">
        <v>1</v>
      </c>
      <c r="F8081">
        <v>12</v>
      </c>
      <c r="G8081">
        <v>20</v>
      </c>
      <c r="H8081">
        <v>108</v>
      </c>
      <c r="I8081">
        <v>12</v>
      </c>
      <c r="J8081">
        <v>627</v>
      </c>
      <c r="K8081" t="s">
        <v>126</v>
      </c>
      <c r="L8081">
        <v>10188</v>
      </c>
      <c r="M8081" t="s">
        <v>126</v>
      </c>
      <c r="N8081" t="s">
        <v>259</v>
      </c>
      <c r="O8081">
        <v>11.77856301531213</v>
      </c>
      <c r="P8081">
        <v>2.466281185664835</v>
      </c>
      <c r="Q8081">
        <v>0.6</v>
      </c>
      <c r="R8081">
        <v>-1.021651247531981</v>
      </c>
      <c r="S8081">
        <v>0.1111111111111111</v>
      </c>
      <c r="T8081">
        <v>1.3888888888888891</v>
      </c>
      <c r="U8081">
        <v>0</v>
      </c>
      <c r="V8081">
        <v>4.8335188270217433</v>
      </c>
      <c r="W8081">
        <v>4.8335188270217433</v>
      </c>
      <c r="X8081">
        <v>5.9440544135501963</v>
      </c>
    </row>
    <row r="8082" spans="1:24" x14ac:dyDescent="0.2">
      <c r="A8082" t="s">
        <v>229</v>
      </c>
      <c r="B8082" s="14">
        <v>44109</v>
      </c>
      <c r="C8082">
        <v>0</v>
      </c>
      <c r="D8082">
        <v>0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976</v>
      </c>
      <c r="K8082" t="s">
        <v>229</v>
      </c>
      <c r="L8082">
        <v>1302</v>
      </c>
      <c r="M8082" t="s">
        <v>229</v>
      </c>
      <c r="N8082" t="s">
        <v>259</v>
      </c>
      <c r="O8082">
        <v>0</v>
      </c>
      <c r="P8082">
        <v>0</v>
      </c>
      <c r="Q8082">
        <v>1</v>
      </c>
      <c r="R8082">
        <v>0</v>
      </c>
      <c r="S8082">
        <v>0</v>
      </c>
      <c r="T8082">
        <v>0</v>
      </c>
      <c r="U8082">
        <v>0</v>
      </c>
      <c r="V8082">
        <v>2</v>
      </c>
      <c r="W8082">
        <v>2</v>
      </c>
      <c r="X8082">
        <v>2</v>
      </c>
    </row>
    <row r="8083" spans="1:24" x14ac:dyDescent="0.2">
      <c r="A8083" t="s">
        <v>148</v>
      </c>
      <c r="B8083" s="14">
        <v>44109</v>
      </c>
      <c r="C8083">
        <v>2</v>
      </c>
      <c r="D8083">
        <v>73</v>
      </c>
      <c r="E8083">
        <v>2</v>
      </c>
      <c r="F8083">
        <v>29</v>
      </c>
      <c r="G8083">
        <v>76</v>
      </c>
      <c r="H8083">
        <v>597</v>
      </c>
      <c r="I8083">
        <v>28</v>
      </c>
      <c r="J8083">
        <v>541</v>
      </c>
      <c r="K8083" t="s">
        <v>148</v>
      </c>
      <c r="L8083">
        <v>14967</v>
      </c>
      <c r="M8083" t="s">
        <v>148</v>
      </c>
      <c r="N8083" t="s">
        <v>259</v>
      </c>
      <c r="O8083">
        <v>19.375960446315229</v>
      </c>
      <c r="P8083">
        <v>2.9640331454335098</v>
      </c>
      <c r="Q8083">
        <v>0.38157894736842107</v>
      </c>
      <c r="R8083">
        <v>-1.9268750205997141</v>
      </c>
      <c r="S8083">
        <v>4.690117252931323E-2</v>
      </c>
      <c r="T8083">
        <v>0.58626465661641536</v>
      </c>
      <c r="U8083">
        <v>0</v>
      </c>
      <c r="V8083">
        <v>3.6234227814502109</v>
      </c>
      <c r="W8083">
        <v>3.6234227814502109</v>
      </c>
      <c r="X8083">
        <v>4.525130163712225</v>
      </c>
    </row>
    <row r="8084" spans="1:24" x14ac:dyDescent="0.2">
      <c r="A8084" t="s">
        <v>194</v>
      </c>
      <c r="B8084" s="14">
        <v>44109</v>
      </c>
      <c r="C8084">
        <v>1</v>
      </c>
      <c r="D8084">
        <v>5</v>
      </c>
      <c r="E8084">
        <v>1</v>
      </c>
      <c r="F8084">
        <v>4</v>
      </c>
      <c r="G8084">
        <v>6</v>
      </c>
      <c r="H8084">
        <v>41</v>
      </c>
      <c r="I8084">
        <v>4</v>
      </c>
      <c r="J8084">
        <v>487</v>
      </c>
      <c r="K8084" t="s">
        <v>194</v>
      </c>
      <c r="L8084">
        <v>3134</v>
      </c>
      <c r="M8084" t="s">
        <v>194</v>
      </c>
      <c r="N8084" t="s">
        <v>259</v>
      </c>
      <c r="O8084">
        <v>12.76324186343331</v>
      </c>
      <c r="P8084">
        <v>2.5465693101801068</v>
      </c>
      <c r="Q8084">
        <v>1</v>
      </c>
      <c r="R8084">
        <v>0</v>
      </c>
      <c r="S8084">
        <v>9.7560975609756101E-2</v>
      </c>
      <c r="T8084">
        <v>1.219512195121951</v>
      </c>
      <c r="U8084">
        <v>0</v>
      </c>
      <c r="V8084">
        <v>5.7660815053020587</v>
      </c>
      <c r="W8084">
        <v>4.4000000000000004</v>
      </c>
      <c r="X8084">
        <v>4.3999999999999986</v>
      </c>
    </row>
    <row r="8085" spans="1:24" x14ac:dyDescent="0.2">
      <c r="A8085" t="s">
        <v>145</v>
      </c>
      <c r="B8085" s="14">
        <v>44109</v>
      </c>
      <c r="C8085">
        <v>7</v>
      </c>
      <c r="D8085">
        <v>61</v>
      </c>
      <c r="E8085">
        <v>7</v>
      </c>
      <c r="F8085">
        <v>60</v>
      </c>
      <c r="G8085">
        <v>61</v>
      </c>
      <c r="H8085">
        <v>397</v>
      </c>
      <c r="I8085">
        <v>60</v>
      </c>
      <c r="J8085">
        <v>628</v>
      </c>
      <c r="K8085" t="s">
        <v>145</v>
      </c>
      <c r="L8085">
        <v>12206</v>
      </c>
      <c r="M8085" t="s">
        <v>145</v>
      </c>
      <c r="N8085" t="s">
        <v>259</v>
      </c>
      <c r="O8085">
        <v>49.15615271178109</v>
      </c>
      <c r="P8085">
        <v>3.895002021093843</v>
      </c>
      <c r="Q8085">
        <v>0.98360655737704916</v>
      </c>
      <c r="R8085">
        <v>-3.3058603902421158E-2</v>
      </c>
      <c r="S8085">
        <v>0.15113350125944591</v>
      </c>
      <c r="T8085">
        <v>1.8891687657430729</v>
      </c>
      <c r="U8085">
        <v>0</v>
      </c>
      <c r="V8085">
        <v>7.7511121829344951</v>
      </c>
      <c r="W8085">
        <v>7.7511121829344951</v>
      </c>
      <c r="X8085">
        <v>6.7041824352465538</v>
      </c>
    </row>
    <row r="8086" spans="1:24" x14ac:dyDescent="0.2">
      <c r="A8086" t="s">
        <v>36</v>
      </c>
      <c r="B8086" s="14">
        <v>44109</v>
      </c>
      <c r="C8086">
        <v>38</v>
      </c>
      <c r="D8086">
        <v>157</v>
      </c>
      <c r="E8086">
        <v>38</v>
      </c>
      <c r="F8086">
        <v>220</v>
      </c>
      <c r="G8086">
        <v>191</v>
      </c>
      <c r="H8086">
        <v>1084</v>
      </c>
      <c r="I8086">
        <v>221</v>
      </c>
      <c r="J8086">
        <v>3730</v>
      </c>
      <c r="K8086" t="s">
        <v>36</v>
      </c>
      <c r="L8086">
        <v>19016</v>
      </c>
      <c r="M8086" t="s">
        <v>36</v>
      </c>
      <c r="N8086" t="s">
        <v>259</v>
      </c>
      <c r="O8086">
        <v>115.6920488010097</v>
      </c>
      <c r="P8086">
        <v>4.7509319092885143</v>
      </c>
      <c r="Q8086">
        <v>1.151832460732984</v>
      </c>
      <c r="R8086">
        <v>0.28270823661146349</v>
      </c>
      <c r="S8086">
        <v>0.20387453874538741</v>
      </c>
      <c r="T8086">
        <v>2.5484317343173428</v>
      </c>
      <c r="U8086">
        <v>0.5</v>
      </c>
      <c r="V8086">
        <v>10.08207188021732</v>
      </c>
      <c r="W8086">
        <v>10</v>
      </c>
      <c r="X8086">
        <v>9.7893735233000978</v>
      </c>
    </row>
    <row r="8087" spans="1:24" x14ac:dyDescent="0.2">
      <c r="A8087" t="s">
        <v>256</v>
      </c>
      <c r="B8087" s="14">
        <v>44109</v>
      </c>
      <c r="C8087">
        <v>15</v>
      </c>
      <c r="D8087">
        <v>131</v>
      </c>
      <c r="E8087">
        <v>15</v>
      </c>
      <c r="F8087">
        <v>107</v>
      </c>
      <c r="G8087">
        <v>110</v>
      </c>
      <c r="H8087">
        <v>870</v>
      </c>
      <c r="I8087">
        <v>107</v>
      </c>
      <c r="J8087">
        <v>681</v>
      </c>
      <c r="K8087" t="s">
        <v>256</v>
      </c>
      <c r="L8087">
        <v>25077</v>
      </c>
      <c r="M8087" t="s">
        <v>256</v>
      </c>
      <c r="N8087" t="s">
        <v>259</v>
      </c>
      <c r="O8087">
        <v>42.668580771224633</v>
      </c>
      <c r="P8087">
        <v>3.7534628360708231</v>
      </c>
      <c r="Q8087">
        <v>0.97272727272727277</v>
      </c>
      <c r="R8087">
        <v>-5.5303062661020017E-2</v>
      </c>
      <c r="S8087">
        <v>0.1229885057471264</v>
      </c>
      <c r="T8087">
        <v>1.53735632183908</v>
      </c>
      <c r="U8087">
        <v>0.5</v>
      </c>
      <c r="V8087">
        <v>7.7355160952488839</v>
      </c>
      <c r="W8087">
        <v>7.7355160952488839</v>
      </c>
      <c r="X8087">
        <v>8.1097969859131496</v>
      </c>
    </row>
    <row r="8088" spans="1:24" x14ac:dyDescent="0.2">
      <c r="A8088" t="s">
        <v>254</v>
      </c>
      <c r="B8088" s="14">
        <v>44109</v>
      </c>
      <c r="C8088">
        <v>10</v>
      </c>
      <c r="D8088">
        <v>166</v>
      </c>
      <c r="E8088">
        <v>10</v>
      </c>
      <c r="F8088">
        <v>87</v>
      </c>
      <c r="G8088">
        <v>113</v>
      </c>
      <c r="H8088">
        <v>1280</v>
      </c>
      <c r="I8088">
        <v>87</v>
      </c>
      <c r="J8088">
        <v>6300</v>
      </c>
      <c r="K8088" t="s">
        <v>254</v>
      </c>
      <c r="L8088">
        <v>55274</v>
      </c>
      <c r="M8088" t="s">
        <v>254</v>
      </c>
      <c r="N8088" t="s">
        <v>259</v>
      </c>
      <c r="O8088">
        <v>15.739769150052471</v>
      </c>
      <c r="P8088">
        <v>2.7561905764301451</v>
      </c>
      <c r="Q8088">
        <v>0.76991150442477874</v>
      </c>
      <c r="R8088">
        <v>-0.52295940011551378</v>
      </c>
      <c r="S8088">
        <v>6.7968749999999994E-2</v>
      </c>
      <c r="T8088">
        <v>0.84960937499999989</v>
      </c>
      <c r="U8088">
        <v>0</v>
      </c>
      <c r="V8088">
        <v>5.0828405513146313</v>
      </c>
      <c r="W8088">
        <v>5.0828405513146313</v>
      </c>
      <c r="X8088">
        <v>5.3338637474667294</v>
      </c>
    </row>
    <row r="8089" spans="1:24" x14ac:dyDescent="0.2">
      <c r="A8089" t="s">
        <v>150</v>
      </c>
      <c r="B8089" s="14">
        <v>44109</v>
      </c>
      <c r="C8089">
        <v>13</v>
      </c>
      <c r="D8089">
        <v>89</v>
      </c>
      <c r="E8089">
        <v>13</v>
      </c>
      <c r="F8089">
        <v>103</v>
      </c>
      <c r="G8089">
        <v>111</v>
      </c>
      <c r="H8089">
        <v>737</v>
      </c>
      <c r="I8089">
        <v>101</v>
      </c>
      <c r="J8089">
        <v>2550</v>
      </c>
      <c r="K8089" t="s">
        <v>150</v>
      </c>
      <c r="L8089">
        <v>24904</v>
      </c>
      <c r="M8089" t="s">
        <v>150</v>
      </c>
      <c r="N8089" t="s">
        <v>259</v>
      </c>
      <c r="O8089">
        <v>41.358817860584637</v>
      </c>
      <c r="P8089">
        <v>3.722285648084374</v>
      </c>
      <c r="Q8089">
        <v>0.92792792792792789</v>
      </c>
      <c r="R8089">
        <v>-0.14960242616539679</v>
      </c>
      <c r="S8089">
        <v>0.1370420624151967</v>
      </c>
      <c r="T8089">
        <v>1.7130257801899591</v>
      </c>
      <c r="U8089">
        <v>0.5</v>
      </c>
      <c r="V8089">
        <v>7.7857090021089368</v>
      </c>
      <c r="W8089">
        <v>7.7857090021089368</v>
      </c>
      <c r="X8089">
        <v>7.9271914917430806</v>
      </c>
    </row>
    <row r="8090" spans="1:24" x14ac:dyDescent="0.2">
      <c r="A8090" t="s">
        <v>207</v>
      </c>
      <c r="B8090" s="14">
        <v>44109</v>
      </c>
      <c r="C8090">
        <v>12</v>
      </c>
      <c r="D8090">
        <v>73</v>
      </c>
      <c r="E8090">
        <v>11</v>
      </c>
      <c r="F8090">
        <v>106</v>
      </c>
      <c r="G8090">
        <v>126</v>
      </c>
      <c r="H8090">
        <v>782</v>
      </c>
      <c r="I8090">
        <v>104</v>
      </c>
      <c r="J8090">
        <v>166</v>
      </c>
      <c r="K8090" t="s">
        <v>207</v>
      </c>
      <c r="L8090">
        <v>22517</v>
      </c>
      <c r="M8090" t="s">
        <v>207</v>
      </c>
      <c r="N8090" t="s">
        <v>259</v>
      </c>
      <c r="O8090">
        <v>47.07554292312475</v>
      </c>
      <c r="P8090">
        <v>3.8517536076285901</v>
      </c>
      <c r="Q8090">
        <v>0.84126984126984128</v>
      </c>
      <c r="R8090">
        <v>-0.34568562567882172</v>
      </c>
      <c r="S8090">
        <v>0.13299232736572891</v>
      </c>
      <c r="T8090">
        <v>1.662404092071611</v>
      </c>
      <c r="U8090">
        <v>0.5</v>
      </c>
      <c r="V8090">
        <v>7.6684720740213796</v>
      </c>
      <c r="W8090">
        <v>7.6684720740213796</v>
      </c>
      <c r="X8090">
        <v>7.3725469156231407</v>
      </c>
    </row>
    <row r="8091" spans="1:24" x14ac:dyDescent="0.2">
      <c r="A8091" t="s">
        <v>53</v>
      </c>
      <c r="B8091" s="14">
        <v>44109</v>
      </c>
      <c r="C8091">
        <v>5</v>
      </c>
      <c r="D8091">
        <v>51</v>
      </c>
      <c r="E8091">
        <v>5</v>
      </c>
      <c r="F8091">
        <v>39</v>
      </c>
      <c r="G8091">
        <v>43</v>
      </c>
      <c r="H8091">
        <v>446</v>
      </c>
      <c r="I8091">
        <v>39</v>
      </c>
      <c r="J8091">
        <v>229</v>
      </c>
      <c r="K8091" t="s">
        <v>53</v>
      </c>
      <c r="L8091">
        <v>19935</v>
      </c>
      <c r="M8091" t="s">
        <v>53</v>
      </c>
      <c r="N8091" t="s">
        <v>259</v>
      </c>
      <c r="O8091">
        <v>19.56358164033108</v>
      </c>
      <c r="P8091">
        <v>2.9736697582903742</v>
      </c>
      <c r="Q8091">
        <v>0.90697674418604646</v>
      </c>
      <c r="R8091">
        <v>-0.19527693912783209</v>
      </c>
      <c r="S8091">
        <v>8.744394618834081E-2</v>
      </c>
      <c r="T8091">
        <v>1.0930493273542601</v>
      </c>
      <c r="U8091">
        <v>0</v>
      </c>
      <c r="V8091">
        <v>5.8714421465168014</v>
      </c>
      <c r="W8091">
        <v>5.8714421465168014</v>
      </c>
      <c r="X8091">
        <v>6.1502278890603961</v>
      </c>
    </row>
    <row r="8092" spans="1:24" x14ac:dyDescent="0.2">
      <c r="A8092" t="s">
        <v>139</v>
      </c>
      <c r="B8092" s="14">
        <v>44109</v>
      </c>
      <c r="C8092">
        <v>4</v>
      </c>
      <c r="D8092">
        <v>22</v>
      </c>
      <c r="E8092">
        <v>4</v>
      </c>
      <c r="F8092">
        <v>20</v>
      </c>
      <c r="G8092">
        <v>35</v>
      </c>
      <c r="H8092">
        <v>241</v>
      </c>
      <c r="I8092">
        <v>20</v>
      </c>
      <c r="J8092">
        <v>494</v>
      </c>
      <c r="K8092" t="s">
        <v>139</v>
      </c>
      <c r="L8092">
        <v>17216</v>
      </c>
      <c r="M8092" t="s">
        <v>139</v>
      </c>
      <c r="N8092" t="s">
        <v>259</v>
      </c>
      <c r="O8092">
        <v>11.61710037174721</v>
      </c>
      <c r="P8092">
        <v>2.452478182568663</v>
      </c>
      <c r="Q8092">
        <v>0.5714285714285714</v>
      </c>
      <c r="R8092">
        <v>-1.119231575870846</v>
      </c>
      <c r="S8092">
        <v>8.2987551867219914E-2</v>
      </c>
      <c r="T8092">
        <v>1.0373443983402491</v>
      </c>
      <c r="U8092">
        <v>0</v>
      </c>
      <c r="V8092">
        <v>4.3705910050380661</v>
      </c>
      <c r="W8092">
        <v>4.3705910050380661</v>
      </c>
      <c r="X8092">
        <v>5.4979158395612613</v>
      </c>
    </row>
    <row r="8093" spans="1:24" x14ac:dyDescent="0.2">
      <c r="A8093" t="s">
        <v>68</v>
      </c>
      <c r="B8093" s="14">
        <v>44109</v>
      </c>
      <c r="C8093">
        <v>2</v>
      </c>
      <c r="D8093">
        <v>36</v>
      </c>
      <c r="E8093">
        <v>2</v>
      </c>
      <c r="F8093">
        <v>37</v>
      </c>
      <c r="G8093">
        <v>57</v>
      </c>
      <c r="H8093">
        <v>279</v>
      </c>
      <c r="I8093">
        <v>36</v>
      </c>
      <c r="J8093">
        <v>489</v>
      </c>
      <c r="K8093" t="s">
        <v>68</v>
      </c>
      <c r="L8093">
        <v>10546</v>
      </c>
      <c r="M8093" t="s">
        <v>68</v>
      </c>
      <c r="N8093" t="s">
        <v>259</v>
      </c>
      <c r="O8093">
        <v>35.084392186611041</v>
      </c>
      <c r="P8093">
        <v>3.5577563645299919</v>
      </c>
      <c r="Q8093">
        <v>0.64912280701754388</v>
      </c>
      <c r="R8093">
        <v>-0.86426671038065139</v>
      </c>
      <c r="S8093">
        <v>0.1290322580645161</v>
      </c>
      <c r="T8093">
        <v>1.612903225806452</v>
      </c>
      <c r="U8093">
        <v>0</v>
      </c>
      <c r="V8093">
        <v>6.3063928799557916</v>
      </c>
      <c r="W8093">
        <v>6.3063928799557916</v>
      </c>
      <c r="X8093">
        <v>6.8749845207447606</v>
      </c>
    </row>
    <row r="8094" spans="1:24" x14ac:dyDescent="0.2">
      <c r="A8094" t="s">
        <v>189</v>
      </c>
      <c r="B8094" s="14">
        <v>44109</v>
      </c>
      <c r="C8094">
        <v>15</v>
      </c>
      <c r="D8094">
        <v>66</v>
      </c>
      <c r="E8094">
        <v>15</v>
      </c>
      <c r="F8094">
        <v>117</v>
      </c>
      <c r="G8094">
        <v>105</v>
      </c>
      <c r="H8094">
        <v>449</v>
      </c>
      <c r="I8094">
        <v>116</v>
      </c>
      <c r="J8094">
        <v>490</v>
      </c>
      <c r="K8094" t="s">
        <v>189</v>
      </c>
      <c r="L8094">
        <v>12594</v>
      </c>
      <c r="M8094" t="s">
        <v>189</v>
      </c>
      <c r="N8094" t="s">
        <v>259</v>
      </c>
      <c r="O8094">
        <v>92.901381610290613</v>
      </c>
      <c r="P8094">
        <v>4.5315385177252514</v>
      </c>
      <c r="Q8094">
        <v>1.1142857142857141</v>
      </c>
      <c r="R8094">
        <v>0.2164271692804656</v>
      </c>
      <c r="S8094">
        <v>0.25835189309576839</v>
      </c>
      <c r="T8094">
        <v>3.229398663697105</v>
      </c>
      <c r="U8094">
        <v>0.5</v>
      </c>
      <c r="V8094">
        <v>10.477364350702819</v>
      </c>
      <c r="W8094">
        <v>10</v>
      </c>
      <c r="X8094">
        <v>9.8413906683663068</v>
      </c>
    </row>
    <row r="8095" spans="1:24" x14ac:dyDescent="0.2">
      <c r="A8095" t="s">
        <v>54</v>
      </c>
      <c r="B8095" s="14">
        <v>44109</v>
      </c>
      <c r="C8095">
        <v>1</v>
      </c>
      <c r="D8095">
        <v>17</v>
      </c>
      <c r="E8095">
        <v>1</v>
      </c>
      <c r="F8095">
        <v>36</v>
      </c>
      <c r="G8095">
        <v>20</v>
      </c>
      <c r="H8095">
        <v>474</v>
      </c>
      <c r="I8095">
        <v>36</v>
      </c>
      <c r="J8095">
        <v>492</v>
      </c>
      <c r="K8095" t="s">
        <v>54</v>
      </c>
      <c r="L8095">
        <v>10652</v>
      </c>
      <c r="M8095" t="s">
        <v>54</v>
      </c>
      <c r="N8095" t="s">
        <v>259</v>
      </c>
      <c r="O8095">
        <v>33.796470146451369</v>
      </c>
      <c r="P8095">
        <v>3.52035636349847</v>
      </c>
      <c r="Q8095">
        <v>1.8</v>
      </c>
      <c r="R8095">
        <v>1.1755733298042379</v>
      </c>
      <c r="S8095">
        <v>7.5949367088607597E-2</v>
      </c>
      <c r="T8095">
        <v>0.949367088607595</v>
      </c>
      <c r="U8095">
        <v>0</v>
      </c>
      <c r="V8095">
        <v>7.6452967819103028</v>
      </c>
      <c r="W8095">
        <v>7.6452967819103028</v>
      </c>
      <c r="X8095">
        <v>6.1390352114959006</v>
      </c>
    </row>
    <row r="8096" spans="1:24" x14ac:dyDescent="0.2">
      <c r="A8096" t="s">
        <v>258</v>
      </c>
      <c r="B8096" s="14">
        <v>44109</v>
      </c>
      <c r="C8096">
        <v>14</v>
      </c>
      <c r="D8096">
        <v>172</v>
      </c>
      <c r="E8096">
        <v>14</v>
      </c>
      <c r="F8096">
        <v>96</v>
      </c>
      <c r="G8096">
        <v>123</v>
      </c>
      <c r="H8096">
        <v>1069</v>
      </c>
      <c r="I8096">
        <v>95</v>
      </c>
      <c r="J8096">
        <v>2200</v>
      </c>
      <c r="K8096" t="s">
        <v>258</v>
      </c>
      <c r="L8096">
        <v>35722</v>
      </c>
      <c r="M8096" t="s">
        <v>258</v>
      </c>
      <c r="N8096" t="s">
        <v>259</v>
      </c>
      <c r="O8096">
        <v>26.874195173842448</v>
      </c>
      <c r="P8096">
        <v>3.2911665389795899</v>
      </c>
      <c r="Q8096">
        <v>0.78048780487804881</v>
      </c>
      <c r="R8096">
        <v>-0.49567232780916243</v>
      </c>
      <c r="S8096">
        <v>8.8868101028999058E-2</v>
      </c>
      <c r="T8096">
        <v>1.110851262862488</v>
      </c>
      <c r="U8096">
        <v>0</v>
      </c>
      <c r="V8096">
        <v>5.906345474032916</v>
      </c>
      <c r="W8096">
        <v>5.906345474032916</v>
      </c>
      <c r="X8096">
        <v>6.3824346901573392</v>
      </c>
    </row>
    <row r="8097" spans="1:24" x14ac:dyDescent="0.2">
      <c r="A8097" t="s">
        <v>251</v>
      </c>
      <c r="B8097" s="14">
        <v>44109</v>
      </c>
      <c r="C8097">
        <v>13</v>
      </c>
      <c r="D8097">
        <v>219</v>
      </c>
      <c r="E8097">
        <v>13</v>
      </c>
      <c r="F8097">
        <v>113</v>
      </c>
      <c r="G8097">
        <v>119</v>
      </c>
      <c r="H8097">
        <v>1479</v>
      </c>
      <c r="I8097">
        <v>113</v>
      </c>
      <c r="J8097">
        <v>9700</v>
      </c>
      <c r="K8097" t="s">
        <v>251</v>
      </c>
      <c r="L8097">
        <v>59938</v>
      </c>
      <c r="M8097" t="s">
        <v>251</v>
      </c>
      <c r="N8097" t="s">
        <v>259</v>
      </c>
      <c r="O8097">
        <v>18.852814575060901</v>
      </c>
      <c r="P8097">
        <v>2.9366622170745829</v>
      </c>
      <c r="Q8097">
        <v>0.94957983193277307</v>
      </c>
      <c r="R8097">
        <v>-0.1034713487983777</v>
      </c>
      <c r="S8097">
        <v>7.6402974983096686E-2</v>
      </c>
      <c r="T8097">
        <v>0.95503718728870857</v>
      </c>
      <c r="U8097">
        <v>0.5</v>
      </c>
      <c r="V8097">
        <v>6.2882280555649146</v>
      </c>
      <c r="W8097">
        <v>6.2882280555649146</v>
      </c>
      <c r="X8097">
        <v>5.8513734787219462</v>
      </c>
    </row>
    <row r="8098" spans="1:24" x14ac:dyDescent="0.2">
      <c r="A8098" t="s">
        <v>225</v>
      </c>
      <c r="B8098" s="14">
        <v>44109</v>
      </c>
      <c r="C8098">
        <v>0</v>
      </c>
      <c r="D8098">
        <v>0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1169</v>
      </c>
      <c r="K8098" t="s">
        <v>225</v>
      </c>
      <c r="L8098">
        <v>2378</v>
      </c>
      <c r="M8098" t="s">
        <v>225</v>
      </c>
      <c r="N8098" t="s">
        <v>259</v>
      </c>
      <c r="O8098">
        <v>0</v>
      </c>
      <c r="P8098">
        <v>0</v>
      </c>
      <c r="Q8098">
        <v>1</v>
      </c>
      <c r="R8098">
        <v>0</v>
      </c>
      <c r="S8098">
        <v>0</v>
      </c>
      <c r="T8098">
        <v>0</v>
      </c>
      <c r="U8098">
        <v>0</v>
      </c>
      <c r="V8098">
        <v>2</v>
      </c>
      <c r="W8098">
        <v>2</v>
      </c>
      <c r="X8098">
        <v>2</v>
      </c>
    </row>
    <row r="8099" spans="1:24" x14ac:dyDescent="0.2">
      <c r="A8099" t="s">
        <v>218</v>
      </c>
      <c r="B8099" s="14">
        <v>44109</v>
      </c>
      <c r="C8099">
        <v>0</v>
      </c>
      <c r="D8099">
        <v>0</v>
      </c>
      <c r="E8099">
        <v>0</v>
      </c>
      <c r="F8099">
        <v>0</v>
      </c>
      <c r="G8099">
        <v>1</v>
      </c>
      <c r="H8099">
        <v>0</v>
      </c>
      <c r="I8099">
        <v>0</v>
      </c>
      <c r="J8099">
        <v>956</v>
      </c>
      <c r="K8099" t="s">
        <v>218</v>
      </c>
      <c r="L8099">
        <v>1785</v>
      </c>
      <c r="M8099" t="s">
        <v>218</v>
      </c>
      <c r="N8099" t="s">
        <v>259</v>
      </c>
      <c r="O8099">
        <v>0</v>
      </c>
      <c r="P8099">
        <v>0</v>
      </c>
      <c r="Q8099">
        <v>1</v>
      </c>
      <c r="R8099">
        <v>0</v>
      </c>
      <c r="S8099">
        <v>0</v>
      </c>
      <c r="T8099">
        <v>0</v>
      </c>
      <c r="U8099">
        <v>0</v>
      </c>
      <c r="V8099">
        <v>2</v>
      </c>
      <c r="W8099">
        <v>2</v>
      </c>
      <c r="X8099">
        <v>2.6857142857142851</v>
      </c>
    </row>
    <row r="8100" spans="1:24" x14ac:dyDescent="0.2">
      <c r="A8100" t="s">
        <v>110</v>
      </c>
      <c r="B8100" s="14">
        <v>44109</v>
      </c>
      <c r="C8100">
        <v>0</v>
      </c>
      <c r="D8100">
        <v>0</v>
      </c>
      <c r="E8100">
        <v>0</v>
      </c>
      <c r="F8100">
        <v>8</v>
      </c>
      <c r="G8100">
        <v>7</v>
      </c>
      <c r="H8100">
        <v>120</v>
      </c>
      <c r="I8100">
        <v>8</v>
      </c>
      <c r="J8100">
        <v>3769</v>
      </c>
      <c r="K8100" t="s">
        <v>110</v>
      </c>
      <c r="L8100">
        <v>4034</v>
      </c>
      <c r="M8100" t="s">
        <v>110</v>
      </c>
      <c r="N8100" t="s">
        <v>259</v>
      </c>
      <c r="O8100">
        <v>19.83143282102132</v>
      </c>
      <c r="P8100">
        <v>2.987268195141862</v>
      </c>
      <c r="Q8100">
        <v>1</v>
      </c>
      <c r="R8100">
        <v>0</v>
      </c>
      <c r="S8100">
        <v>6.6666666666666666E-2</v>
      </c>
      <c r="T8100">
        <v>0.83333333333333337</v>
      </c>
      <c r="U8100">
        <v>0</v>
      </c>
      <c r="V8100">
        <v>5.8206015284751951</v>
      </c>
      <c r="W8100">
        <v>5.8206015284751951</v>
      </c>
      <c r="X8100">
        <v>5.8521784584690817</v>
      </c>
    </row>
    <row r="8101" spans="1:24" x14ac:dyDescent="0.2">
      <c r="A8101" t="s">
        <v>177</v>
      </c>
      <c r="B8101" s="14">
        <v>44109</v>
      </c>
      <c r="C8101">
        <v>25</v>
      </c>
      <c r="D8101">
        <v>321</v>
      </c>
      <c r="E8101">
        <v>25</v>
      </c>
      <c r="F8101">
        <v>192</v>
      </c>
      <c r="G8101">
        <v>205</v>
      </c>
      <c r="H8101">
        <v>2499</v>
      </c>
      <c r="I8101">
        <v>192</v>
      </c>
      <c r="J8101">
        <v>6400</v>
      </c>
      <c r="K8101" t="s">
        <v>177</v>
      </c>
      <c r="L8101">
        <v>92766</v>
      </c>
      <c r="M8101" t="s">
        <v>177</v>
      </c>
      <c r="N8101" t="s">
        <v>259</v>
      </c>
      <c r="O8101">
        <v>20.697238212276051</v>
      </c>
      <c r="P8101">
        <v>3.0300002716733152</v>
      </c>
      <c r="Q8101">
        <v>0.93658536585365859</v>
      </c>
      <c r="R8101">
        <v>-0.1310292142212531</v>
      </c>
      <c r="S8101">
        <v>7.6830732292917162E-2</v>
      </c>
      <c r="T8101">
        <v>0.96038415366146457</v>
      </c>
      <c r="U8101">
        <v>0.5</v>
      </c>
      <c r="V8101">
        <v>6.3593552111135274</v>
      </c>
      <c r="W8101">
        <v>6.3593552111135274</v>
      </c>
      <c r="X8101">
        <v>6.338313022006945</v>
      </c>
    </row>
    <row r="8102" spans="1:24" x14ac:dyDescent="0.2">
      <c r="A8102" t="s">
        <v>59</v>
      </c>
      <c r="B8102" s="14">
        <v>44109</v>
      </c>
      <c r="C8102">
        <v>15</v>
      </c>
      <c r="D8102">
        <v>86</v>
      </c>
      <c r="E8102">
        <v>15</v>
      </c>
      <c r="F8102">
        <v>53</v>
      </c>
      <c r="G8102">
        <v>48</v>
      </c>
      <c r="H8102">
        <v>485</v>
      </c>
      <c r="I8102">
        <v>52</v>
      </c>
      <c r="J8102">
        <v>9300</v>
      </c>
      <c r="K8102" t="s">
        <v>59</v>
      </c>
      <c r="L8102">
        <v>22277</v>
      </c>
      <c r="M8102" t="s">
        <v>59</v>
      </c>
      <c r="N8102" t="s">
        <v>259</v>
      </c>
      <c r="O8102">
        <v>23.791354311621848</v>
      </c>
      <c r="P8102">
        <v>3.1693222504634311</v>
      </c>
      <c r="Q8102">
        <v>1.104166666666667</v>
      </c>
      <c r="R8102">
        <v>0.19818180528846191</v>
      </c>
      <c r="S8102">
        <v>0.1072164948453608</v>
      </c>
      <c r="T8102">
        <v>1.34020618556701</v>
      </c>
      <c r="U8102">
        <v>0</v>
      </c>
      <c r="V8102">
        <v>6.7077102413189031</v>
      </c>
      <c r="W8102">
        <v>6.7077102413189031</v>
      </c>
      <c r="X8102">
        <v>5.2184841158690913</v>
      </c>
    </row>
    <row r="8103" spans="1:24" x14ac:dyDescent="0.2">
      <c r="A8103" t="s">
        <v>29</v>
      </c>
      <c r="B8103" s="14">
        <v>44109</v>
      </c>
      <c r="C8103">
        <v>3</v>
      </c>
      <c r="D8103">
        <v>18</v>
      </c>
      <c r="E8103">
        <v>3</v>
      </c>
      <c r="F8103">
        <v>15</v>
      </c>
      <c r="G8103">
        <v>16</v>
      </c>
      <c r="H8103">
        <v>138</v>
      </c>
      <c r="I8103">
        <v>15</v>
      </c>
      <c r="J8103">
        <v>1290</v>
      </c>
      <c r="K8103" t="s">
        <v>29</v>
      </c>
      <c r="L8103">
        <v>7076</v>
      </c>
      <c r="M8103" t="s">
        <v>29</v>
      </c>
      <c r="N8103" t="s">
        <v>259</v>
      </c>
      <c r="O8103">
        <v>21.1984171848502</v>
      </c>
      <c r="P8103">
        <v>3.0539265177987169</v>
      </c>
      <c r="Q8103">
        <v>0.9375</v>
      </c>
      <c r="R8103">
        <v>-0.12907704227514241</v>
      </c>
      <c r="S8103">
        <v>0.108695652173913</v>
      </c>
      <c r="T8103">
        <v>1.3586956521739131</v>
      </c>
      <c r="U8103">
        <v>0</v>
      </c>
      <c r="V8103">
        <v>6.2835451276974883</v>
      </c>
      <c r="W8103">
        <v>6.2835451276974883</v>
      </c>
      <c r="X8103">
        <v>6.44989256760506</v>
      </c>
    </row>
    <row r="8104" spans="1:24" x14ac:dyDescent="0.2">
      <c r="A8104" t="s">
        <v>45</v>
      </c>
      <c r="B8104" s="14">
        <v>44109</v>
      </c>
      <c r="C8104">
        <v>1</v>
      </c>
      <c r="D8104">
        <v>8</v>
      </c>
      <c r="E8104">
        <v>1</v>
      </c>
      <c r="F8104">
        <v>6</v>
      </c>
      <c r="G8104">
        <v>11</v>
      </c>
      <c r="H8104">
        <v>53</v>
      </c>
      <c r="I8104">
        <v>6</v>
      </c>
      <c r="J8104">
        <v>975</v>
      </c>
      <c r="K8104" t="s">
        <v>45</v>
      </c>
      <c r="L8104">
        <v>8558</v>
      </c>
      <c r="M8104" t="s">
        <v>45</v>
      </c>
      <c r="N8104" t="s">
        <v>259</v>
      </c>
      <c r="O8104">
        <v>7.0109838747370894</v>
      </c>
      <c r="P8104">
        <v>1.9474780442274759</v>
      </c>
      <c r="Q8104">
        <v>0.90909090909090906</v>
      </c>
      <c r="R8104">
        <v>-0.19062035960864979</v>
      </c>
      <c r="S8104">
        <v>0.1132075471698113</v>
      </c>
      <c r="T8104">
        <v>1.4150943396226421</v>
      </c>
      <c r="U8104">
        <v>0</v>
      </c>
      <c r="V8104">
        <v>5.1719520242414676</v>
      </c>
      <c r="W8104">
        <v>5.1719520242414676</v>
      </c>
      <c r="X8104">
        <v>6.6531360034630671</v>
      </c>
    </row>
    <row r="8105" spans="1:24" x14ac:dyDescent="0.2">
      <c r="A8105" t="s">
        <v>223</v>
      </c>
      <c r="B8105" s="14">
        <v>44109</v>
      </c>
      <c r="C8105">
        <v>0</v>
      </c>
      <c r="D8105">
        <v>0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986</v>
      </c>
      <c r="K8105" t="s">
        <v>223</v>
      </c>
      <c r="L8105">
        <v>279</v>
      </c>
      <c r="M8105" t="s">
        <v>223</v>
      </c>
      <c r="N8105" t="s">
        <v>259</v>
      </c>
      <c r="O8105">
        <v>0</v>
      </c>
      <c r="P8105">
        <v>0</v>
      </c>
      <c r="Q8105">
        <v>1</v>
      </c>
      <c r="R8105">
        <v>0</v>
      </c>
      <c r="S8105">
        <v>0</v>
      </c>
      <c r="T8105">
        <v>0</v>
      </c>
      <c r="U8105">
        <v>0</v>
      </c>
      <c r="V8105">
        <v>2</v>
      </c>
      <c r="W8105">
        <v>2</v>
      </c>
      <c r="X8105">
        <v>2</v>
      </c>
    </row>
    <row r="8106" spans="1:24" x14ac:dyDescent="0.2">
      <c r="A8106" t="s">
        <v>222</v>
      </c>
      <c r="B8106" s="14">
        <v>44109</v>
      </c>
      <c r="C8106">
        <v>0</v>
      </c>
      <c r="D8106">
        <v>0</v>
      </c>
      <c r="E8106">
        <v>0</v>
      </c>
      <c r="F8106">
        <v>1</v>
      </c>
      <c r="G8106">
        <v>0</v>
      </c>
      <c r="H8106">
        <v>1</v>
      </c>
      <c r="I8106">
        <v>1</v>
      </c>
      <c r="J8106">
        <v>3400</v>
      </c>
      <c r="K8106" t="s">
        <v>222</v>
      </c>
      <c r="L8106">
        <v>553</v>
      </c>
      <c r="M8106" t="s">
        <v>222</v>
      </c>
      <c r="N8106" t="s">
        <v>259</v>
      </c>
      <c r="O8106">
        <v>18.08318264014467</v>
      </c>
      <c r="P8106">
        <v>2.8949823704538482</v>
      </c>
      <c r="Q8106">
        <v>1</v>
      </c>
      <c r="R8106">
        <v>0</v>
      </c>
      <c r="S8106">
        <v>1</v>
      </c>
      <c r="T8106">
        <v>12.5</v>
      </c>
      <c r="U8106">
        <v>0</v>
      </c>
      <c r="V8106">
        <v>17.39498237045385</v>
      </c>
      <c r="W8106">
        <v>4.4000000000000004</v>
      </c>
      <c r="X8106">
        <v>3.028571428571428</v>
      </c>
    </row>
    <row r="8107" spans="1:24" x14ac:dyDescent="0.2">
      <c r="A8107" t="s">
        <v>75</v>
      </c>
      <c r="B8107" s="14">
        <v>44109</v>
      </c>
      <c r="C8107">
        <v>60</v>
      </c>
      <c r="D8107">
        <v>491</v>
      </c>
      <c r="E8107">
        <v>60</v>
      </c>
      <c r="F8107">
        <v>434</v>
      </c>
      <c r="G8107">
        <v>415</v>
      </c>
      <c r="H8107">
        <v>3545</v>
      </c>
      <c r="I8107">
        <v>431</v>
      </c>
      <c r="J8107">
        <v>6500</v>
      </c>
      <c r="K8107" t="s">
        <v>75</v>
      </c>
      <c r="L8107">
        <v>95464</v>
      </c>
      <c r="M8107" t="s">
        <v>75</v>
      </c>
      <c r="N8107" t="s">
        <v>259</v>
      </c>
      <c r="O8107">
        <v>45.462163747590708</v>
      </c>
      <c r="P8107">
        <v>3.816880414027096</v>
      </c>
      <c r="Q8107">
        <v>1.045783132530121</v>
      </c>
      <c r="R8107">
        <v>8.9532027739413281E-2</v>
      </c>
      <c r="S8107">
        <v>0.1215796897038082</v>
      </c>
      <c r="T8107">
        <v>1.519746121297602</v>
      </c>
      <c r="U8107">
        <v>0.5</v>
      </c>
      <c r="V8107">
        <v>7.9261585630641118</v>
      </c>
      <c r="W8107">
        <v>7.9261585630641118</v>
      </c>
      <c r="X8107">
        <v>7.3516093518320869</v>
      </c>
    </row>
    <row r="8108" spans="1:24" x14ac:dyDescent="0.2">
      <c r="A8108" t="s">
        <v>154</v>
      </c>
      <c r="B8108" s="14">
        <v>44109</v>
      </c>
      <c r="C8108">
        <v>92</v>
      </c>
      <c r="D8108">
        <v>821</v>
      </c>
      <c r="E8108">
        <v>92</v>
      </c>
      <c r="F8108">
        <v>734</v>
      </c>
      <c r="G8108">
        <v>785</v>
      </c>
      <c r="H8108">
        <v>5670</v>
      </c>
      <c r="I8108">
        <v>729</v>
      </c>
      <c r="J8108">
        <v>6600</v>
      </c>
      <c r="K8108" t="s">
        <v>154</v>
      </c>
      <c r="L8108">
        <v>186840</v>
      </c>
      <c r="M8108" t="s">
        <v>154</v>
      </c>
      <c r="N8108" t="s">
        <v>259</v>
      </c>
      <c r="O8108">
        <v>39.28494968957397</v>
      </c>
      <c r="P8108">
        <v>3.6708414859746541</v>
      </c>
      <c r="Q8108">
        <v>0.93503184713375798</v>
      </c>
      <c r="R8108">
        <v>-0.1343493783357857</v>
      </c>
      <c r="S8108">
        <v>0.12857142857142859</v>
      </c>
      <c r="T8108">
        <v>1.607142857142857</v>
      </c>
      <c r="U8108">
        <v>0.5</v>
      </c>
      <c r="V8108">
        <v>7.6436349647817252</v>
      </c>
      <c r="W8108">
        <v>7.6436349647817252</v>
      </c>
      <c r="X8108">
        <v>7.7720773702238102</v>
      </c>
    </row>
    <row r="8109" spans="1:24" x14ac:dyDescent="0.2">
      <c r="A8109" t="s">
        <v>175</v>
      </c>
      <c r="B8109" s="14">
        <v>44109</v>
      </c>
      <c r="C8109">
        <v>0</v>
      </c>
      <c r="D8109">
        <v>0</v>
      </c>
      <c r="E8109">
        <v>0</v>
      </c>
      <c r="F8109">
        <v>6</v>
      </c>
      <c r="G8109">
        <v>2</v>
      </c>
      <c r="H8109">
        <v>81</v>
      </c>
      <c r="I8109">
        <v>6</v>
      </c>
      <c r="J8109">
        <v>1303</v>
      </c>
      <c r="K8109" t="s">
        <v>175</v>
      </c>
      <c r="L8109">
        <v>17723</v>
      </c>
      <c r="M8109" t="s">
        <v>175</v>
      </c>
      <c r="N8109" t="s">
        <v>259</v>
      </c>
      <c r="O8109">
        <v>3.3854313603791679</v>
      </c>
      <c r="P8109">
        <v>1.219481331149098</v>
      </c>
      <c r="Q8109">
        <v>1</v>
      </c>
      <c r="R8109">
        <v>0</v>
      </c>
      <c r="S8109">
        <v>7.407407407407407E-2</v>
      </c>
      <c r="T8109">
        <v>0.92592592592592582</v>
      </c>
      <c r="U8109">
        <v>0</v>
      </c>
      <c r="V8109">
        <v>4.145407257075024</v>
      </c>
      <c r="W8109">
        <v>4.145407257075024</v>
      </c>
      <c r="X8109">
        <v>3.726900208816093</v>
      </c>
    </row>
    <row r="8110" spans="1:24" x14ac:dyDescent="0.2">
      <c r="A8110" t="s">
        <v>61</v>
      </c>
      <c r="B8110" s="14">
        <v>44109</v>
      </c>
      <c r="C8110">
        <v>1</v>
      </c>
      <c r="D8110">
        <v>13</v>
      </c>
      <c r="E8110">
        <v>1</v>
      </c>
      <c r="F8110">
        <v>18</v>
      </c>
      <c r="G8110">
        <v>13</v>
      </c>
      <c r="H8110">
        <v>160</v>
      </c>
      <c r="I8110">
        <v>18</v>
      </c>
      <c r="J8110">
        <v>496</v>
      </c>
      <c r="K8110" t="s">
        <v>61</v>
      </c>
      <c r="L8110">
        <v>6378</v>
      </c>
      <c r="M8110" t="s">
        <v>61</v>
      </c>
      <c r="N8110" t="s">
        <v>259</v>
      </c>
      <c r="O8110">
        <v>28.22201317027281</v>
      </c>
      <c r="P8110">
        <v>3.340102282302345</v>
      </c>
      <c r="Q8110">
        <v>1.384615384615385</v>
      </c>
      <c r="R8110">
        <v>0.65084480086925589</v>
      </c>
      <c r="S8110">
        <v>0.1125</v>
      </c>
      <c r="T8110">
        <v>1.40625</v>
      </c>
      <c r="U8110">
        <v>0</v>
      </c>
      <c r="V8110">
        <v>7.3971970831716014</v>
      </c>
      <c r="W8110">
        <v>7.3971970831716014</v>
      </c>
      <c r="X8110">
        <v>5.4577194131572622</v>
      </c>
    </row>
    <row r="8111" spans="1:24" x14ac:dyDescent="0.2">
      <c r="A8111" t="s">
        <v>187</v>
      </c>
      <c r="B8111" s="14">
        <v>44109</v>
      </c>
      <c r="C8111">
        <v>98</v>
      </c>
      <c r="D8111">
        <v>1147</v>
      </c>
      <c r="E8111">
        <v>95</v>
      </c>
      <c r="F8111">
        <v>737</v>
      </c>
      <c r="G8111">
        <v>760</v>
      </c>
      <c r="H8111">
        <v>7033</v>
      </c>
      <c r="I8111">
        <v>729</v>
      </c>
      <c r="J8111">
        <v>4000</v>
      </c>
      <c r="K8111" t="s">
        <v>187</v>
      </c>
      <c r="L8111">
        <v>273425</v>
      </c>
      <c r="M8111" t="s">
        <v>187</v>
      </c>
      <c r="N8111" t="s">
        <v>259</v>
      </c>
      <c r="O8111">
        <v>26.954375057145469</v>
      </c>
      <c r="P8111">
        <v>3.294145623962093</v>
      </c>
      <c r="Q8111">
        <v>0.96973684210526312</v>
      </c>
      <c r="R8111">
        <v>-6.14610821820804E-2</v>
      </c>
      <c r="S8111">
        <v>0.10365420162092991</v>
      </c>
      <c r="T8111">
        <v>1.295677520261624</v>
      </c>
      <c r="U8111">
        <v>0.5</v>
      </c>
      <c r="V8111">
        <v>7.0283620620416363</v>
      </c>
      <c r="W8111">
        <v>7.0283620620416363</v>
      </c>
      <c r="X8111">
        <v>6.8071891243443288</v>
      </c>
    </row>
    <row r="8112" spans="1:24" x14ac:dyDescent="0.2">
      <c r="A8112" t="s">
        <v>46</v>
      </c>
      <c r="B8112" s="14">
        <v>44109</v>
      </c>
      <c r="C8112">
        <v>5</v>
      </c>
      <c r="D8112">
        <v>61</v>
      </c>
      <c r="E8112">
        <v>5</v>
      </c>
      <c r="F8112">
        <v>75</v>
      </c>
      <c r="G8112">
        <v>53</v>
      </c>
      <c r="H8112">
        <v>455</v>
      </c>
      <c r="I8112">
        <v>74</v>
      </c>
      <c r="J8112">
        <v>2034</v>
      </c>
      <c r="K8112" t="s">
        <v>46</v>
      </c>
      <c r="L8112">
        <v>9805</v>
      </c>
      <c r="M8112" t="s">
        <v>46</v>
      </c>
      <c r="N8112" t="s">
        <v>259</v>
      </c>
      <c r="O8112">
        <v>76.491585925548193</v>
      </c>
      <c r="P8112">
        <v>4.3371807468820469</v>
      </c>
      <c r="Q8112">
        <v>1.415094339622641</v>
      </c>
      <c r="R8112">
        <v>0.69439239996837709</v>
      </c>
      <c r="S8112">
        <v>0.16263736263736259</v>
      </c>
      <c r="T8112">
        <v>2.0329670329670328</v>
      </c>
      <c r="U8112">
        <v>0</v>
      </c>
      <c r="V8112">
        <v>9.0645401798174561</v>
      </c>
      <c r="W8112">
        <v>9.0645401798174561</v>
      </c>
      <c r="X8112">
        <v>9.7383512616013554</v>
      </c>
    </row>
    <row r="8113" spans="1:24" x14ac:dyDescent="0.2">
      <c r="A8113" t="s">
        <v>133</v>
      </c>
      <c r="B8113" s="14">
        <v>44109</v>
      </c>
      <c r="C8113">
        <v>5</v>
      </c>
      <c r="D8113">
        <v>63</v>
      </c>
      <c r="E8113">
        <v>5</v>
      </c>
      <c r="F8113">
        <v>68</v>
      </c>
      <c r="G8113">
        <v>61</v>
      </c>
      <c r="H8113">
        <v>505</v>
      </c>
      <c r="I8113">
        <v>68</v>
      </c>
      <c r="J8113">
        <v>1247</v>
      </c>
      <c r="K8113" t="s">
        <v>133</v>
      </c>
      <c r="L8113">
        <v>14394</v>
      </c>
      <c r="M8113" t="s">
        <v>133</v>
      </c>
      <c r="N8113" t="s">
        <v>259</v>
      </c>
      <c r="O8113">
        <v>47.241906349868003</v>
      </c>
      <c r="P8113">
        <v>3.8552813450845398</v>
      </c>
      <c r="Q8113">
        <v>1.1147540983606561</v>
      </c>
      <c r="R8113">
        <v>0.21726768200559071</v>
      </c>
      <c r="S8113">
        <v>0.13465346534653469</v>
      </c>
      <c r="T8113">
        <v>1.6831683168316831</v>
      </c>
      <c r="U8113">
        <v>0</v>
      </c>
      <c r="V8113">
        <v>7.7557173439218143</v>
      </c>
      <c r="W8113">
        <v>7.7557173439218143</v>
      </c>
      <c r="X8113">
        <v>7.6981104313393436</v>
      </c>
    </row>
    <row r="8114" spans="1:24" x14ac:dyDescent="0.2">
      <c r="A8114" t="s">
        <v>130</v>
      </c>
      <c r="B8114" s="14">
        <v>44109</v>
      </c>
      <c r="C8114">
        <v>40</v>
      </c>
      <c r="D8114">
        <v>223</v>
      </c>
      <c r="E8114">
        <v>40</v>
      </c>
      <c r="F8114">
        <v>182</v>
      </c>
      <c r="G8114">
        <v>239</v>
      </c>
      <c r="H8114">
        <v>1490</v>
      </c>
      <c r="I8114">
        <v>181</v>
      </c>
      <c r="J8114">
        <v>6700</v>
      </c>
      <c r="K8114" t="s">
        <v>130</v>
      </c>
      <c r="L8114">
        <v>44940</v>
      </c>
      <c r="M8114" t="s">
        <v>130</v>
      </c>
      <c r="N8114" t="s">
        <v>259</v>
      </c>
      <c r="O8114">
        <v>40.498442367601243</v>
      </c>
      <c r="P8114">
        <v>3.7012635133136582</v>
      </c>
      <c r="Q8114">
        <v>0.7615062761506276</v>
      </c>
      <c r="R8114">
        <v>-0.54491372970943064</v>
      </c>
      <c r="S8114">
        <v>0.1214765100671141</v>
      </c>
      <c r="T8114">
        <v>1.518456375838926</v>
      </c>
      <c r="U8114">
        <v>0.5</v>
      </c>
      <c r="V8114">
        <v>7.1748061594431531</v>
      </c>
      <c r="W8114">
        <v>7.1748061594431531</v>
      </c>
      <c r="X8114">
        <v>7.8349690339341986</v>
      </c>
    </row>
    <row r="8115" spans="1:24" x14ac:dyDescent="0.2">
      <c r="A8115" t="s">
        <v>94</v>
      </c>
      <c r="B8115" s="14">
        <v>44109</v>
      </c>
      <c r="C8115">
        <v>3</v>
      </c>
      <c r="D8115">
        <v>17</v>
      </c>
      <c r="E8115">
        <v>3</v>
      </c>
      <c r="F8115">
        <v>9</v>
      </c>
      <c r="G8115">
        <v>10</v>
      </c>
      <c r="H8115">
        <v>41</v>
      </c>
      <c r="I8115">
        <v>9</v>
      </c>
      <c r="J8115">
        <v>962</v>
      </c>
      <c r="K8115" t="s">
        <v>94</v>
      </c>
      <c r="L8115">
        <v>6778</v>
      </c>
      <c r="M8115" t="s">
        <v>94</v>
      </c>
      <c r="N8115" t="s">
        <v>259</v>
      </c>
      <c r="O8115">
        <v>13.278253172027149</v>
      </c>
      <c r="P8115">
        <v>2.586127597145405</v>
      </c>
      <c r="Q8115">
        <v>1</v>
      </c>
      <c r="R8115">
        <v>0</v>
      </c>
      <c r="S8115">
        <v>0.21951219512195119</v>
      </c>
      <c r="T8115">
        <v>2.74390243902439</v>
      </c>
      <c r="U8115">
        <v>0</v>
      </c>
      <c r="V8115">
        <v>7.3300300361697959</v>
      </c>
      <c r="W8115">
        <v>5.9</v>
      </c>
      <c r="X8115">
        <v>5.7913554869198967</v>
      </c>
    </row>
    <row r="8116" spans="1:24" x14ac:dyDescent="0.2">
      <c r="A8116" t="s">
        <v>144</v>
      </c>
      <c r="B8116" s="14">
        <v>44109</v>
      </c>
      <c r="C8116">
        <v>1</v>
      </c>
      <c r="D8116">
        <v>23</v>
      </c>
      <c r="E8116">
        <v>1</v>
      </c>
      <c r="F8116">
        <v>38</v>
      </c>
      <c r="G8116">
        <v>34</v>
      </c>
      <c r="H8116">
        <v>236</v>
      </c>
      <c r="I8116">
        <v>38</v>
      </c>
      <c r="J8116">
        <v>498</v>
      </c>
      <c r="K8116" t="s">
        <v>144</v>
      </c>
      <c r="L8116">
        <v>14592</v>
      </c>
      <c r="M8116" t="s">
        <v>144</v>
      </c>
      <c r="N8116" t="s">
        <v>259</v>
      </c>
      <c r="O8116">
        <v>26.041666666666671</v>
      </c>
      <c r="P8116">
        <v>3.2596978193884558</v>
      </c>
      <c r="Q8116">
        <v>1.117647058823529</v>
      </c>
      <c r="R8116">
        <v>0.2224512702204488</v>
      </c>
      <c r="S8116">
        <v>0.16101694915254239</v>
      </c>
      <c r="T8116">
        <v>2.012711864406779</v>
      </c>
      <c r="U8116">
        <v>0</v>
      </c>
      <c r="V8116">
        <v>7.4948609540156834</v>
      </c>
      <c r="W8116">
        <v>7.4948609540156834</v>
      </c>
      <c r="X8116">
        <v>6.9464289075580252</v>
      </c>
    </row>
    <row r="8117" spans="1:24" x14ac:dyDescent="0.2">
      <c r="A8117" t="s">
        <v>216</v>
      </c>
      <c r="B8117" s="14">
        <v>44109</v>
      </c>
      <c r="C8117">
        <v>11</v>
      </c>
      <c r="D8117">
        <v>119</v>
      </c>
      <c r="E8117">
        <v>11</v>
      </c>
      <c r="F8117">
        <v>101</v>
      </c>
      <c r="G8117">
        <v>138</v>
      </c>
      <c r="H8117">
        <v>964</v>
      </c>
      <c r="I8117">
        <v>100</v>
      </c>
      <c r="J8117">
        <v>2730</v>
      </c>
      <c r="K8117" t="s">
        <v>216</v>
      </c>
      <c r="L8117">
        <v>43958</v>
      </c>
      <c r="M8117" t="s">
        <v>216</v>
      </c>
      <c r="N8117" t="s">
        <v>259</v>
      </c>
      <c r="O8117">
        <v>22.97647754674917</v>
      </c>
      <c r="P8117">
        <v>3.1344709772402228</v>
      </c>
      <c r="Q8117">
        <v>0.73188405797101452</v>
      </c>
      <c r="R8117">
        <v>-0.62426633663189035</v>
      </c>
      <c r="S8117">
        <v>0.1037344398340249</v>
      </c>
      <c r="T8117">
        <v>1.296680497925311</v>
      </c>
      <c r="U8117">
        <v>0.5</v>
      </c>
      <c r="V8117">
        <v>6.3068851385336444</v>
      </c>
      <c r="W8117">
        <v>6.3068851385336444</v>
      </c>
      <c r="X8117">
        <v>6.2417365880116931</v>
      </c>
    </row>
    <row r="8118" spans="1:24" x14ac:dyDescent="0.2">
      <c r="A8118" t="s">
        <v>97</v>
      </c>
      <c r="B8118" s="14">
        <v>44109</v>
      </c>
      <c r="C8118">
        <v>4</v>
      </c>
      <c r="D8118">
        <v>117</v>
      </c>
      <c r="E8118">
        <v>3</v>
      </c>
      <c r="F8118">
        <v>51</v>
      </c>
      <c r="G8118">
        <v>50</v>
      </c>
      <c r="H8118">
        <v>464</v>
      </c>
      <c r="I8118">
        <v>48</v>
      </c>
      <c r="J8118">
        <v>2720</v>
      </c>
      <c r="K8118" t="s">
        <v>97</v>
      </c>
      <c r="L8118">
        <v>26560</v>
      </c>
      <c r="M8118" t="s">
        <v>97</v>
      </c>
      <c r="N8118" t="s">
        <v>259</v>
      </c>
      <c r="O8118">
        <v>19.201807228915658</v>
      </c>
      <c r="P8118">
        <v>2.9550044011101382</v>
      </c>
      <c r="Q8118">
        <v>1.02</v>
      </c>
      <c r="R8118">
        <v>3.960525459235946E-2</v>
      </c>
      <c r="S8118">
        <v>0.10344827586206901</v>
      </c>
      <c r="T8118">
        <v>1.2931034482758621</v>
      </c>
      <c r="U8118">
        <v>0</v>
      </c>
      <c r="V8118">
        <v>6.2877131039783603</v>
      </c>
      <c r="W8118">
        <v>6.2877131039783603</v>
      </c>
      <c r="X8118">
        <v>5.8977519418727082</v>
      </c>
    </row>
    <row r="8119" spans="1:24" x14ac:dyDescent="0.2">
      <c r="A8119" t="s">
        <v>255</v>
      </c>
      <c r="B8119" s="14">
        <v>44109</v>
      </c>
      <c r="C8119">
        <v>4</v>
      </c>
      <c r="D8119">
        <v>52</v>
      </c>
      <c r="E8119">
        <v>4</v>
      </c>
      <c r="F8119">
        <v>57</v>
      </c>
      <c r="G8119">
        <v>66</v>
      </c>
      <c r="H8119">
        <v>481</v>
      </c>
      <c r="I8119">
        <v>56</v>
      </c>
      <c r="J8119">
        <v>2100</v>
      </c>
      <c r="K8119" t="s">
        <v>255</v>
      </c>
      <c r="L8119">
        <v>23087</v>
      </c>
      <c r="M8119" t="s">
        <v>255</v>
      </c>
      <c r="N8119" t="s">
        <v>259</v>
      </c>
      <c r="O8119">
        <v>24.68921904101876</v>
      </c>
      <c r="P8119">
        <v>3.206366672278409</v>
      </c>
      <c r="Q8119">
        <v>0.86363636363636365</v>
      </c>
      <c r="R8119">
        <v>-0.29320694838375078</v>
      </c>
      <c r="S8119">
        <v>0.1164241164241164</v>
      </c>
      <c r="T8119">
        <v>1.4553014553014549</v>
      </c>
      <c r="U8119">
        <v>0</v>
      </c>
      <c r="V8119">
        <v>6.368461179196113</v>
      </c>
      <c r="W8119">
        <v>6.368461179196113</v>
      </c>
      <c r="X8119">
        <v>6.175847476546716</v>
      </c>
    </row>
    <row r="8120" spans="1:24" x14ac:dyDescent="0.2">
      <c r="A8120" t="s">
        <v>43</v>
      </c>
      <c r="B8120" s="14">
        <v>44109</v>
      </c>
      <c r="C8120">
        <v>2</v>
      </c>
      <c r="D8120">
        <v>97</v>
      </c>
      <c r="E8120">
        <v>2</v>
      </c>
      <c r="F8120">
        <v>158</v>
      </c>
      <c r="G8120">
        <v>160</v>
      </c>
      <c r="H8120">
        <v>1124</v>
      </c>
      <c r="I8120">
        <v>158</v>
      </c>
      <c r="J8120">
        <v>8900</v>
      </c>
      <c r="K8120" t="s">
        <v>43</v>
      </c>
      <c r="L8120">
        <v>34332</v>
      </c>
      <c r="M8120" t="s">
        <v>43</v>
      </c>
      <c r="N8120" t="s">
        <v>259</v>
      </c>
      <c r="O8120">
        <v>46.021204706978907</v>
      </c>
      <c r="P8120">
        <v>3.8291022621650388</v>
      </c>
      <c r="Q8120">
        <v>0.98750000000000004</v>
      </c>
      <c r="R8120">
        <v>-2.5157564413720149E-2</v>
      </c>
      <c r="S8120">
        <v>0.14056939501779361</v>
      </c>
      <c r="T8120">
        <v>1.7571174377224199</v>
      </c>
      <c r="U8120">
        <v>0.5</v>
      </c>
      <c r="V8120">
        <v>8.0610621354737386</v>
      </c>
      <c r="W8120">
        <v>8.0610621354737386</v>
      </c>
      <c r="X8120">
        <v>7.6860199949185457</v>
      </c>
    </row>
    <row r="8121" spans="1:24" x14ac:dyDescent="0.2">
      <c r="A8121" t="s">
        <v>179</v>
      </c>
      <c r="B8121" s="14">
        <v>44109</v>
      </c>
      <c r="C8121">
        <v>0</v>
      </c>
      <c r="D8121">
        <v>0</v>
      </c>
      <c r="E8121">
        <v>0</v>
      </c>
      <c r="F8121">
        <v>41</v>
      </c>
      <c r="G8121">
        <v>36</v>
      </c>
      <c r="H8121">
        <v>333</v>
      </c>
      <c r="I8121">
        <v>41</v>
      </c>
      <c r="J8121">
        <v>1295</v>
      </c>
      <c r="K8121" t="s">
        <v>179</v>
      </c>
      <c r="L8121">
        <v>6568</v>
      </c>
      <c r="M8121" t="s">
        <v>179</v>
      </c>
      <c r="N8121" t="s">
        <v>259</v>
      </c>
      <c r="O8121">
        <v>62.423873325213158</v>
      </c>
      <c r="P8121">
        <v>4.1339477875482267</v>
      </c>
      <c r="Q8121">
        <v>1.1388888888888891</v>
      </c>
      <c r="R8121">
        <v>0.26010625649639552</v>
      </c>
      <c r="S8121">
        <v>0.1231231231231231</v>
      </c>
      <c r="T8121">
        <v>1.5390390390390389</v>
      </c>
      <c r="U8121">
        <v>0</v>
      </c>
      <c r="V8121">
        <v>7.9330930830836603</v>
      </c>
      <c r="W8121">
        <v>7.9330930830836603</v>
      </c>
      <c r="X8121">
        <v>7.9162078814279946</v>
      </c>
    </row>
    <row r="8122" spans="1:24" x14ac:dyDescent="0.2">
      <c r="A8122" t="s">
        <v>32</v>
      </c>
      <c r="B8122" s="14">
        <v>44109</v>
      </c>
      <c r="C8122">
        <v>1</v>
      </c>
      <c r="D8122">
        <v>8</v>
      </c>
      <c r="E8122">
        <v>1</v>
      </c>
      <c r="F8122">
        <v>7</v>
      </c>
      <c r="G8122">
        <v>19</v>
      </c>
      <c r="H8122">
        <v>55</v>
      </c>
      <c r="I8122">
        <v>7</v>
      </c>
      <c r="J8122">
        <v>46</v>
      </c>
      <c r="K8122" t="s">
        <v>32</v>
      </c>
      <c r="L8122">
        <v>4152</v>
      </c>
      <c r="M8122" t="s">
        <v>32</v>
      </c>
      <c r="N8122" t="s">
        <v>259</v>
      </c>
      <c r="O8122">
        <v>16.859344894026979</v>
      </c>
      <c r="P8122">
        <v>2.824905096185772</v>
      </c>
      <c r="Q8122">
        <v>0.52631578947368418</v>
      </c>
      <c r="R8122">
        <v>-1.2837077723447901</v>
      </c>
      <c r="S8122">
        <v>0.12727272727272729</v>
      </c>
      <c r="T8122">
        <v>1.5909090909090911</v>
      </c>
      <c r="U8122">
        <v>0</v>
      </c>
      <c r="V8122">
        <v>5.1321064147500728</v>
      </c>
      <c r="W8122">
        <v>5.1321064147500728</v>
      </c>
      <c r="X8122">
        <v>6.7515169838578766</v>
      </c>
    </row>
    <row r="8123" spans="1:24" x14ac:dyDescent="0.2">
      <c r="A8123" t="s">
        <v>66</v>
      </c>
      <c r="B8123" s="14">
        <v>44109</v>
      </c>
      <c r="C8123">
        <v>15</v>
      </c>
      <c r="D8123">
        <v>202</v>
      </c>
      <c r="E8123">
        <v>15</v>
      </c>
      <c r="F8123">
        <v>158</v>
      </c>
      <c r="G8123">
        <v>257</v>
      </c>
      <c r="H8123">
        <v>1374</v>
      </c>
      <c r="I8123">
        <v>158</v>
      </c>
      <c r="J8123">
        <v>2660</v>
      </c>
      <c r="K8123" t="s">
        <v>66</v>
      </c>
      <c r="L8123">
        <v>46413</v>
      </c>
      <c r="M8123" t="s">
        <v>66</v>
      </c>
      <c r="N8123" t="s">
        <v>259</v>
      </c>
      <c r="O8123">
        <v>34.042186456380747</v>
      </c>
      <c r="P8123">
        <v>3.527600533615971</v>
      </c>
      <c r="Q8123">
        <v>0.61478599221789887</v>
      </c>
      <c r="R8123">
        <v>-0.97296210373650582</v>
      </c>
      <c r="S8123">
        <v>0.1149927219796215</v>
      </c>
      <c r="T8123">
        <v>1.4374090247452691</v>
      </c>
      <c r="U8123">
        <v>0.5</v>
      </c>
      <c r="V8123">
        <v>6.4920474546247346</v>
      </c>
      <c r="W8123">
        <v>6.4920474546247346</v>
      </c>
      <c r="X8123">
        <v>7.1869063490043912</v>
      </c>
    </row>
    <row r="8124" spans="1:24" x14ac:dyDescent="0.2">
      <c r="A8124" t="s">
        <v>196</v>
      </c>
      <c r="B8124" s="14">
        <v>44109</v>
      </c>
      <c r="C8124">
        <v>9</v>
      </c>
      <c r="D8124">
        <v>97</v>
      </c>
      <c r="E8124">
        <v>9</v>
      </c>
      <c r="F8124">
        <v>93</v>
      </c>
      <c r="G8124">
        <v>170</v>
      </c>
      <c r="H8124">
        <v>823</v>
      </c>
      <c r="I8124">
        <v>92</v>
      </c>
      <c r="J8124">
        <v>9400</v>
      </c>
      <c r="K8124" t="s">
        <v>196</v>
      </c>
      <c r="L8124">
        <v>29016</v>
      </c>
      <c r="M8124" t="s">
        <v>196</v>
      </c>
      <c r="N8124" t="s">
        <v>259</v>
      </c>
      <c r="O8124">
        <v>32.051282051282051</v>
      </c>
      <c r="P8124">
        <v>3.4673371841666998</v>
      </c>
      <c r="Q8124">
        <v>0.54705882352941182</v>
      </c>
      <c r="R8124">
        <v>-1.2063978877940109</v>
      </c>
      <c r="S8124">
        <v>0.1117861482381531</v>
      </c>
      <c r="T8124">
        <v>1.3973268529769141</v>
      </c>
      <c r="U8124">
        <v>0</v>
      </c>
      <c r="V8124">
        <v>5.6582661493496023</v>
      </c>
      <c r="W8124">
        <v>5.6582661493496023</v>
      </c>
      <c r="X8124">
        <v>6.1622325247832608</v>
      </c>
    </row>
    <row r="8125" spans="1:24" x14ac:dyDescent="0.2">
      <c r="A8125" t="s">
        <v>220</v>
      </c>
      <c r="B8125" s="14">
        <v>44109</v>
      </c>
      <c r="C8125">
        <v>0</v>
      </c>
      <c r="D8125">
        <v>0</v>
      </c>
      <c r="E8125">
        <v>0</v>
      </c>
      <c r="F8125">
        <v>3</v>
      </c>
      <c r="G8125">
        <v>12</v>
      </c>
      <c r="H8125">
        <v>18</v>
      </c>
      <c r="I8125">
        <v>3</v>
      </c>
      <c r="J8125">
        <v>29</v>
      </c>
      <c r="K8125" t="s">
        <v>220</v>
      </c>
      <c r="L8125">
        <v>1595</v>
      </c>
      <c r="M8125" t="s">
        <v>220</v>
      </c>
      <c r="N8125" t="s">
        <v>259</v>
      </c>
      <c r="O8125">
        <v>18.808777429467089</v>
      </c>
      <c r="P8125">
        <v>2.934323645425347</v>
      </c>
      <c r="Q8125">
        <v>0.83333333333333337</v>
      </c>
      <c r="R8125">
        <v>-0.36464311358790918</v>
      </c>
      <c r="S8125">
        <v>0.16666666666666671</v>
      </c>
      <c r="T8125">
        <v>2.083333333333333</v>
      </c>
      <c r="U8125">
        <v>0</v>
      </c>
      <c r="V8125">
        <v>6.6530138651707711</v>
      </c>
      <c r="W8125">
        <v>4.4000000000000004</v>
      </c>
      <c r="X8125">
        <v>5.4714285714285698</v>
      </c>
    </row>
    <row r="8126" spans="1:24" x14ac:dyDescent="0.2">
      <c r="A8126" t="s">
        <v>84</v>
      </c>
      <c r="B8126" s="14">
        <v>44109</v>
      </c>
      <c r="C8126">
        <v>1</v>
      </c>
      <c r="D8126">
        <v>25</v>
      </c>
      <c r="E8126">
        <v>1</v>
      </c>
      <c r="F8126">
        <v>20</v>
      </c>
      <c r="G8126">
        <v>38</v>
      </c>
      <c r="H8126">
        <v>177</v>
      </c>
      <c r="I8126">
        <v>20</v>
      </c>
      <c r="J8126">
        <v>499</v>
      </c>
      <c r="K8126" t="s">
        <v>84</v>
      </c>
      <c r="L8126">
        <v>19283</v>
      </c>
      <c r="M8126" t="s">
        <v>84</v>
      </c>
      <c r="N8126" t="s">
        <v>259</v>
      </c>
      <c r="O8126">
        <v>10.37183010942281</v>
      </c>
      <c r="P8126">
        <v>2.3390934878105689</v>
      </c>
      <c r="Q8126">
        <v>0.52631578947368418</v>
      </c>
      <c r="R8126">
        <v>-1.2837077723447901</v>
      </c>
      <c r="S8126">
        <v>0.1129943502824859</v>
      </c>
      <c r="T8126">
        <v>1.412429378531074</v>
      </c>
      <c r="U8126">
        <v>0</v>
      </c>
      <c r="V8126">
        <v>4.4678150939968528</v>
      </c>
      <c r="W8126">
        <v>4.4678150939968528</v>
      </c>
      <c r="X8126">
        <v>4.4350936990615324</v>
      </c>
    </row>
    <row r="8127" spans="1:24" x14ac:dyDescent="0.2">
      <c r="A8127" t="s">
        <v>74</v>
      </c>
      <c r="B8127" s="14">
        <v>44109</v>
      </c>
      <c r="C8127">
        <v>0</v>
      </c>
      <c r="D8127">
        <v>0</v>
      </c>
      <c r="E8127">
        <v>0</v>
      </c>
      <c r="F8127">
        <v>35</v>
      </c>
      <c r="G8127">
        <v>37</v>
      </c>
      <c r="H8127">
        <v>403</v>
      </c>
      <c r="I8127">
        <v>35</v>
      </c>
      <c r="J8127">
        <v>240</v>
      </c>
      <c r="K8127" t="s">
        <v>74</v>
      </c>
      <c r="L8127">
        <v>23156</v>
      </c>
      <c r="M8127" t="s">
        <v>74</v>
      </c>
      <c r="N8127" t="s">
        <v>259</v>
      </c>
      <c r="O8127">
        <v>15.114873035066511</v>
      </c>
      <c r="P8127">
        <v>2.7156792282667008</v>
      </c>
      <c r="Q8127">
        <v>0.94594594594594594</v>
      </c>
      <c r="R8127">
        <v>-0.1111397023096215</v>
      </c>
      <c r="S8127">
        <v>8.6848635235732011E-2</v>
      </c>
      <c r="T8127">
        <v>1.0856079404466501</v>
      </c>
      <c r="U8127">
        <v>0</v>
      </c>
      <c r="V8127">
        <v>5.6901474664037286</v>
      </c>
      <c r="W8127">
        <v>5.6901474664037286</v>
      </c>
      <c r="X8127">
        <v>5.2161770361407616</v>
      </c>
    </row>
    <row r="8128" spans="1:24" x14ac:dyDescent="0.2">
      <c r="A8128" t="s">
        <v>57</v>
      </c>
      <c r="B8128" s="14">
        <v>44109</v>
      </c>
      <c r="C8128">
        <v>2</v>
      </c>
      <c r="D8128">
        <v>48</v>
      </c>
      <c r="E8128">
        <v>2</v>
      </c>
      <c r="F8128">
        <v>46</v>
      </c>
      <c r="G8128">
        <v>36</v>
      </c>
      <c r="H8128">
        <v>352</v>
      </c>
      <c r="I8128">
        <v>45</v>
      </c>
      <c r="J8128">
        <v>831</v>
      </c>
      <c r="K8128" t="s">
        <v>57</v>
      </c>
      <c r="L8128">
        <v>10454</v>
      </c>
      <c r="M8128" t="s">
        <v>57</v>
      </c>
      <c r="N8128" t="s">
        <v>259</v>
      </c>
      <c r="O8128">
        <v>44.002295771953321</v>
      </c>
      <c r="P8128">
        <v>3.784241809192411</v>
      </c>
      <c r="Q8128">
        <v>1.2777777777777779</v>
      </c>
      <c r="R8128">
        <v>0.49024491606596982</v>
      </c>
      <c r="S8128">
        <v>0.12784090909090909</v>
      </c>
      <c r="T8128">
        <v>1.598011363636364</v>
      </c>
      <c r="U8128">
        <v>0</v>
      </c>
      <c r="V8128">
        <v>7.8724980888947433</v>
      </c>
      <c r="W8128">
        <v>7.8724980888947433</v>
      </c>
      <c r="X8128">
        <v>7.8418249977538848</v>
      </c>
    </row>
    <row r="8129" spans="1:24" x14ac:dyDescent="0.2">
      <c r="A8129" t="s">
        <v>39</v>
      </c>
      <c r="B8129" s="14">
        <v>44109</v>
      </c>
      <c r="C8129">
        <v>728</v>
      </c>
      <c r="D8129">
        <v>4667</v>
      </c>
      <c r="E8129">
        <v>720</v>
      </c>
      <c r="F8129">
        <v>4670</v>
      </c>
      <c r="G8129">
        <v>4444</v>
      </c>
      <c r="H8129">
        <v>25906</v>
      </c>
      <c r="I8129">
        <v>4654</v>
      </c>
      <c r="J8129">
        <v>3000</v>
      </c>
      <c r="K8129" t="s">
        <v>39</v>
      </c>
      <c r="L8129">
        <v>931272</v>
      </c>
      <c r="M8129" t="s">
        <v>39</v>
      </c>
      <c r="N8129" t="s">
        <v>259</v>
      </c>
      <c r="O8129">
        <v>50.146466338513342</v>
      </c>
      <c r="P8129">
        <v>3.914948050081192</v>
      </c>
      <c r="Q8129">
        <v>1.050855085508551</v>
      </c>
      <c r="R8129">
        <v>9.9208399806844622E-2</v>
      </c>
      <c r="S8129">
        <v>0.17964950204585811</v>
      </c>
      <c r="T8129">
        <v>2.245618775573226</v>
      </c>
      <c r="U8129">
        <v>0.5</v>
      </c>
      <c r="V8129">
        <v>8.7597752254612615</v>
      </c>
      <c r="W8129">
        <v>8.7597752254612615</v>
      </c>
      <c r="X8129">
        <v>9.0210599853848468</v>
      </c>
    </row>
    <row r="8130" spans="1:24" x14ac:dyDescent="0.2">
      <c r="A8130" t="s">
        <v>65</v>
      </c>
      <c r="B8130" s="14">
        <v>44109</v>
      </c>
      <c r="C8130">
        <v>13</v>
      </c>
      <c r="D8130">
        <v>75</v>
      </c>
      <c r="E8130">
        <v>13</v>
      </c>
      <c r="F8130">
        <v>118</v>
      </c>
      <c r="G8130">
        <v>161</v>
      </c>
      <c r="H8130">
        <v>878</v>
      </c>
      <c r="I8130">
        <v>118</v>
      </c>
      <c r="J8130">
        <v>502</v>
      </c>
      <c r="K8130" t="s">
        <v>65</v>
      </c>
      <c r="L8130">
        <v>15589</v>
      </c>
      <c r="M8130" t="s">
        <v>65</v>
      </c>
      <c r="N8130" t="s">
        <v>259</v>
      </c>
      <c r="O8130">
        <v>75.694399897363525</v>
      </c>
      <c r="P8130">
        <v>4.3267041801291661</v>
      </c>
      <c r="Q8130">
        <v>0.73291925465838514</v>
      </c>
      <c r="R8130">
        <v>-0.62143948103759639</v>
      </c>
      <c r="S8130">
        <v>0.1343963553530752</v>
      </c>
      <c r="T8130">
        <v>1.67995444191344</v>
      </c>
      <c r="U8130">
        <v>0.5</v>
      </c>
      <c r="V8130">
        <v>7.8852191410050096</v>
      </c>
      <c r="W8130">
        <v>7.8852191410050096</v>
      </c>
      <c r="X8130">
        <v>8.5753979028326448</v>
      </c>
    </row>
    <row r="8131" spans="1:24" x14ac:dyDescent="0.2">
      <c r="A8131" t="s">
        <v>219</v>
      </c>
      <c r="B8131" s="14">
        <v>44109</v>
      </c>
      <c r="C8131">
        <v>0</v>
      </c>
      <c r="D8131">
        <v>0</v>
      </c>
      <c r="E8131">
        <v>0</v>
      </c>
      <c r="F8131">
        <v>0</v>
      </c>
      <c r="G8131">
        <v>0</v>
      </c>
      <c r="H8131">
        <v>0</v>
      </c>
      <c r="I8131">
        <v>0</v>
      </c>
      <c r="J8131">
        <v>1329</v>
      </c>
      <c r="K8131" t="s">
        <v>219</v>
      </c>
      <c r="L8131">
        <v>27</v>
      </c>
      <c r="M8131" t="s">
        <v>219</v>
      </c>
      <c r="N8131" t="s">
        <v>259</v>
      </c>
      <c r="O8131">
        <v>0</v>
      </c>
      <c r="P8131">
        <v>0</v>
      </c>
      <c r="Q8131">
        <v>1</v>
      </c>
      <c r="R8131">
        <v>0</v>
      </c>
      <c r="S8131">
        <v>0</v>
      </c>
      <c r="T8131">
        <v>0</v>
      </c>
      <c r="U8131">
        <v>0</v>
      </c>
      <c r="V8131">
        <v>2</v>
      </c>
      <c r="W8131">
        <v>2</v>
      </c>
      <c r="X8131">
        <v>2</v>
      </c>
    </row>
    <row r="8132" spans="1:24" x14ac:dyDescent="0.2">
      <c r="A8132" t="s">
        <v>192</v>
      </c>
      <c r="B8132" s="14">
        <v>44109</v>
      </c>
      <c r="C8132">
        <v>0</v>
      </c>
      <c r="D8132">
        <v>0</v>
      </c>
      <c r="E8132">
        <v>0</v>
      </c>
      <c r="F8132">
        <v>17</v>
      </c>
      <c r="G8132">
        <v>56</v>
      </c>
      <c r="H8132">
        <v>212</v>
      </c>
      <c r="I8132">
        <v>17</v>
      </c>
      <c r="J8132">
        <v>504</v>
      </c>
      <c r="K8132" t="s">
        <v>192</v>
      </c>
      <c r="L8132">
        <v>12320</v>
      </c>
      <c r="M8132" t="s">
        <v>192</v>
      </c>
      <c r="N8132" t="s">
        <v>259</v>
      </c>
      <c r="O8132">
        <v>13.7987012987013</v>
      </c>
      <c r="P8132">
        <v>2.6245744789448882</v>
      </c>
      <c r="Q8132">
        <v>0.30357142857142849</v>
      </c>
      <c r="R8132">
        <v>-2.384276693357867</v>
      </c>
      <c r="S8132">
        <v>8.0188679245283015E-2</v>
      </c>
      <c r="T8132">
        <v>1.0023584905660381</v>
      </c>
      <c r="U8132">
        <v>0</v>
      </c>
      <c r="V8132">
        <v>3.2426562761530588</v>
      </c>
      <c r="W8132">
        <v>3.2426562761530588</v>
      </c>
      <c r="X8132">
        <v>5.1992186187666452</v>
      </c>
    </row>
    <row r="8133" spans="1:24" x14ac:dyDescent="0.2">
      <c r="A8133" t="s">
        <v>231</v>
      </c>
      <c r="B8133" s="14">
        <v>44109</v>
      </c>
      <c r="C8133">
        <v>2</v>
      </c>
      <c r="D8133">
        <v>10</v>
      </c>
      <c r="E8133">
        <v>2</v>
      </c>
      <c r="F8133">
        <v>4</v>
      </c>
      <c r="G8133">
        <v>3</v>
      </c>
      <c r="H8133">
        <v>20</v>
      </c>
      <c r="I8133">
        <v>3</v>
      </c>
      <c r="J8133">
        <v>505</v>
      </c>
      <c r="K8133" t="s">
        <v>231</v>
      </c>
      <c r="L8133">
        <v>3872</v>
      </c>
      <c r="M8133" t="s">
        <v>231</v>
      </c>
      <c r="N8133" t="s">
        <v>259</v>
      </c>
      <c r="O8133">
        <v>10.33057851239669</v>
      </c>
      <c r="P8133">
        <v>2.3351082846996061</v>
      </c>
      <c r="Q8133">
        <v>1</v>
      </c>
      <c r="R8133">
        <v>0</v>
      </c>
      <c r="S8133">
        <v>0.15</v>
      </c>
      <c r="T8133">
        <v>1.875</v>
      </c>
      <c r="U8133">
        <v>0</v>
      </c>
      <c r="V8133">
        <v>6.2101082846996061</v>
      </c>
      <c r="W8133">
        <v>4.4000000000000004</v>
      </c>
      <c r="X8133">
        <v>4.3999999999999986</v>
      </c>
    </row>
    <row r="8134" spans="1:24" x14ac:dyDescent="0.2">
      <c r="A8134" t="s">
        <v>111</v>
      </c>
      <c r="B8134" s="14">
        <v>44109</v>
      </c>
      <c r="C8134">
        <v>1</v>
      </c>
      <c r="D8134">
        <v>50</v>
      </c>
      <c r="E8134">
        <v>1</v>
      </c>
      <c r="F8134">
        <v>13</v>
      </c>
      <c r="G8134">
        <v>16</v>
      </c>
      <c r="H8134">
        <v>175</v>
      </c>
      <c r="I8134">
        <v>13</v>
      </c>
      <c r="J8134">
        <v>1224</v>
      </c>
      <c r="K8134" t="s">
        <v>111</v>
      </c>
      <c r="L8134">
        <v>9121</v>
      </c>
      <c r="M8134" t="s">
        <v>111</v>
      </c>
      <c r="N8134" t="s">
        <v>259</v>
      </c>
      <c r="O8134">
        <v>14.25282315535577</v>
      </c>
      <c r="P8134">
        <v>2.6569550032575608</v>
      </c>
      <c r="Q8134">
        <v>0.8125</v>
      </c>
      <c r="R8134">
        <v>-0.41527872955648898</v>
      </c>
      <c r="S8134">
        <v>7.4285714285714288E-2</v>
      </c>
      <c r="T8134">
        <v>0.9285714285714286</v>
      </c>
      <c r="U8134">
        <v>0</v>
      </c>
      <c r="V8134">
        <v>5.1702477022725004</v>
      </c>
      <c r="W8134">
        <v>5.1702477022725004</v>
      </c>
      <c r="X8134">
        <v>5.650767641455519</v>
      </c>
    </row>
    <row r="8135" spans="1:24" x14ac:dyDescent="0.2">
      <c r="A8135" t="s">
        <v>80</v>
      </c>
      <c r="B8135" s="14">
        <v>44109</v>
      </c>
      <c r="C8135">
        <v>0</v>
      </c>
      <c r="D8135">
        <v>0</v>
      </c>
      <c r="E8135">
        <v>0</v>
      </c>
      <c r="F8135">
        <v>7</v>
      </c>
      <c r="G8135">
        <v>11</v>
      </c>
      <c r="H8135">
        <v>137</v>
      </c>
      <c r="I8135">
        <v>7</v>
      </c>
      <c r="J8135">
        <v>1059</v>
      </c>
      <c r="K8135" t="s">
        <v>80</v>
      </c>
      <c r="L8135">
        <v>17703</v>
      </c>
      <c r="M8135" t="s">
        <v>80</v>
      </c>
      <c r="N8135" t="s">
        <v>259</v>
      </c>
      <c r="O8135">
        <v>3.954132068011071</v>
      </c>
      <c r="P8135">
        <v>1.374761125306218</v>
      </c>
      <c r="Q8135">
        <v>0.90909090909090906</v>
      </c>
      <c r="R8135">
        <v>-0.19062035960864979</v>
      </c>
      <c r="S8135">
        <v>5.1094890510948912E-2</v>
      </c>
      <c r="T8135">
        <v>0.63868613138686137</v>
      </c>
      <c r="U8135">
        <v>0</v>
      </c>
      <c r="V8135">
        <v>3.822826897084429</v>
      </c>
      <c r="W8135">
        <v>3.822826897084429</v>
      </c>
      <c r="X8135">
        <v>3.5051774795628381</v>
      </c>
    </row>
    <row r="8136" spans="1:24" x14ac:dyDescent="0.2">
      <c r="A8136" t="s">
        <v>183</v>
      </c>
      <c r="B8136" s="14">
        <v>44109</v>
      </c>
      <c r="C8136">
        <v>0</v>
      </c>
      <c r="D8136">
        <v>0</v>
      </c>
      <c r="E8136">
        <v>0</v>
      </c>
      <c r="F8136">
        <v>20</v>
      </c>
      <c r="G8136">
        <v>44</v>
      </c>
      <c r="H8136">
        <v>232</v>
      </c>
      <c r="I8136">
        <v>19</v>
      </c>
      <c r="J8136">
        <v>1296</v>
      </c>
      <c r="K8136" t="s">
        <v>183</v>
      </c>
      <c r="L8136">
        <v>8705</v>
      </c>
      <c r="M8136" t="s">
        <v>183</v>
      </c>
      <c r="N8136" t="s">
        <v>259</v>
      </c>
      <c r="O8136">
        <v>22.97530155083285</v>
      </c>
      <c r="P8136">
        <v>3.1344197933278841</v>
      </c>
      <c r="Q8136">
        <v>0.45454545454545447</v>
      </c>
      <c r="R8136">
        <v>-1.5769147207285401</v>
      </c>
      <c r="S8136">
        <v>8.1896551724137928E-2</v>
      </c>
      <c r="T8136">
        <v>1.023706896551724</v>
      </c>
      <c r="U8136">
        <v>0</v>
      </c>
      <c r="V8136">
        <v>4.5812119691510684</v>
      </c>
      <c r="W8136">
        <v>4.5812119691510684</v>
      </c>
      <c r="X8136">
        <v>4.7514170667217313</v>
      </c>
    </row>
    <row r="8137" spans="1:24" x14ac:dyDescent="0.2">
      <c r="A8137" t="s">
        <v>112</v>
      </c>
      <c r="B8137" s="14">
        <v>44109</v>
      </c>
      <c r="C8137">
        <v>0</v>
      </c>
      <c r="D8137">
        <v>0</v>
      </c>
      <c r="E8137">
        <v>0</v>
      </c>
      <c r="F8137">
        <v>4</v>
      </c>
      <c r="G8137">
        <v>9</v>
      </c>
      <c r="H8137">
        <v>40</v>
      </c>
      <c r="I8137">
        <v>4</v>
      </c>
      <c r="J8137">
        <v>978</v>
      </c>
      <c r="K8137" t="s">
        <v>112</v>
      </c>
      <c r="L8137">
        <v>5869</v>
      </c>
      <c r="M8137" t="s">
        <v>112</v>
      </c>
      <c r="N8137" t="s">
        <v>259</v>
      </c>
      <c r="O8137">
        <v>6.8154711194411313</v>
      </c>
      <c r="P8137">
        <v>1.9191951925377391</v>
      </c>
      <c r="Q8137">
        <v>1</v>
      </c>
      <c r="R8137">
        <v>0</v>
      </c>
      <c r="S8137">
        <v>0.1</v>
      </c>
      <c r="T8137">
        <v>1.25</v>
      </c>
      <c r="U8137">
        <v>0</v>
      </c>
      <c r="V8137">
        <v>5.1691951925377388</v>
      </c>
      <c r="W8137">
        <v>4.4000000000000004</v>
      </c>
      <c r="X8137">
        <v>4.9948026420843741</v>
      </c>
    </row>
    <row r="8138" spans="1:24" x14ac:dyDescent="0.2">
      <c r="A8138" t="s">
        <v>107</v>
      </c>
      <c r="B8138" s="14">
        <v>44109</v>
      </c>
      <c r="C8138">
        <v>0</v>
      </c>
      <c r="D8138">
        <v>0</v>
      </c>
      <c r="E8138">
        <v>0</v>
      </c>
      <c r="F8138">
        <v>7</v>
      </c>
      <c r="G8138">
        <v>7</v>
      </c>
      <c r="H8138">
        <v>38</v>
      </c>
      <c r="I8138">
        <v>7</v>
      </c>
      <c r="J8138">
        <v>633</v>
      </c>
      <c r="K8138" t="s">
        <v>107</v>
      </c>
      <c r="L8138">
        <v>3793</v>
      </c>
      <c r="M8138" t="s">
        <v>107</v>
      </c>
      <c r="N8138" t="s">
        <v>259</v>
      </c>
      <c r="O8138">
        <v>18.45504877405747</v>
      </c>
      <c r="P8138">
        <v>2.9153379793425969</v>
      </c>
      <c r="Q8138">
        <v>1</v>
      </c>
      <c r="R8138">
        <v>0</v>
      </c>
      <c r="S8138">
        <v>0.18421052631578949</v>
      </c>
      <c r="T8138">
        <v>2.3026315789473681</v>
      </c>
      <c r="U8138">
        <v>0</v>
      </c>
      <c r="V8138">
        <v>7.2179695582899646</v>
      </c>
      <c r="W8138">
        <v>5.9</v>
      </c>
      <c r="X8138">
        <v>5.9355001987542977</v>
      </c>
    </row>
    <row r="8139" spans="1:24" x14ac:dyDescent="0.2">
      <c r="A8139" t="s">
        <v>140</v>
      </c>
      <c r="B8139" s="14">
        <v>44109</v>
      </c>
      <c r="C8139">
        <v>0</v>
      </c>
      <c r="D8139">
        <v>0</v>
      </c>
      <c r="E8139">
        <v>0</v>
      </c>
      <c r="F8139">
        <v>7</v>
      </c>
      <c r="G8139">
        <v>1</v>
      </c>
      <c r="H8139">
        <v>61</v>
      </c>
      <c r="I8139">
        <v>7</v>
      </c>
      <c r="J8139">
        <v>1263</v>
      </c>
      <c r="K8139" t="s">
        <v>140</v>
      </c>
      <c r="L8139">
        <v>5516</v>
      </c>
      <c r="M8139" t="s">
        <v>140</v>
      </c>
      <c r="N8139" t="s">
        <v>259</v>
      </c>
      <c r="O8139">
        <v>12.69035532994924</v>
      </c>
      <c r="P8139">
        <v>2.540842282118303</v>
      </c>
      <c r="Q8139">
        <v>1</v>
      </c>
      <c r="R8139">
        <v>0</v>
      </c>
      <c r="S8139">
        <v>0.1147540983606557</v>
      </c>
      <c r="T8139">
        <v>1.4344262295081971</v>
      </c>
      <c r="U8139">
        <v>0</v>
      </c>
      <c r="V8139">
        <v>5.9752685116265001</v>
      </c>
      <c r="W8139">
        <v>5.9</v>
      </c>
      <c r="X8139">
        <v>4.7000000000000037</v>
      </c>
    </row>
    <row r="8140" spans="1:24" x14ac:dyDescent="0.2">
      <c r="A8140" t="s">
        <v>92</v>
      </c>
      <c r="B8140" s="14">
        <v>44109</v>
      </c>
      <c r="C8140">
        <v>1</v>
      </c>
      <c r="D8140">
        <v>30</v>
      </c>
      <c r="E8140">
        <v>1</v>
      </c>
      <c r="F8140">
        <v>33</v>
      </c>
      <c r="G8140">
        <v>24</v>
      </c>
      <c r="H8140">
        <v>288</v>
      </c>
      <c r="I8140">
        <v>33</v>
      </c>
      <c r="J8140">
        <v>507</v>
      </c>
      <c r="K8140" t="s">
        <v>92</v>
      </c>
      <c r="L8140">
        <v>10667</v>
      </c>
      <c r="M8140" t="s">
        <v>92</v>
      </c>
      <c r="N8140" t="s">
        <v>259</v>
      </c>
      <c r="O8140">
        <v>30.936533233336458</v>
      </c>
      <c r="P8140">
        <v>3.4319377908171802</v>
      </c>
      <c r="Q8140">
        <v>1.375</v>
      </c>
      <c r="R8140">
        <v>0.63690746223706918</v>
      </c>
      <c r="S8140">
        <v>0.1145833333333333</v>
      </c>
      <c r="T8140">
        <v>1.432291666666667</v>
      </c>
      <c r="U8140">
        <v>0</v>
      </c>
      <c r="V8140">
        <v>7.5011369197209152</v>
      </c>
      <c r="W8140">
        <v>7.5011369197209152</v>
      </c>
      <c r="X8140">
        <v>6.186983713184925</v>
      </c>
    </row>
    <row r="8141" spans="1:24" x14ac:dyDescent="0.2">
      <c r="A8141" t="s">
        <v>257</v>
      </c>
      <c r="B8141" s="14">
        <v>44109</v>
      </c>
      <c r="C8141">
        <v>7</v>
      </c>
      <c r="D8141">
        <v>130</v>
      </c>
      <c r="E8141">
        <v>7</v>
      </c>
      <c r="F8141">
        <v>90</v>
      </c>
      <c r="G8141">
        <v>124</v>
      </c>
      <c r="H8141">
        <v>717</v>
      </c>
      <c r="I8141">
        <v>90</v>
      </c>
      <c r="J8141">
        <v>168</v>
      </c>
      <c r="K8141" t="s">
        <v>257</v>
      </c>
      <c r="L8141">
        <v>22915</v>
      </c>
      <c r="M8141" t="s">
        <v>257</v>
      </c>
      <c r="N8141" t="s">
        <v>259</v>
      </c>
      <c r="O8141">
        <v>39.275583678813007</v>
      </c>
      <c r="P8141">
        <v>3.6706030453632228</v>
      </c>
      <c r="Q8141">
        <v>0.72580645161290325</v>
      </c>
      <c r="R8141">
        <v>-0.64094379054954354</v>
      </c>
      <c r="S8141">
        <v>0.12552301255230119</v>
      </c>
      <c r="T8141">
        <v>1.5690376569037661</v>
      </c>
      <c r="U8141">
        <v>0</v>
      </c>
      <c r="V8141">
        <v>6.598696911717445</v>
      </c>
      <c r="W8141">
        <v>6.598696911717445</v>
      </c>
      <c r="X8141">
        <v>7.3769242940506512</v>
      </c>
    </row>
    <row r="8142" spans="1:24" x14ac:dyDescent="0.2">
      <c r="A8142" t="s">
        <v>106</v>
      </c>
      <c r="B8142" s="14">
        <v>44109</v>
      </c>
      <c r="C8142">
        <v>1</v>
      </c>
      <c r="D8142">
        <v>3</v>
      </c>
      <c r="E8142">
        <v>1</v>
      </c>
      <c r="F8142">
        <v>3</v>
      </c>
      <c r="G8142">
        <v>26</v>
      </c>
      <c r="H8142">
        <v>15</v>
      </c>
      <c r="I8142">
        <v>3</v>
      </c>
      <c r="J8142">
        <v>508</v>
      </c>
      <c r="K8142" t="s">
        <v>106</v>
      </c>
      <c r="L8142">
        <v>3366</v>
      </c>
      <c r="M8142" t="s">
        <v>106</v>
      </c>
      <c r="N8142" t="s">
        <v>259</v>
      </c>
      <c r="O8142">
        <v>8.9126559714795004</v>
      </c>
      <c r="P8142">
        <v>2.1874722858935409</v>
      </c>
      <c r="Q8142">
        <v>0.38461538461538458</v>
      </c>
      <c r="R8142">
        <v>-1.9110228900548729</v>
      </c>
      <c r="S8142">
        <v>0.2</v>
      </c>
      <c r="T8142">
        <v>2.5</v>
      </c>
      <c r="U8142">
        <v>0</v>
      </c>
      <c r="V8142">
        <v>4.776449395838668</v>
      </c>
      <c r="W8142">
        <v>4.4000000000000004</v>
      </c>
      <c r="X8142">
        <v>5.2554204519138006</v>
      </c>
    </row>
    <row r="8143" spans="1:24" x14ac:dyDescent="0.2">
      <c r="A8143" t="s">
        <v>100</v>
      </c>
      <c r="B8143" s="14">
        <v>44109</v>
      </c>
      <c r="C8143">
        <v>2</v>
      </c>
      <c r="D8143">
        <v>39</v>
      </c>
      <c r="E8143">
        <v>1</v>
      </c>
      <c r="F8143">
        <v>53</v>
      </c>
      <c r="G8143">
        <v>72</v>
      </c>
      <c r="H8143">
        <v>468</v>
      </c>
      <c r="I8143">
        <v>52</v>
      </c>
      <c r="J8143">
        <v>509</v>
      </c>
      <c r="K8143" t="s">
        <v>100</v>
      </c>
      <c r="L8143">
        <v>22786</v>
      </c>
      <c r="M8143" t="s">
        <v>100</v>
      </c>
      <c r="N8143" t="s">
        <v>259</v>
      </c>
      <c r="O8143">
        <v>23.259896427630999</v>
      </c>
      <c r="P8143">
        <v>3.1467306942702429</v>
      </c>
      <c r="Q8143">
        <v>0.73611111111111116</v>
      </c>
      <c r="R8143">
        <v>-0.6127484109278668</v>
      </c>
      <c r="S8143">
        <v>0.1111111111111111</v>
      </c>
      <c r="T8143">
        <v>1.3888888888888891</v>
      </c>
      <c r="U8143">
        <v>0</v>
      </c>
      <c r="V8143">
        <v>5.9228711722312646</v>
      </c>
      <c r="W8143">
        <v>5.9228711722312646</v>
      </c>
      <c r="X8143">
        <v>5.3374065491686116</v>
      </c>
    </row>
    <row r="8144" spans="1:24" x14ac:dyDescent="0.2">
      <c r="A8144" t="s">
        <v>116</v>
      </c>
      <c r="B8144" s="14">
        <v>44109</v>
      </c>
      <c r="C8144">
        <v>5</v>
      </c>
      <c r="D8144">
        <v>21</v>
      </c>
      <c r="E8144">
        <v>5</v>
      </c>
      <c r="F8144">
        <v>48</v>
      </c>
      <c r="G8144">
        <v>73</v>
      </c>
      <c r="H8144">
        <v>217</v>
      </c>
      <c r="I8144">
        <v>45</v>
      </c>
      <c r="J8144">
        <v>510</v>
      </c>
      <c r="K8144" t="s">
        <v>116</v>
      </c>
      <c r="L8144">
        <v>20343</v>
      </c>
      <c r="M8144" t="s">
        <v>116</v>
      </c>
      <c r="N8144" t="s">
        <v>259</v>
      </c>
      <c r="O8144">
        <v>23.595339920365731</v>
      </c>
      <c r="P8144">
        <v>3.1610492315321221</v>
      </c>
      <c r="Q8144">
        <v>0.65753424657534243</v>
      </c>
      <c r="R8144">
        <v>-0.83851686048100049</v>
      </c>
      <c r="S8144">
        <v>0.20737327188940091</v>
      </c>
      <c r="T8144">
        <v>2.592165898617512</v>
      </c>
      <c r="U8144">
        <v>0</v>
      </c>
      <c r="V8144">
        <v>6.9146982696686328</v>
      </c>
      <c r="W8144">
        <v>6.9146982696686328</v>
      </c>
      <c r="X8144">
        <v>7.2820917480329417</v>
      </c>
    </row>
    <row r="8145" spans="1:24" x14ac:dyDescent="0.2">
      <c r="A8145" t="s">
        <v>252</v>
      </c>
      <c r="B8145" s="14">
        <v>44109</v>
      </c>
      <c r="C8145">
        <v>23</v>
      </c>
      <c r="D8145">
        <v>347</v>
      </c>
      <c r="E8145">
        <v>23</v>
      </c>
      <c r="F8145">
        <v>160</v>
      </c>
      <c r="G8145">
        <v>251</v>
      </c>
      <c r="H8145">
        <v>2379</v>
      </c>
      <c r="I8145">
        <v>159</v>
      </c>
      <c r="J8145">
        <v>6900</v>
      </c>
      <c r="K8145" t="s">
        <v>252</v>
      </c>
      <c r="L8145">
        <v>97982</v>
      </c>
      <c r="M8145" t="s">
        <v>252</v>
      </c>
      <c r="N8145" t="s">
        <v>259</v>
      </c>
      <c r="O8145">
        <v>16.329529913657609</v>
      </c>
      <c r="P8145">
        <v>2.7929751198967261</v>
      </c>
      <c r="Q8145">
        <v>0.63745019920318724</v>
      </c>
      <c r="R8145">
        <v>-0.90055824779591398</v>
      </c>
      <c r="S8145">
        <v>6.683480453972257E-2</v>
      </c>
      <c r="T8145">
        <v>0.83543505674653207</v>
      </c>
      <c r="U8145">
        <v>0.5</v>
      </c>
      <c r="V8145">
        <v>5.2278519288473433</v>
      </c>
      <c r="W8145">
        <v>5.2278519288473433</v>
      </c>
      <c r="X8145">
        <v>5.7244562860605646</v>
      </c>
    </row>
    <row r="8146" spans="1:24" x14ac:dyDescent="0.2">
      <c r="A8146" t="s">
        <v>247</v>
      </c>
      <c r="B8146" s="14">
        <v>44109</v>
      </c>
      <c r="C8146">
        <v>0</v>
      </c>
      <c r="D8146">
        <v>0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3489</v>
      </c>
      <c r="K8146" t="s">
        <v>247</v>
      </c>
      <c r="L8146">
        <v>4</v>
      </c>
      <c r="M8146" t="s">
        <v>247</v>
      </c>
      <c r="N8146" t="s">
        <v>259</v>
      </c>
      <c r="O8146">
        <v>0</v>
      </c>
      <c r="P8146">
        <v>0</v>
      </c>
      <c r="Q8146">
        <v>1</v>
      </c>
      <c r="R8146">
        <v>0</v>
      </c>
      <c r="S8146">
        <v>0</v>
      </c>
      <c r="T8146">
        <v>0</v>
      </c>
      <c r="U8146">
        <v>0</v>
      </c>
      <c r="V8146">
        <v>2</v>
      </c>
      <c r="W8146">
        <v>2</v>
      </c>
      <c r="X8146">
        <v>2</v>
      </c>
    </row>
    <row r="8147" spans="1:24" x14ac:dyDescent="0.2">
      <c r="A8147" t="s">
        <v>181</v>
      </c>
      <c r="B8147" s="14">
        <v>44109</v>
      </c>
      <c r="C8147">
        <v>3</v>
      </c>
      <c r="D8147">
        <v>44</v>
      </c>
      <c r="E8147">
        <v>3</v>
      </c>
      <c r="F8147">
        <v>35</v>
      </c>
      <c r="G8147">
        <v>48</v>
      </c>
      <c r="H8147">
        <v>313</v>
      </c>
      <c r="I8147">
        <v>35</v>
      </c>
      <c r="J8147">
        <v>634</v>
      </c>
      <c r="K8147" t="s">
        <v>181</v>
      </c>
      <c r="L8147">
        <v>24074</v>
      </c>
      <c r="M8147" t="s">
        <v>181</v>
      </c>
      <c r="N8147" t="s">
        <v>259</v>
      </c>
      <c r="O8147">
        <v>14.538506272326989</v>
      </c>
      <c r="P8147">
        <v>2.6768007345259162</v>
      </c>
      <c r="Q8147">
        <v>0.72916666666666663</v>
      </c>
      <c r="R8147">
        <v>-0.6317058988369546</v>
      </c>
      <c r="S8147">
        <v>0.1118210862619808</v>
      </c>
      <c r="T8147">
        <v>1.3977635782747599</v>
      </c>
      <c r="U8147">
        <v>0</v>
      </c>
      <c r="V8147">
        <v>5.4428584139637213</v>
      </c>
      <c r="W8147">
        <v>5.4428584139637213</v>
      </c>
      <c r="X8147">
        <v>5.1435512599165634</v>
      </c>
    </row>
    <row r="8148" spans="1:24" x14ac:dyDescent="0.2">
      <c r="A8148" t="s">
        <v>41</v>
      </c>
      <c r="B8148" s="14">
        <v>44109</v>
      </c>
      <c r="C8148">
        <v>3</v>
      </c>
      <c r="D8148">
        <v>55</v>
      </c>
      <c r="E8148">
        <v>3</v>
      </c>
      <c r="F8148">
        <v>45</v>
      </c>
      <c r="G8148">
        <v>69</v>
      </c>
      <c r="H8148">
        <v>426</v>
      </c>
      <c r="I8148">
        <v>45</v>
      </c>
      <c r="J8148">
        <v>654</v>
      </c>
      <c r="K8148" t="s">
        <v>41</v>
      </c>
      <c r="L8148">
        <v>19150</v>
      </c>
      <c r="M8148" t="s">
        <v>41</v>
      </c>
      <c r="N8148" t="s">
        <v>259</v>
      </c>
      <c r="O8148">
        <v>23.49869451697128</v>
      </c>
      <c r="P8148">
        <v>3.1569448671377098</v>
      </c>
      <c r="Q8148">
        <v>0.65217391304347827</v>
      </c>
      <c r="R8148">
        <v>-0.85488802965387922</v>
      </c>
      <c r="S8148">
        <v>0.10563380281690141</v>
      </c>
      <c r="T8148">
        <v>1.320422535211268</v>
      </c>
      <c r="U8148">
        <v>0</v>
      </c>
      <c r="V8148">
        <v>5.6224793726950981</v>
      </c>
      <c r="W8148">
        <v>5.6224793726950981</v>
      </c>
      <c r="X8148">
        <v>6.0351200555136666</v>
      </c>
    </row>
    <row r="8149" spans="1:24" x14ac:dyDescent="0.2">
      <c r="A8149" t="s">
        <v>103</v>
      </c>
      <c r="B8149" s="14">
        <v>44109</v>
      </c>
      <c r="C8149">
        <v>1</v>
      </c>
      <c r="D8149">
        <v>10</v>
      </c>
      <c r="E8149">
        <v>1</v>
      </c>
      <c r="F8149">
        <v>4</v>
      </c>
      <c r="G8149">
        <v>6</v>
      </c>
      <c r="H8149">
        <v>37</v>
      </c>
      <c r="I8149">
        <v>4</v>
      </c>
      <c r="J8149">
        <v>267</v>
      </c>
      <c r="K8149" t="s">
        <v>103</v>
      </c>
      <c r="L8149">
        <v>1999</v>
      </c>
      <c r="M8149" t="s">
        <v>103</v>
      </c>
      <c r="N8149" t="s">
        <v>259</v>
      </c>
      <c r="O8149">
        <v>20.010005002501249</v>
      </c>
      <c r="P8149">
        <v>2.9962323985956729</v>
      </c>
      <c r="Q8149">
        <v>1</v>
      </c>
      <c r="R8149">
        <v>0</v>
      </c>
      <c r="S8149">
        <v>0.1081081081081081</v>
      </c>
      <c r="T8149">
        <v>1.3513513513513511</v>
      </c>
      <c r="U8149">
        <v>0</v>
      </c>
      <c r="V8149">
        <v>6.3475837499470247</v>
      </c>
      <c r="W8149">
        <v>4.4000000000000004</v>
      </c>
      <c r="X8149">
        <v>5.0428571428571418</v>
      </c>
    </row>
    <row r="8150" spans="1:24" x14ac:dyDescent="0.2">
      <c r="A8150" t="s">
        <v>73</v>
      </c>
      <c r="B8150" s="14">
        <v>44109</v>
      </c>
      <c r="C8150">
        <v>1</v>
      </c>
      <c r="D8150">
        <v>11</v>
      </c>
      <c r="E8150">
        <v>1</v>
      </c>
      <c r="F8150">
        <v>5</v>
      </c>
      <c r="G8150">
        <v>10</v>
      </c>
      <c r="H8150">
        <v>56</v>
      </c>
      <c r="I8150">
        <v>5</v>
      </c>
      <c r="J8150">
        <v>47</v>
      </c>
      <c r="K8150" t="s">
        <v>73</v>
      </c>
      <c r="L8150">
        <v>4388</v>
      </c>
      <c r="M8150" t="s">
        <v>73</v>
      </c>
      <c r="N8150" t="s">
        <v>259</v>
      </c>
      <c r="O8150">
        <v>11.394712853236101</v>
      </c>
      <c r="P8150">
        <v>2.433149463015162</v>
      </c>
      <c r="Q8150">
        <v>1</v>
      </c>
      <c r="R8150">
        <v>0</v>
      </c>
      <c r="S8150">
        <v>8.9285714285714288E-2</v>
      </c>
      <c r="T8150">
        <v>1.116071428571429</v>
      </c>
      <c r="U8150">
        <v>0</v>
      </c>
      <c r="V8150">
        <v>5.5492208915865913</v>
      </c>
      <c r="W8150">
        <v>4.4000000000000004</v>
      </c>
      <c r="X8150">
        <v>4.7308479910812409</v>
      </c>
    </row>
    <row r="8151" spans="1:24" x14ac:dyDescent="0.2">
      <c r="A8151" t="s">
        <v>161</v>
      </c>
      <c r="B8151" s="14">
        <v>44109</v>
      </c>
      <c r="C8151">
        <v>0</v>
      </c>
      <c r="D8151">
        <v>0</v>
      </c>
      <c r="E8151">
        <v>0</v>
      </c>
      <c r="F8151">
        <v>1</v>
      </c>
      <c r="G8151">
        <v>3</v>
      </c>
      <c r="H8151">
        <v>1</v>
      </c>
      <c r="I8151">
        <v>1</v>
      </c>
      <c r="J8151">
        <v>1374</v>
      </c>
      <c r="K8151" t="s">
        <v>161</v>
      </c>
      <c r="L8151">
        <v>553</v>
      </c>
      <c r="M8151" t="s">
        <v>161</v>
      </c>
      <c r="N8151" t="s">
        <v>259</v>
      </c>
      <c r="O8151">
        <v>18.08318264014467</v>
      </c>
      <c r="P8151">
        <v>2.8949823704538482</v>
      </c>
      <c r="Q8151">
        <v>1</v>
      </c>
      <c r="R8151">
        <v>0</v>
      </c>
      <c r="S8151">
        <v>1</v>
      </c>
      <c r="T8151">
        <v>12.5</v>
      </c>
      <c r="U8151">
        <v>0</v>
      </c>
      <c r="V8151">
        <v>17.39498237045385</v>
      </c>
      <c r="W8151">
        <v>4.4000000000000004</v>
      </c>
      <c r="X8151">
        <v>4.3999999999999986</v>
      </c>
    </row>
    <row r="8152" spans="1:24" x14ac:dyDescent="0.2">
      <c r="A8152" t="s">
        <v>199</v>
      </c>
      <c r="B8152" s="14">
        <v>44109</v>
      </c>
      <c r="C8152">
        <v>15</v>
      </c>
      <c r="D8152">
        <v>224</v>
      </c>
      <c r="E8152">
        <v>15</v>
      </c>
      <c r="F8152">
        <v>90</v>
      </c>
      <c r="G8152">
        <v>132</v>
      </c>
      <c r="H8152">
        <v>1214</v>
      </c>
      <c r="I8152">
        <v>90</v>
      </c>
      <c r="J8152">
        <v>1139</v>
      </c>
      <c r="K8152" t="s">
        <v>199</v>
      </c>
      <c r="L8152">
        <v>46503</v>
      </c>
      <c r="M8152" t="s">
        <v>199</v>
      </c>
      <c r="N8152" t="s">
        <v>259</v>
      </c>
      <c r="O8152">
        <v>19.35359009096187</v>
      </c>
      <c r="P8152">
        <v>2.9628779366830438</v>
      </c>
      <c r="Q8152">
        <v>0.68181818181818177</v>
      </c>
      <c r="R8152">
        <v>-0.76598450451221167</v>
      </c>
      <c r="S8152">
        <v>7.4135090609555185E-2</v>
      </c>
      <c r="T8152">
        <v>0.92668863261943979</v>
      </c>
      <c r="U8152">
        <v>0</v>
      </c>
      <c r="V8152">
        <v>5.1235820647902717</v>
      </c>
      <c r="W8152">
        <v>5.1235820647902717</v>
      </c>
      <c r="X8152">
        <v>6.0332736621717684</v>
      </c>
    </row>
    <row r="8153" spans="1:24" x14ac:dyDescent="0.2">
      <c r="A8153" t="s">
        <v>143</v>
      </c>
      <c r="B8153" s="14">
        <v>44109</v>
      </c>
      <c r="C8153">
        <v>0</v>
      </c>
      <c r="D8153">
        <v>0</v>
      </c>
      <c r="E8153">
        <v>0</v>
      </c>
      <c r="F8153">
        <v>17</v>
      </c>
      <c r="G8153">
        <v>16</v>
      </c>
      <c r="H8153">
        <v>191</v>
      </c>
      <c r="I8153">
        <v>16</v>
      </c>
      <c r="J8153">
        <v>1271</v>
      </c>
      <c r="K8153" t="s">
        <v>143</v>
      </c>
      <c r="L8153">
        <v>6235</v>
      </c>
      <c r="M8153" t="s">
        <v>143</v>
      </c>
      <c r="N8153" t="s">
        <v>259</v>
      </c>
      <c r="O8153">
        <v>27.265437048917398</v>
      </c>
      <c r="P8153">
        <v>3.3056198579182619</v>
      </c>
      <c r="Q8153">
        <v>1.0625</v>
      </c>
      <c r="R8153">
        <v>0.12124924363286969</v>
      </c>
      <c r="S8153">
        <v>8.3769633507853408E-2</v>
      </c>
      <c r="T8153">
        <v>1.047120418848168</v>
      </c>
      <c r="U8153">
        <v>0</v>
      </c>
      <c r="V8153">
        <v>6.4739895203992992</v>
      </c>
      <c r="W8153">
        <v>6.4739895203992992</v>
      </c>
      <c r="X8153">
        <v>6.2466510404439104</v>
      </c>
    </row>
    <row r="8154" spans="1:24" x14ac:dyDescent="0.2">
      <c r="A8154" t="s">
        <v>119</v>
      </c>
      <c r="B8154" s="14">
        <v>44109</v>
      </c>
      <c r="C8154">
        <v>33</v>
      </c>
      <c r="D8154">
        <v>285</v>
      </c>
      <c r="E8154">
        <v>32</v>
      </c>
      <c r="F8154">
        <v>325</v>
      </c>
      <c r="G8154">
        <v>339</v>
      </c>
      <c r="H8154">
        <v>1981</v>
      </c>
      <c r="I8154">
        <v>320</v>
      </c>
      <c r="J8154">
        <v>7000</v>
      </c>
      <c r="K8154" t="s">
        <v>119</v>
      </c>
      <c r="L8154">
        <v>76289</v>
      </c>
      <c r="M8154" t="s">
        <v>119</v>
      </c>
      <c r="N8154" t="s">
        <v>259</v>
      </c>
      <c r="O8154">
        <v>42.601161373199282</v>
      </c>
      <c r="P8154">
        <v>3.751881515185389</v>
      </c>
      <c r="Q8154">
        <v>0.95870206489675514</v>
      </c>
      <c r="R8154">
        <v>-8.4349850101425608E-2</v>
      </c>
      <c r="S8154">
        <v>0.16153457849570921</v>
      </c>
      <c r="T8154">
        <v>2.019182231196365</v>
      </c>
      <c r="U8154">
        <v>0.5</v>
      </c>
      <c r="V8154">
        <v>8.1867138962803274</v>
      </c>
      <c r="W8154">
        <v>8.1867138962803274</v>
      </c>
      <c r="X8154">
        <v>8.4896781540438067</v>
      </c>
    </row>
    <row r="8155" spans="1:24" x14ac:dyDescent="0.2">
      <c r="A8155" t="s">
        <v>191</v>
      </c>
      <c r="B8155" s="14">
        <v>44109</v>
      </c>
      <c r="C8155">
        <v>0</v>
      </c>
      <c r="D8155">
        <v>0</v>
      </c>
      <c r="E8155">
        <v>0</v>
      </c>
      <c r="F8155">
        <v>5</v>
      </c>
      <c r="G8155">
        <v>2</v>
      </c>
      <c r="H8155">
        <v>38</v>
      </c>
      <c r="I8155">
        <v>5</v>
      </c>
      <c r="J8155">
        <v>1060</v>
      </c>
      <c r="K8155" t="s">
        <v>191</v>
      </c>
      <c r="L8155">
        <v>15347</v>
      </c>
      <c r="M8155" t="s">
        <v>191</v>
      </c>
      <c r="N8155" t="s">
        <v>259</v>
      </c>
      <c r="O8155">
        <v>3.257965726200561</v>
      </c>
      <c r="P8155">
        <v>1.1811029902351879</v>
      </c>
      <c r="Q8155">
        <v>1</v>
      </c>
      <c r="R8155">
        <v>0</v>
      </c>
      <c r="S8155">
        <v>0.13157894736842099</v>
      </c>
      <c r="T8155">
        <v>1.6447368421052631</v>
      </c>
      <c r="U8155">
        <v>0</v>
      </c>
      <c r="V8155">
        <v>4.825839832340451</v>
      </c>
      <c r="W8155">
        <v>4.4000000000000004</v>
      </c>
      <c r="X8155">
        <v>4.0225790205818237</v>
      </c>
    </row>
    <row r="8156" spans="1:24" x14ac:dyDescent="0.2">
      <c r="A8156" t="s">
        <v>141</v>
      </c>
      <c r="B8156" s="14">
        <v>44109</v>
      </c>
      <c r="C8156">
        <v>4</v>
      </c>
      <c r="D8156">
        <v>111</v>
      </c>
      <c r="E8156">
        <v>4</v>
      </c>
      <c r="F8156">
        <v>51</v>
      </c>
      <c r="G8156">
        <v>82</v>
      </c>
      <c r="H8156">
        <v>731</v>
      </c>
      <c r="I8156">
        <v>51</v>
      </c>
      <c r="J8156">
        <v>1015</v>
      </c>
      <c r="K8156" t="s">
        <v>141</v>
      </c>
      <c r="L8156">
        <v>23147</v>
      </c>
      <c r="M8156" t="s">
        <v>141</v>
      </c>
      <c r="N8156" t="s">
        <v>259</v>
      </c>
      <c r="O8156">
        <v>22.03309284140493</v>
      </c>
      <c r="P8156">
        <v>3.0925455432164202</v>
      </c>
      <c r="Q8156">
        <v>0.62195121951219512</v>
      </c>
      <c r="R8156">
        <v>-0.94978722907985469</v>
      </c>
      <c r="S8156">
        <v>6.9767441860465115E-2</v>
      </c>
      <c r="T8156">
        <v>0.87209302325581395</v>
      </c>
      <c r="U8156">
        <v>0</v>
      </c>
      <c r="V8156">
        <v>5.0148513373923791</v>
      </c>
      <c r="W8156">
        <v>5.0148513373923791</v>
      </c>
      <c r="X8156">
        <v>5.2692734202806024</v>
      </c>
    </row>
    <row r="8157" spans="1:24" x14ac:dyDescent="0.2">
      <c r="A8157" t="s">
        <v>50</v>
      </c>
      <c r="B8157" s="14">
        <v>44109</v>
      </c>
      <c r="C8157">
        <v>15</v>
      </c>
      <c r="D8157">
        <v>80</v>
      </c>
      <c r="E8157">
        <v>15</v>
      </c>
      <c r="F8157">
        <v>107</v>
      </c>
      <c r="G8157">
        <v>146</v>
      </c>
      <c r="H8157">
        <v>492</v>
      </c>
      <c r="I8157">
        <v>107</v>
      </c>
      <c r="J8157">
        <v>516</v>
      </c>
      <c r="K8157" t="s">
        <v>50</v>
      </c>
      <c r="L8157">
        <v>15425</v>
      </c>
      <c r="M8157" t="s">
        <v>50</v>
      </c>
      <c r="N8157" t="s">
        <v>259</v>
      </c>
      <c r="O8157">
        <v>69.367909238249595</v>
      </c>
      <c r="P8157">
        <v>4.2394243576645003</v>
      </c>
      <c r="Q8157">
        <v>0.73287671232876717</v>
      </c>
      <c r="R8157">
        <v>-0.62155557449286036</v>
      </c>
      <c r="S8157">
        <v>0.21747967479674801</v>
      </c>
      <c r="T8157">
        <v>2.7184959349593489</v>
      </c>
      <c r="U8157">
        <v>0.5</v>
      </c>
      <c r="V8157">
        <v>8.836364718130989</v>
      </c>
      <c r="W8157">
        <v>8.836364718130989</v>
      </c>
      <c r="X8157">
        <v>9.1174640801435523</v>
      </c>
    </row>
    <row r="8158" spans="1:24" x14ac:dyDescent="0.2">
      <c r="A8158" t="s">
        <v>23</v>
      </c>
      <c r="B8158" s="14">
        <v>44109</v>
      </c>
      <c r="C8158">
        <v>0</v>
      </c>
      <c r="D8158">
        <v>0</v>
      </c>
      <c r="E8158">
        <v>0</v>
      </c>
      <c r="F8158">
        <v>9</v>
      </c>
      <c r="G8158">
        <v>19</v>
      </c>
      <c r="H8158">
        <v>78</v>
      </c>
      <c r="I8158">
        <v>9</v>
      </c>
      <c r="J8158">
        <v>4201</v>
      </c>
      <c r="K8158" t="s">
        <v>23</v>
      </c>
      <c r="L8158">
        <v>11220</v>
      </c>
      <c r="M8158" t="s">
        <v>23</v>
      </c>
      <c r="N8158" t="s">
        <v>259</v>
      </c>
      <c r="O8158">
        <v>8.0213903743315509</v>
      </c>
      <c r="P8158">
        <v>2.082111770235715</v>
      </c>
      <c r="Q8158">
        <v>0.52631578947368418</v>
      </c>
      <c r="R8158">
        <v>-1.2837077723447901</v>
      </c>
      <c r="S8158">
        <v>0.1153846153846154</v>
      </c>
      <c r="T8158">
        <v>1.4423076923076921</v>
      </c>
      <c r="U8158">
        <v>0</v>
      </c>
      <c r="V8158">
        <v>4.2407116901986166</v>
      </c>
      <c r="W8158">
        <v>4.2407116901986166</v>
      </c>
      <c r="X8158">
        <v>4.4072956726474617</v>
      </c>
    </row>
    <row r="8159" spans="1:24" x14ac:dyDescent="0.2">
      <c r="A8159" t="s">
        <v>138</v>
      </c>
      <c r="B8159" s="14">
        <v>44109</v>
      </c>
      <c r="C8159">
        <v>3</v>
      </c>
      <c r="D8159">
        <v>35</v>
      </c>
      <c r="E8159">
        <v>3</v>
      </c>
      <c r="F8159">
        <v>30</v>
      </c>
      <c r="G8159">
        <v>35</v>
      </c>
      <c r="H8159">
        <v>553</v>
      </c>
      <c r="I8159">
        <v>30</v>
      </c>
      <c r="J8159">
        <v>481</v>
      </c>
      <c r="K8159" t="s">
        <v>138</v>
      </c>
      <c r="L8159">
        <v>22732</v>
      </c>
      <c r="M8159" t="s">
        <v>138</v>
      </c>
      <c r="N8159" t="s">
        <v>259</v>
      </c>
      <c r="O8159">
        <v>13.197254970966039</v>
      </c>
      <c r="P8159">
        <v>2.5800088512213262</v>
      </c>
      <c r="Q8159">
        <v>0.8571428571428571</v>
      </c>
      <c r="R8159">
        <v>-0.30830135965451672</v>
      </c>
      <c r="S8159">
        <v>5.4249547920434002E-2</v>
      </c>
      <c r="T8159">
        <v>0.67811934900542492</v>
      </c>
      <c r="U8159">
        <v>0</v>
      </c>
      <c r="V8159">
        <v>4.9498268405722348</v>
      </c>
      <c r="W8159">
        <v>4.9498268405722348</v>
      </c>
      <c r="X8159">
        <v>5.0671250994140289</v>
      </c>
    </row>
    <row r="8160" spans="1:24" x14ac:dyDescent="0.2">
      <c r="A8160" t="s">
        <v>104</v>
      </c>
      <c r="B8160" s="14">
        <v>44109</v>
      </c>
      <c r="C8160">
        <v>3</v>
      </c>
      <c r="D8160">
        <v>6</v>
      </c>
      <c r="E8160">
        <v>3</v>
      </c>
      <c r="F8160">
        <v>9</v>
      </c>
      <c r="G8160">
        <v>9</v>
      </c>
      <c r="H8160">
        <v>112</v>
      </c>
      <c r="I8160">
        <v>9</v>
      </c>
      <c r="J8160">
        <v>65</v>
      </c>
      <c r="K8160" t="s">
        <v>104</v>
      </c>
      <c r="L8160">
        <v>1901</v>
      </c>
      <c r="M8160" t="s">
        <v>104</v>
      </c>
      <c r="N8160" t="s">
        <v>259</v>
      </c>
      <c r="O8160">
        <v>47.343503419253032</v>
      </c>
      <c r="P8160">
        <v>3.8574296068239731</v>
      </c>
      <c r="Q8160">
        <v>1</v>
      </c>
      <c r="R8160">
        <v>0</v>
      </c>
      <c r="S8160">
        <v>8.0357142857142863E-2</v>
      </c>
      <c r="T8160">
        <v>1.004464285714286</v>
      </c>
      <c r="U8160">
        <v>0</v>
      </c>
      <c r="V8160">
        <v>6.8618938925382587</v>
      </c>
      <c r="W8160">
        <v>5.9</v>
      </c>
      <c r="X8160">
        <v>5.0529663394026008</v>
      </c>
    </row>
    <row r="8161" spans="1:24" x14ac:dyDescent="0.2">
      <c r="A8161" t="s">
        <v>166</v>
      </c>
      <c r="B8161" s="14">
        <v>44109</v>
      </c>
      <c r="C8161">
        <v>14</v>
      </c>
      <c r="D8161">
        <v>184</v>
      </c>
      <c r="E8161">
        <v>14</v>
      </c>
      <c r="F8161">
        <v>91</v>
      </c>
      <c r="G8161">
        <v>91</v>
      </c>
      <c r="H8161">
        <v>777</v>
      </c>
      <c r="I8161">
        <v>90</v>
      </c>
      <c r="J8161">
        <v>874</v>
      </c>
      <c r="K8161" t="s">
        <v>166</v>
      </c>
      <c r="L8161">
        <v>26026</v>
      </c>
      <c r="M8161" t="s">
        <v>166</v>
      </c>
      <c r="N8161" t="s">
        <v>259</v>
      </c>
      <c r="O8161">
        <v>34.965034965034967</v>
      </c>
      <c r="P8161">
        <v>3.5543485611563299</v>
      </c>
      <c r="Q8161">
        <v>1</v>
      </c>
      <c r="R8161">
        <v>0</v>
      </c>
      <c r="S8161">
        <v>0.11583011583011581</v>
      </c>
      <c r="T8161">
        <v>1.4478764478764481</v>
      </c>
      <c r="U8161">
        <v>0</v>
      </c>
      <c r="V8161">
        <v>7.0022250090327782</v>
      </c>
      <c r="W8161">
        <v>7.0022250090327782</v>
      </c>
      <c r="X8161">
        <v>7.3369366851188689</v>
      </c>
    </row>
    <row r="8162" spans="1:24" x14ac:dyDescent="0.2">
      <c r="A8162" t="s">
        <v>28</v>
      </c>
      <c r="B8162" s="14">
        <v>44109</v>
      </c>
      <c r="C8162">
        <v>363</v>
      </c>
      <c r="D8162">
        <v>1415</v>
      </c>
      <c r="E8162">
        <v>360</v>
      </c>
      <c r="F8162">
        <v>1901</v>
      </c>
      <c r="G8162">
        <v>1214</v>
      </c>
      <c r="H8162">
        <v>8141</v>
      </c>
      <c r="I8162">
        <v>1890</v>
      </c>
      <c r="J8162">
        <v>3797</v>
      </c>
      <c r="K8162" t="s">
        <v>28</v>
      </c>
      <c r="L8162">
        <v>76971</v>
      </c>
      <c r="M8162" t="s">
        <v>28</v>
      </c>
      <c r="N8162" t="s">
        <v>259</v>
      </c>
      <c r="O8162">
        <v>246.9761338685999</v>
      </c>
      <c r="P8162">
        <v>5.5092917079458106</v>
      </c>
      <c r="Q8162">
        <v>1.565897858319605</v>
      </c>
      <c r="R8162">
        <v>0.89691874173797115</v>
      </c>
      <c r="S8162">
        <v>0.23215821152192609</v>
      </c>
      <c r="T8162">
        <v>2.9019776440240759</v>
      </c>
      <c r="U8162">
        <v>0.5</v>
      </c>
      <c r="V8162">
        <v>11.80818809370786</v>
      </c>
      <c r="W8162">
        <v>10</v>
      </c>
      <c r="X8162">
        <v>10</v>
      </c>
    </row>
    <row r="8163" spans="1:24" x14ac:dyDescent="0.2">
      <c r="A8163" t="s">
        <v>210</v>
      </c>
      <c r="B8163" s="14">
        <v>44109</v>
      </c>
      <c r="C8163">
        <v>21</v>
      </c>
      <c r="D8163">
        <v>325</v>
      </c>
      <c r="E8163">
        <v>21</v>
      </c>
      <c r="F8163">
        <v>167</v>
      </c>
      <c r="G8163">
        <v>282</v>
      </c>
      <c r="H8163">
        <v>2701</v>
      </c>
      <c r="I8163">
        <v>167</v>
      </c>
      <c r="J8163">
        <v>1200</v>
      </c>
      <c r="K8163" t="s">
        <v>210</v>
      </c>
      <c r="L8163">
        <v>87581</v>
      </c>
      <c r="M8163" t="s">
        <v>210</v>
      </c>
      <c r="N8163" t="s">
        <v>259</v>
      </c>
      <c r="O8163">
        <v>19.0680627076649</v>
      </c>
      <c r="P8163">
        <v>2.9480148259707408</v>
      </c>
      <c r="Q8163">
        <v>0.59219858156028371</v>
      </c>
      <c r="R8163">
        <v>-1.047826517042717</v>
      </c>
      <c r="S8163">
        <v>6.1828952239911153E-2</v>
      </c>
      <c r="T8163">
        <v>0.77286190299888935</v>
      </c>
      <c r="U8163">
        <v>0.5</v>
      </c>
      <c r="V8163">
        <v>5.1730502119269133</v>
      </c>
      <c r="W8163">
        <v>5.1730502119269133</v>
      </c>
      <c r="X8163">
        <v>5.9244856510446402</v>
      </c>
    </row>
    <row r="8164" spans="1:24" x14ac:dyDescent="0.2">
      <c r="A8164" t="s">
        <v>156</v>
      </c>
      <c r="B8164" s="14">
        <v>44109</v>
      </c>
      <c r="C8164">
        <v>4</v>
      </c>
      <c r="D8164">
        <v>54</v>
      </c>
      <c r="E8164">
        <v>4</v>
      </c>
      <c r="F8164">
        <v>30</v>
      </c>
      <c r="G8164">
        <v>53</v>
      </c>
      <c r="H8164">
        <v>364</v>
      </c>
      <c r="I8164">
        <v>30</v>
      </c>
      <c r="J8164">
        <v>28</v>
      </c>
      <c r="K8164" t="s">
        <v>156</v>
      </c>
      <c r="L8164">
        <v>15049</v>
      </c>
      <c r="M8164" t="s">
        <v>156</v>
      </c>
      <c r="N8164" t="s">
        <v>259</v>
      </c>
      <c r="O8164">
        <v>19.934879393979671</v>
      </c>
      <c r="P8164">
        <v>2.9924709308516202</v>
      </c>
      <c r="Q8164">
        <v>0.56603773584905659</v>
      </c>
      <c r="R8164">
        <v>-1.138189063779933</v>
      </c>
      <c r="S8164">
        <v>8.2417582417582416E-2</v>
      </c>
      <c r="T8164">
        <v>1.0302197802197799</v>
      </c>
      <c r="U8164">
        <v>0</v>
      </c>
      <c r="V8164">
        <v>4.8845016472914669</v>
      </c>
      <c r="W8164">
        <v>4.8845016472914669</v>
      </c>
      <c r="X8164">
        <v>5.5508947704524516</v>
      </c>
    </row>
    <row r="8165" spans="1:24" x14ac:dyDescent="0.2">
      <c r="A8165" t="s">
        <v>136</v>
      </c>
      <c r="B8165" s="14">
        <v>44109</v>
      </c>
      <c r="C8165">
        <v>0</v>
      </c>
      <c r="D8165">
        <v>0</v>
      </c>
      <c r="E8165">
        <v>0</v>
      </c>
      <c r="F8165">
        <v>0</v>
      </c>
      <c r="G8165">
        <v>14</v>
      </c>
      <c r="H8165">
        <v>0</v>
      </c>
      <c r="I8165">
        <v>0</v>
      </c>
      <c r="J8165">
        <v>517</v>
      </c>
      <c r="K8165" t="s">
        <v>136</v>
      </c>
      <c r="L8165">
        <v>3939</v>
      </c>
      <c r="M8165" t="s">
        <v>136</v>
      </c>
      <c r="N8165" t="s">
        <v>259</v>
      </c>
      <c r="O8165">
        <v>0</v>
      </c>
      <c r="P8165">
        <v>0</v>
      </c>
      <c r="Q8165">
        <v>0.7142857142857143</v>
      </c>
      <c r="R8165">
        <v>-0.67294447324242579</v>
      </c>
      <c r="S8165">
        <v>0</v>
      </c>
      <c r="T8165">
        <v>0</v>
      </c>
      <c r="U8165">
        <v>0</v>
      </c>
      <c r="V8165">
        <v>1.3270555267575741</v>
      </c>
      <c r="W8165">
        <v>1.3270555267575741</v>
      </c>
      <c r="X8165">
        <v>3.7061686910426852</v>
      </c>
    </row>
    <row r="8166" spans="1:24" x14ac:dyDescent="0.2">
      <c r="A8166" t="s">
        <v>246</v>
      </c>
      <c r="B8166" s="14">
        <v>44109</v>
      </c>
      <c r="C8166">
        <v>0</v>
      </c>
      <c r="D8166">
        <v>0</v>
      </c>
      <c r="E8166">
        <v>0</v>
      </c>
      <c r="F8166">
        <v>0</v>
      </c>
      <c r="G8166">
        <v>0</v>
      </c>
      <c r="H8166">
        <v>0</v>
      </c>
      <c r="I8166">
        <v>0</v>
      </c>
      <c r="J8166">
        <v>1196</v>
      </c>
      <c r="K8166" t="s">
        <v>246</v>
      </c>
      <c r="L8166">
        <v>271</v>
      </c>
      <c r="M8166" t="s">
        <v>246</v>
      </c>
      <c r="N8166" t="s">
        <v>259</v>
      </c>
      <c r="O8166">
        <v>0</v>
      </c>
      <c r="P8166">
        <v>0</v>
      </c>
      <c r="Q8166">
        <v>1</v>
      </c>
      <c r="R8166">
        <v>0</v>
      </c>
      <c r="S8166">
        <v>0</v>
      </c>
      <c r="T8166">
        <v>0</v>
      </c>
      <c r="U8166">
        <v>0</v>
      </c>
      <c r="V8166">
        <v>2</v>
      </c>
      <c r="W8166">
        <v>2</v>
      </c>
      <c r="X8166">
        <v>2</v>
      </c>
    </row>
    <row r="8167" spans="1:24" x14ac:dyDescent="0.2">
      <c r="A8167" t="s">
        <v>245</v>
      </c>
      <c r="B8167" s="14">
        <v>44109</v>
      </c>
      <c r="C8167">
        <v>2</v>
      </c>
      <c r="D8167">
        <v>9</v>
      </c>
      <c r="E8167">
        <v>2</v>
      </c>
      <c r="F8167">
        <v>6</v>
      </c>
      <c r="G8167">
        <v>3</v>
      </c>
      <c r="H8167">
        <v>25</v>
      </c>
      <c r="I8167">
        <v>6</v>
      </c>
      <c r="J8167">
        <v>43</v>
      </c>
      <c r="K8167" t="s">
        <v>245</v>
      </c>
      <c r="L8167">
        <v>1567</v>
      </c>
      <c r="M8167" t="s">
        <v>245</v>
      </c>
      <c r="N8167" t="s">
        <v>259</v>
      </c>
      <c r="O8167">
        <v>38.289725590299938</v>
      </c>
      <c r="P8167">
        <v>3.6451815988482168</v>
      </c>
      <c r="Q8167">
        <v>1</v>
      </c>
      <c r="R8167">
        <v>0</v>
      </c>
      <c r="S8167">
        <v>0.24</v>
      </c>
      <c r="T8167">
        <v>3</v>
      </c>
      <c r="U8167">
        <v>0</v>
      </c>
      <c r="V8167">
        <v>8.6451815988482164</v>
      </c>
      <c r="W8167">
        <v>5.9</v>
      </c>
      <c r="X8167">
        <v>4.614285714285713</v>
      </c>
    </row>
    <row r="8168" spans="1:24" x14ac:dyDescent="0.2">
      <c r="A8168" t="s">
        <v>132</v>
      </c>
      <c r="B8168" s="14">
        <v>44109</v>
      </c>
      <c r="C8168">
        <v>1</v>
      </c>
      <c r="D8168">
        <v>43</v>
      </c>
      <c r="E8168">
        <v>1</v>
      </c>
      <c r="F8168">
        <v>9</v>
      </c>
      <c r="G8168">
        <v>16</v>
      </c>
      <c r="H8168">
        <v>256</v>
      </c>
      <c r="I8168">
        <v>9</v>
      </c>
      <c r="J8168">
        <v>1268</v>
      </c>
      <c r="K8168" t="s">
        <v>132</v>
      </c>
      <c r="L8168">
        <v>10013</v>
      </c>
      <c r="M8168" t="s">
        <v>132</v>
      </c>
      <c r="N8168" t="s">
        <v>259</v>
      </c>
      <c r="O8168">
        <v>8.9883151902526723</v>
      </c>
      <c r="P8168">
        <v>2.1959254216046</v>
      </c>
      <c r="Q8168">
        <v>0.625</v>
      </c>
      <c r="R8168">
        <v>-0.94000725849147115</v>
      </c>
      <c r="S8168">
        <v>3.515625E-2</v>
      </c>
      <c r="T8168">
        <v>0.439453125</v>
      </c>
      <c r="U8168">
        <v>0</v>
      </c>
      <c r="V8168">
        <v>3.6953712881131291</v>
      </c>
      <c r="W8168">
        <v>3.6953712881131291</v>
      </c>
      <c r="X8168">
        <v>3.80741751979828</v>
      </c>
    </row>
    <row r="8169" spans="1:24" x14ac:dyDescent="0.2">
      <c r="A8169" t="s">
        <v>160</v>
      </c>
      <c r="B8169" s="14">
        <v>44109</v>
      </c>
      <c r="C8169">
        <v>0</v>
      </c>
      <c r="D8169">
        <v>0</v>
      </c>
      <c r="E8169">
        <v>0</v>
      </c>
      <c r="F8169">
        <v>0</v>
      </c>
      <c r="G8169">
        <v>0</v>
      </c>
      <c r="H8169">
        <v>0</v>
      </c>
      <c r="I8169">
        <v>0</v>
      </c>
      <c r="J8169">
        <v>4203</v>
      </c>
      <c r="K8169" t="s">
        <v>160</v>
      </c>
      <c r="L8169">
        <v>4078</v>
      </c>
      <c r="M8169" t="s">
        <v>160</v>
      </c>
      <c r="N8169" t="s">
        <v>259</v>
      </c>
      <c r="O8169">
        <v>0</v>
      </c>
      <c r="P8169">
        <v>0</v>
      </c>
      <c r="Q8169">
        <v>1</v>
      </c>
      <c r="R8169">
        <v>0</v>
      </c>
      <c r="S8169">
        <v>0</v>
      </c>
      <c r="T8169">
        <v>0</v>
      </c>
      <c r="U8169">
        <v>0</v>
      </c>
      <c r="V8169">
        <v>2</v>
      </c>
      <c r="W8169">
        <v>2</v>
      </c>
      <c r="X8169">
        <v>2</v>
      </c>
    </row>
    <row r="8170" spans="1:24" x14ac:dyDescent="0.2">
      <c r="A8170" t="s">
        <v>178</v>
      </c>
      <c r="B8170" s="14">
        <v>44109</v>
      </c>
      <c r="C8170">
        <v>0</v>
      </c>
      <c r="D8170">
        <v>0</v>
      </c>
      <c r="E8170">
        <v>0</v>
      </c>
      <c r="F8170">
        <v>0</v>
      </c>
      <c r="G8170">
        <v>2</v>
      </c>
      <c r="H8170">
        <v>0</v>
      </c>
      <c r="I8170">
        <v>0</v>
      </c>
      <c r="J8170">
        <v>939</v>
      </c>
      <c r="K8170" t="s">
        <v>178</v>
      </c>
      <c r="L8170">
        <v>17208</v>
      </c>
      <c r="M8170" t="s">
        <v>178</v>
      </c>
      <c r="N8170" t="s">
        <v>259</v>
      </c>
      <c r="O8170">
        <v>0</v>
      </c>
      <c r="P8170">
        <v>0</v>
      </c>
      <c r="Q8170">
        <v>1</v>
      </c>
      <c r="R8170">
        <v>0</v>
      </c>
      <c r="S8170">
        <v>0</v>
      </c>
      <c r="T8170">
        <v>0</v>
      </c>
      <c r="U8170">
        <v>0</v>
      </c>
      <c r="V8170">
        <v>2</v>
      </c>
      <c r="W8170">
        <v>2</v>
      </c>
      <c r="X8170">
        <v>2.6857142857142842</v>
      </c>
    </row>
    <row r="8171" spans="1:24" x14ac:dyDescent="0.2">
      <c r="A8171" t="s">
        <v>114</v>
      </c>
      <c r="B8171" s="14">
        <v>44109</v>
      </c>
      <c r="C8171">
        <v>1</v>
      </c>
      <c r="D8171">
        <v>14</v>
      </c>
      <c r="E8171">
        <v>1</v>
      </c>
      <c r="F8171">
        <v>4</v>
      </c>
      <c r="G8171">
        <v>14</v>
      </c>
      <c r="H8171">
        <v>57</v>
      </c>
      <c r="I8171">
        <v>4</v>
      </c>
      <c r="J8171">
        <v>518</v>
      </c>
      <c r="K8171" t="s">
        <v>114</v>
      </c>
      <c r="L8171">
        <v>3186</v>
      </c>
      <c r="M8171" t="s">
        <v>114</v>
      </c>
      <c r="N8171" t="s">
        <v>259</v>
      </c>
      <c r="O8171">
        <v>12.5549278091651</v>
      </c>
      <c r="P8171">
        <v>2.5301132426260788</v>
      </c>
      <c r="Q8171">
        <v>0.7142857142857143</v>
      </c>
      <c r="R8171">
        <v>-0.67294447324242579</v>
      </c>
      <c r="S8171">
        <v>7.0175438596491224E-2</v>
      </c>
      <c r="T8171">
        <v>0.8771929824561403</v>
      </c>
      <c r="U8171">
        <v>0</v>
      </c>
      <c r="V8171">
        <v>4.7343617518397938</v>
      </c>
      <c r="W8171">
        <v>4.4000000000000004</v>
      </c>
      <c r="X8171">
        <v>4.4789084646806128</v>
      </c>
    </row>
    <row r="8172" spans="1:24" x14ac:dyDescent="0.2">
      <c r="A8172" t="s">
        <v>117</v>
      </c>
      <c r="B8172" s="14">
        <v>44109</v>
      </c>
      <c r="C8172">
        <v>11</v>
      </c>
      <c r="D8172">
        <v>171</v>
      </c>
      <c r="E8172">
        <v>11</v>
      </c>
      <c r="F8172">
        <v>116</v>
      </c>
      <c r="G8172">
        <v>126</v>
      </c>
      <c r="H8172">
        <v>1360</v>
      </c>
      <c r="I8172">
        <v>116</v>
      </c>
      <c r="J8172">
        <v>3616</v>
      </c>
      <c r="K8172" t="s">
        <v>117</v>
      </c>
      <c r="L8172">
        <v>37495</v>
      </c>
      <c r="M8172" t="s">
        <v>117</v>
      </c>
      <c r="N8172" t="s">
        <v>259</v>
      </c>
      <c r="O8172">
        <v>30.937458327777041</v>
      </c>
      <c r="P8172">
        <v>3.4319676933470582</v>
      </c>
      <c r="Q8172">
        <v>0.92063492063492058</v>
      </c>
      <c r="R8172">
        <v>-0.16538343169022679</v>
      </c>
      <c r="S8172">
        <v>8.5294117647058826E-2</v>
      </c>
      <c r="T8172">
        <v>1.0661764705882351</v>
      </c>
      <c r="U8172">
        <v>0.5</v>
      </c>
      <c r="V8172">
        <v>6.8327607322450659</v>
      </c>
      <c r="W8172">
        <v>6.8327607322450659</v>
      </c>
      <c r="X8172">
        <v>6.8332305604286692</v>
      </c>
    </row>
    <row r="8173" spans="1:24" x14ac:dyDescent="0.2">
      <c r="A8173" t="s">
        <v>244</v>
      </c>
      <c r="B8173" s="14">
        <v>44109</v>
      </c>
      <c r="C8173">
        <v>0</v>
      </c>
      <c r="D8173">
        <v>0</v>
      </c>
      <c r="E8173">
        <v>0</v>
      </c>
      <c r="F8173">
        <v>6</v>
      </c>
      <c r="G8173">
        <v>0</v>
      </c>
      <c r="H8173">
        <v>15</v>
      </c>
      <c r="I8173">
        <v>6</v>
      </c>
      <c r="J8173">
        <v>3608</v>
      </c>
      <c r="K8173" t="s">
        <v>244</v>
      </c>
      <c r="L8173">
        <v>1451</v>
      </c>
      <c r="M8173" t="s">
        <v>244</v>
      </c>
      <c r="N8173" t="s">
        <v>259</v>
      </c>
      <c r="O8173">
        <v>41.350792556857343</v>
      </c>
      <c r="P8173">
        <v>3.7220915883200498</v>
      </c>
      <c r="Q8173">
        <v>1</v>
      </c>
      <c r="R8173">
        <v>0</v>
      </c>
      <c r="S8173">
        <v>0.4</v>
      </c>
      <c r="T8173">
        <v>5</v>
      </c>
      <c r="U8173">
        <v>0</v>
      </c>
      <c r="V8173">
        <v>10.722091588320049</v>
      </c>
      <c r="W8173">
        <v>5.9</v>
      </c>
      <c r="X8173">
        <v>4.9142857142857128</v>
      </c>
    </row>
    <row r="8174" spans="1:24" x14ac:dyDescent="0.2">
      <c r="A8174" t="s">
        <v>62</v>
      </c>
      <c r="B8174" s="14">
        <v>44109</v>
      </c>
      <c r="C8174">
        <v>3</v>
      </c>
      <c r="D8174">
        <v>41</v>
      </c>
      <c r="E8174">
        <v>2</v>
      </c>
      <c r="F8174">
        <v>50</v>
      </c>
      <c r="G8174">
        <v>48</v>
      </c>
      <c r="H8174">
        <v>314</v>
      </c>
      <c r="I8174">
        <v>49</v>
      </c>
      <c r="J8174">
        <v>1327</v>
      </c>
      <c r="K8174" t="s">
        <v>62</v>
      </c>
      <c r="L8174">
        <v>15089</v>
      </c>
      <c r="M8174" t="s">
        <v>62</v>
      </c>
      <c r="N8174" t="s">
        <v>259</v>
      </c>
      <c r="O8174">
        <v>33.136722115448343</v>
      </c>
      <c r="P8174">
        <v>3.5006420968906782</v>
      </c>
      <c r="Q8174">
        <v>1.041666666666667</v>
      </c>
      <c r="R8174">
        <v>8.1643989040510401E-2</v>
      </c>
      <c r="S8174">
        <v>0.1560509554140127</v>
      </c>
      <c r="T8174">
        <v>1.9506369426751591</v>
      </c>
      <c r="U8174">
        <v>0</v>
      </c>
      <c r="V8174">
        <v>7.5329230286063478</v>
      </c>
      <c r="W8174">
        <v>7.5329230286063478</v>
      </c>
      <c r="X8174">
        <v>7.3379681643779966</v>
      </c>
    </row>
    <row r="8175" spans="1:24" x14ac:dyDescent="0.2">
      <c r="A8175" t="s">
        <v>185</v>
      </c>
      <c r="B8175" s="14">
        <v>44109</v>
      </c>
      <c r="C8175">
        <v>3</v>
      </c>
      <c r="D8175">
        <v>57</v>
      </c>
      <c r="E8175">
        <v>3</v>
      </c>
      <c r="F8175">
        <v>49</v>
      </c>
      <c r="G8175">
        <v>73</v>
      </c>
      <c r="H8175">
        <v>653</v>
      </c>
      <c r="I8175">
        <v>49</v>
      </c>
      <c r="J8175">
        <v>1063</v>
      </c>
      <c r="K8175" t="s">
        <v>185</v>
      </c>
      <c r="L8175">
        <v>22597</v>
      </c>
      <c r="M8175" t="s">
        <v>185</v>
      </c>
      <c r="N8175" t="s">
        <v>259</v>
      </c>
      <c r="O8175">
        <v>21.68429437535956</v>
      </c>
      <c r="P8175">
        <v>3.0765882370004438</v>
      </c>
      <c r="Q8175">
        <v>0.67123287671232879</v>
      </c>
      <c r="R8175">
        <v>-0.79727828607552897</v>
      </c>
      <c r="S8175">
        <v>7.5038284839203676E-2</v>
      </c>
      <c r="T8175">
        <v>0.93797856049004591</v>
      </c>
      <c r="U8175">
        <v>0</v>
      </c>
      <c r="V8175">
        <v>5.217288511414961</v>
      </c>
      <c r="W8175">
        <v>5.217288511414961</v>
      </c>
      <c r="X8175">
        <v>6.6568343296786514</v>
      </c>
    </row>
    <row r="8176" spans="1:24" x14ac:dyDescent="0.2">
      <c r="A8176" t="s">
        <v>243</v>
      </c>
      <c r="B8176" s="14">
        <v>44109</v>
      </c>
      <c r="C8176">
        <v>1</v>
      </c>
      <c r="D8176">
        <v>15</v>
      </c>
      <c r="E8176">
        <v>1</v>
      </c>
      <c r="F8176">
        <v>6</v>
      </c>
      <c r="G8176">
        <v>3</v>
      </c>
      <c r="H8176">
        <v>35</v>
      </c>
      <c r="I8176">
        <v>6</v>
      </c>
      <c r="J8176">
        <v>99</v>
      </c>
      <c r="K8176" t="s">
        <v>243</v>
      </c>
      <c r="L8176">
        <v>5009</v>
      </c>
      <c r="M8176" t="s">
        <v>243</v>
      </c>
      <c r="N8176" t="s">
        <v>259</v>
      </c>
      <c r="O8176">
        <v>11.978438810141739</v>
      </c>
      <c r="P8176">
        <v>2.483108267846621</v>
      </c>
      <c r="Q8176">
        <v>1</v>
      </c>
      <c r="R8176">
        <v>0</v>
      </c>
      <c r="S8176">
        <v>0.1714285714285714</v>
      </c>
      <c r="T8176">
        <v>2.1428571428571428</v>
      </c>
      <c r="U8176">
        <v>0</v>
      </c>
      <c r="V8176">
        <v>6.6259654107037633</v>
      </c>
      <c r="W8176">
        <v>5.9</v>
      </c>
      <c r="X8176">
        <v>4.614285714285713</v>
      </c>
    </row>
    <row r="8177" spans="1:24" x14ac:dyDescent="0.2">
      <c r="A8177" t="s">
        <v>241</v>
      </c>
      <c r="B8177" s="14">
        <v>44109</v>
      </c>
      <c r="C8177">
        <v>0</v>
      </c>
      <c r="D8177">
        <v>0</v>
      </c>
      <c r="E8177">
        <v>0</v>
      </c>
      <c r="F8177">
        <v>2</v>
      </c>
      <c r="G8177">
        <v>0</v>
      </c>
      <c r="H8177">
        <v>5</v>
      </c>
      <c r="I8177">
        <v>2</v>
      </c>
      <c r="J8177">
        <v>22</v>
      </c>
      <c r="K8177" t="s">
        <v>241</v>
      </c>
      <c r="L8177">
        <v>175</v>
      </c>
      <c r="M8177" t="s">
        <v>241</v>
      </c>
      <c r="N8177" t="s">
        <v>259</v>
      </c>
      <c r="O8177">
        <v>114.28571428571431</v>
      </c>
      <c r="P8177">
        <v>4.7387015786126137</v>
      </c>
      <c r="Q8177">
        <v>1</v>
      </c>
      <c r="R8177">
        <v>0</v>
      </c>
      <c r="S8177">
        <v>0.4</v>
      </c>
      <c r="T8177">
        <v>5</v>
      </c>
      <c r="U8177">
        <v>0</v>
      </c>
      <c r="V8177">
        <v>11.738701578612609</v>
      </c>
      <c r="W8177">
        <v>4.4000000000000004</v>
      </c>
      <c r="X8177">
        <v>3.371428571428571</v>
      </c>
    </row>
    <row r="8178" spans="1:24" x14ac:dyDescent="0.2">
      <c r="A8178" t="s">
        <v>79</v>
      </c>
      <c r="B8178" s="14">
        <v>44109</v>
      </c>
      <c r="C8178">
        <v>0</v>
      </c>
      <c r="D8178">
        <v>0</v>
      </c>
      <c r="E8178">
        <v>0</v>
      </c>
      <c r="F8178">
        <v>12</v>
      </c>
      <c r="G8178">
        <v>14</v>
      </c>
      <c r="H8178">
        <v>57</v>
      </c>
      <c r="I8178">
        <v>12</v>
      </c>
      <c r="J8178">
        <v>520</v>
      </c>
      <c r="K8178" t="s">
        <v>79</v>
      </c>
      <c r="L8178">
        <v>8798</v>
      </c>
      <c r="M8178" t="s">
        <v>79</v>
      </c>
      <c r="N8178" t="s">
        <v>259</v>
      </c>
      <c r="O8178">
        <v>13.6394635144351</v>
      </c>
      <c r="P8178">
        <v>2.6129673198555179</v>
      </c>
      <c r="Q8178">
        <v>0.8571428571428571</v>
      </c>
      <c r="R8178">
        <v>-0.30830135965451672</v>
      </c>
      <c r="S8178">
        <v>0.2105263157894737</v>
      </c>
      <c r="T8178">
        <v>2.6315789473684208</v>
      </c>
      <c r="U8178">
        <v>0</v>
      </c>
      <c r="V8178">
        <v>6.9362449075694226</v>
      </c>
      <c r="W8178">
        <v>6.9362449075694226</v>
      </c>
      <c r="X8178">
        <v>7.0198678114124187</v>
      </c>
    </row>
    <row r="8179" spans="1:24" x14ac:dyDescent="0.2">
      <c r="A8179" t="s">
        <v>167</v>
      </c>
      <c r="B8179" s="14">
        <v>44109</v>
      </c>
      <c r="C8179">
        <v>16</v>
      </c>
      <c r="D8179">
        <v>288</v>
      </c>
      <c r="E8179">
        <v>16</v>
      </c>
      <c r="F8179">
        <v>144</v>
      </c>
      <c r="G8179">
        <v>186</v>
      </c>
      <c r="H8179">
        <v>1823</v>
      </c>
      <c r="I8179">
        <v>144</v>
      </c>
      <c r="J8179">
        <v>9100</v>
      </c>
      <c r="K8179" t="s">
        <v>167</v>
      </c>
      <c r="L8179">
        <v>59794</v>
      </c>
      <c r="M8179" t="s">
        <v>167</v>
      </c>
      <c r="N8179" t="s">
        <v>259</v>
      </c>
      <c r="O8179">
        <v>24.082683881325881</v>
      </c>
      <c r="P8179">
        <v>3.1814930710954581</v>
      </c>
      <c r="Q8179">
        <v>0.77419354838709675</v>
      </c>
      <c r="R8179">
        <v>-0.51186674827440126</v>
      </c>
      <c r="S8179">
        <v>7.8990674712013167E-2</v>
      </c>
      <c r="T8179">
        <v>0.98738343390016459</v>
      </c>
      <c r="U8179">
        <v>0.5</v>
      </c>
      <c r="V8179">
        <v>6.1570097567212212</v>
      </c>
      <c r="W8179">
        <v>6.1570097567212212</v>
      </c>
      <c r="X8179">
        <v>6.5799106332305328</v>
      </c>
    </row>
    <row r="8180" spans="1:24" x14ac:dyDescent="0.2">
      <c r="A8180" t="s">
        <v>234</v>
      </c>
      <c r="B8180" s="14">
        <v>44109</v>
      </c>
      <c r="C8180">
        <v>0</v>
      </c>
      <c r="D8180">
        <v>0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926</v>
      </c>
      <c r="K8180" t="s">
        <v>234</v>
      </c>
      <c r="L8180">
        <v>7</v>
      </c>
      <c r="M8180" t="s">
        <v>234</v>
      </c>
      <c r="N8180" t="s">
        <v>259</v>
      </c>
      <c r="O8180">
        <v>0</v>
      </c>
      <c r="P8180">
        <v>0</v>
      </c>
      <c r="Q8180">
        <v>1</v>
      </c>
      <c r="R8180">
        <v>0</v>
      </c>
      <c r="S8180">
        <v>0</v>
      </c>
      <c r="T8180">
        <v>0</v>
      </c>
      <c r="U8180">
        <v>0</v>
      </c>
      <c r="V8180">
        <v>2</v>
      </c>
      <c r="W8180">
        <v>2</v>
      </c>
      <c r="X8180">
        <v>2</v>
      </c>
    </row>
    <row r="8181" spans="1:24" x14ac:dyDescent="0.2">
      <c r="A8181" t="s">
        <v>142</v>
      </c>
      <c r="B8181" s="14">
        <v>44109</v>
      </c>
      <c r="C8181">
        <v>7</v>
      </c>
      <c r="D8181">
        <v>166</v>
      </c>
      <c r="E8181">
        <v>7</v>
      </c>
      <c r="F8181">
        <v>77</v>
      </c>
      <c r="G8181">
        <v>106</v>
      </c>
      <c r="H8181">
        <v>942</v>
      </c>
      <c r="I8181">
        <v>77</v>
      </c>
      <c r="J8181">
        <v>1061</v>
      </c>
      <c r="K8181" t="s">
        <v>142</v>
      </c>
      <c r="L8181">
        <v>44195</v>
      </c>
      <c r="M8181" t="s">
        <v>142</v>
      </c>
      <c r="N8181" t="s">
        <v>259</v>
      </c>
      <c r="O8181">
        <v>17.42278538296187</v>
      </c>
      <c r="P8181">
        <v>2.8577788543348182</v>
      </c>
      <c r="Q8181">
        <v>0.72641509433962259</v>
      </c>
      <c r="R8181">
        <v>-0.6392673445167667</v>
      </c>
      <c r="S8181">
        <v>8.174097664543524E-2</v>
      </c>
      <c r="T8181">
        <v>1.02176220806794</v>
      </c>
      <c r="U8181">
        <v>0</v>
      </c>
      <c r="V8181">
        <v>5.2402737178859917</v>
      </c>
      <c r="W8181">
        <v>5.2402737178859917</v>
      </c>
      <c r="X8181">
        <v>6.0096116904838697</v>
      </c>
    </row>
    <row r="8182" spans="1:24" x14ac:dyDescent="0.2">
      <c r="A8182" t="s">
        <v>64</v>
      </c>
      <c r="B8182" s="14">
        <v>44109</v>
      </c>
      <c r="C8182">
        <v>13</v>
      </c>
      <c r="D8182">
        <v>48</v>
      </c>
      <c r="E8182">
        <v>13</v>
      </c>
      <c r="F8182">
        <v>50</v>
      </c>
      <c r="G8182">
        <v>22</v>
      </c>
      <c r="H8182">
        <v>285</v>
      </c>
      <c r="I8182">
        <v>49</v>
      </c>
      <c r="J8182">
        <v>522</v>
      </c>
      <c r="K8182" t="s">
        <v>64</v>
      </c>
      <c r="L8182">
        <v>13415</v>
      </c>
      <c r="M8182" t="s">
        <v>64</v>
      </c>
      <c r="N8182" t="s">
        <v>259</v>
      </c>
      <c r="O8182">
        <v>37.271710771524411</v>
      </c>
      <c r="P8182">
        <v>3.6182346145446038</v>
      </c>
      <c r="Q8182">
        <v>2.2727272727272729</v>
      </c>
      <c r="R8182">
        <v>1.6419611041396609</v>
      </c>
      <c r="S8182">
        <v>0.17192982456140349</v>
      </c>
      <c r="T8182">
        <v>2.1491228070175441</v>
      </c>
      <c r="U8182">
        <v>0</v>
      </c>
      <c r="V8182">
        <v>9.4093185257018099</v>
      </c>
      <c r="W8182">
        <v>9.4093185257018099</v>
      </c>
      <c r="X8182">
        <v>7.8845140081619292</v>
      </c>
    </row>
    <row r="8183" spans="1:24" x14ac:dyDescent="0.2">
      <c r="A8183" t="s">
        <v>186</v>
      </c>
      <c r="B8183" s="14">
        <v>44109</v>
      </c>
      <c r="C8183">
        <v>27</v>
      </c>
      <c r="D8183">
        <v>219</v>
      </c>
      <c r="E8183">
        <v>27</v>
      </c>
      <c r="F8183">
        <v>118</v>
      </c>
      <c r="G8183">
        <v>112</v>
      </c>
      <c r="H8183">
        <v>1242</v>
      </c>
      <c r="I8183">
        <v>118</v>
      </c>
      <c r="J8183">
        <v>7200</v>
      </c>
      <c r="K8183" t="s">
        <v>186</v>
      </c>
      <c r="L8183">
        <v>45831</v>
      </c>
      <c r="M8183" t="s">
        <v>186</v>
      </c>
      <c r="N8183" t="s">
        <v>259</v>
      </c>
      <c r="O8183">
        <v>25.746765289869298</v>
      </c>
      <c r="P8183">
        <v>3.2483089994080152</v>
      </c>
      <c r="Q8183">
        <v>1.053571428571429</v>
      </c>
      <c r="R8183">
        <v>0.10437150634114049</v>
      </c>
      <c r="S8183">
        <v>9.5008051529790666E-2</v>
      </c>
      <c r="T8183">
        <v>1.187600644122383</v>
      </c>
      <c r="U8183">
        <v>0.5</v>
      </c>
      <c r="V8183">
        <v>7.0402811498715394</v>
      </c>
      <c r="W8183">
        <v>7.0402811498715394</v>
      </c>
      <c r="X8183">
        <v>5.8060767408778364</v>
      </c>
    </row>
    <row r="8184" spans="1:24" x14ac:dyDescent="0.2">
      <c r="A8184" t="s">
        <v>240</v>
      </c>
      <c r="B8184" s="14">
        <v>44109</v>
      </c>
      <c r="C8184">
        <v>0</v>
      </c>
      <c r="D8184">
        <v>0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1041</v>
      </c>
      <c r="K8184" t="s">
        <v>240</v>
      </c>
      <c r="L8184">
        <v>533</v>
      </c>
      <c r="M8184" t="s">
        <v>240</v>
      </c>
      <c r="N8184" t="s">
        <v>259</v>
      </c>
      <c r="O8184">
        <v>0</v>
      </c>
      <c r="P8184">
        <v>0</v>
      </c>
      <c r="Q8184">
        <v>1</v>
      </c>
      <c r="R8184">
        <v>0</v>
      </c>
      <c r="S8184">
        <v>0</v>
      </c>
      <c r="T8184">
        <v>0</v>
      </c>
      <c r="U8184">
        <v>0</v>
      </c>
      <c r="V8184">
        <v>2</v>
      </c>
      <c r="W8184">
        <v>2</v>
      </c>
      <c r="X8184">
        <v>2</v>
      </c>
    </row>
    <row r="8185" spans="1:24" x14ac:dyDescent="0.2">
      <c r="A8185" t="s">
        <v>90</v>
      </c>
      <c r="B8185" s="14">
        <v>44109</v>
      </c>
      <c r="C8185">
        <v>13</v>
      </c>
      <c r="D8185">
        <v>114</v>
      </c>
      <c r="E8185">
        <v>13</v>
      </c>
      <c r="F8185">
        <v>176</v>
      </c>
      <c r="G8185">
        <v>149</v>
      </c>
      <c r="H8185">
        <v>1159</v>
      </c>
      <c r="I8185">
        <v>176</v>
      </c>
      <c r="J8185">
        <v>7300</v>
      </c>
      <c r="K8185" t="s">
        <v>90</v>
      </c>
      <c r="L8185">
        <v>78529</v>
      </c>
      <c r="M8185" t="s">
        <v>90</v>
      </c>
      <c r="N8185" t="s">
        <v>259</v>
      </c>
      <c r="O8185">
        <v>22.412102535369101</v>
      </c>
      <c r="P8185">
        <v>3.1096011047135041</v>
      </c>
      <c r="Q8185">
        <v>1.181208053691275</v>
      </c>
      <c r="R8185">
        <v>0.33307537818538541</v>
      </c>
      <c r="S8185">
        <v>0.1518550474547023</v>
      </c>
      <c r="T8185">
        <v>1.8981880931837789</v>
      </c>
      <c r="U8185">
        <v>0.5</v>
      </c>
      <c r="V8185">
        <v>7.8408645760826676</v>
      </c>
      <c r="W8185">
        <v>7.8408645760826676</v>
      </c>
      <c r="X8185">
        <v>6.904637196050488</v>
      </c>
    </row>
    <row r="8186" spans="1:24" x14ac:dyDescent="0.2">
      <c r="A8186" t="s">
        <v>198</v>
      </c>
      <c r="B8186" s="14">
        <v>44109</v>
      </c>
      <c r="C8186">
        <v>3</v>
      </c>
      <c r="D8186">
        <v>98</v>
      </c>
      <c r="E8186">
        <v>3</v>
      </c>
      <c r="F8186">
        <v>28</v>
      </c>
      <c r="G8186">
        <v>40</v>
      </c>
      <c r="H8186">
        <v>539</v>
      </c>
      <c r="I8186">
        <v>28</v>
      </c>
      <c r="J8186">
        <v>2500</v>
      </c>
      <c r="K8186" t="s">
        <v>198</v>
      </c>
      <c r="L8186">
        <v>22177</v>
      </c>
      <c r="M8186" t="s">
        <v>198</v>
      </c>
      <c r="N8186" t="s">
        <v>259</v>
      </c>
      <c r="O8186">
        <v>12.625693285836681</v>
      </c>
      <c r="P8186">
        <v>2.535733887383357</v>
      </c>
      <c r="Q8186">
        <v>0.7</v>
      </c>
      <c r="R8186">
        <v>-0.71334988787746489</v>
      </c>
      <c r="S8186">
        <v>5.1948051948051951E-2</v>
      </c>
      <c r="T8186">
        <v>0.64935064935064934</v>
      </c>
      <c r="U8186">
        <v>0</v>
      </c>
      <c r="V8186">
        <v>4.4717346488565406</v>
      </c>
      <c r="W8186">
        <v>4.4717346488565406</v>
      </c>
      <c r="X8186">
        <v>3.847742283808754</v>
      </c>
    </row>
    <row r="8187" spans="1:24" x14ac:dyDescent="0.2">
      <c r="A8187" t="s">
        <v>52</v>
      </c>
      <c r="B8187" s="14">
        <v>44109</v>
      </c>
      <c r="C8187">
        <v>52</v>
      </c>
      <c r="D8187">
        <v>341</v>
      </c>
      <c r="E8187">
        <v>49</v>
      </c>
      <c r="F8187">
        <v>288</v>
      </c>
      <c r="G8187">
        <v>384</v>
      </c>
      <c r="H8187">
        <v>1744</v>
      </c>
      <c r="I8187">
        <v>285</v>
      </c>
      <c r="J8187">
        <v>246</v>
      </c>
      <c r="K8187" t="s">
        <v>52</v>
      </c>
      <c r="L8187">
        <v>38479</v>
      </c>
      <c r="M8187" t="s">
        <v>52</v>
      </c>
      <c r="N8187" t="s">
        <v>259</v>
      </c>
      <c r="O8187">
        <v>74.84601990696224</v>
      </c>
      <c r="P8187">
        <v>4.3154329351961547</v>
      </c>
      <c r="Q8187">
        <v>0.75</v>
      </c>
      <c r="R8187">
        <v>-0.5753641449035618</v>
      </c>
      <c r="S8187">
        <v>0.16341743119266061</v>
      </c>
      <c r="T8187">
        <v>2.042717889908257</v>
      </c>
      <c r="U8187">
        <v>0.5</v>
      </c>
      <c r="V8187">
        <v>8.2827866802008501</v>
      </c>
      <c r="W8187">
        <v>8.2827866802008501</v>
      </c>
      <c r="X8187">
        <v>8.3115502918211508</v>
      </c>
    </row>
    <row r="8188" spans="1:24" x14ac:dyDescent="0.2">
      <c r="A8188" t="s">
        <v>125</v>
      </c>
      <c r="B8188" s="14">
        <v>44109</v>
      </c>
      <c r="C8188">
        <v>122</v>
      </c>
      <c r="D8188">
        <v>1044</v>
      </c>
      <c r="E8188">
        <v>121</v>
      </c>
      <c r="F8188">
        <v>1022</v>
      </c>
      <c r="G8188">
        <v>1164</v>
      </c>
      <c r="H8188">
        <v>7236</v>
      </c>
      <c r="I8188">
        <v>1014</v>
      </c>
      <c r="J8188">
        <v>7400</v>
      </c>
      <c r="K8188" t="s">
        <v>125</v>
      </c>
      <c r="L8188">
        <v>216897</v>
      </c>
      <c r="M8188" t="s">
        <v>125</v>
      </c>
      <c r="N8188" t="s">
        <v>259</v>
      </c>
      <c r="O8188">
        <v>47.119139499393718</v>
      </c>
      <c r="P8188">
        <v>3.8526792772791638</v>
      </c>
      <c r="Q8188">
        <v>0.87800687285223367</v>
      </c>
      <c r="R8188">
        <v>-0.2602017150554668</v>
      </c>
      <c r="S8188">
        <v>0.14013266998341631</v>
      </c>
      <c r="T8188">
        <v>1.751658374792703</v>
      </c>
      <c r="U8188">
        <v>0.5</v>
      </c>
      <c r="V8188">
        <v>7.8441359370164001</v>
      </c>
      <c r="W8188">
        <v>7.8441359370164001</v>
      </c>
      <c r="X8188">
        <v>8.1400425844736581</v>
      </c>
    </row>
    <row r="8189" spans="1:24" x14ac:dyDescent="0.2">
      <c r="A8189" t="s">
        <v>204</v>
      </c>
      <c r="B8189" s="14">
        <v>44109</v>
      </c>
      <c r="C8189">
        <v>0</v>
      </c>
      <c r="D8189">
        <v>0</v>
      </c>
      <c r="E8189">
        <v>0</v>
      </c>
      <c r="F8189">
        <v>13</v>
      </c>
      <c r="G8189">
        <v>19</v>
      </c>
      <c r="H8189">
        <v>102</v>
      </c>
      <c r="I8189">
        <v>13</v>
      </c>
      <c r="J8189">
        <v>525</v>
      </c>
      <c r="K8189" t="s">
        <v>204</v>
      </c>
      <c r="L8189">
        <v>4118</v>
      </c>
      <c r="M8189" t="s">
        <v>204</v>
      </c>
      <c r="N8189" t="s">
        <v>259</v>
      </c>
      <c r="O8189">
        <v>31.568722680913069</v>
      </c>
      <c r="P8189">
        <v>3.4521668418499849</v>
      </c>
      <c r="Q8189">
        <v>0.68421052631578949</v>
      </c>
      <c r="R8189">
        <v>-0.75897924340980738</v>
      </c>
      <c r="S8189">
        <v>0.12745098039215691</v>
      </c>
      <c r="T8189">
        <v>1.5931372549019609</v>
      </c>
      <c r="U8189">
        <v>0</v>
      </c>
      <c r="V8189">
        <v>6.2863248533421379</v>
      </c>
      <c r="W8189">
        <v>6.2863248533421379</v>
      </c>
      <c r="X8189">
        <v>6.9490071484594251</v>
      </c>
    </row>
    <row r="8190" spans="1:24" x14ac:dyDescent="0.2">
      <c r="A8190" t="s">
        <v>214</v>
      </c>
      <c r="B8190" s="14">
        <v>44109</v>
      </c>
      <c r="C8190">
        <v>0</v>
      </c>
      <c r="D8190">
        <v>0</v>
      </c>
      <c r="E8190">
        <v>0</v>
      </c>
      <c r="F8190">
        <v>12</v>
      </c>
      <c r="G8190">
        <v>9</v>
      </c>
      <c r="H8190">
        <v>171</v>
      </c>
      <c r="I8190">
        <v>12</v>
      </c>
      <c r="J8190">
        <v>587</v>
      </c>
      <c r="K8190" t="s">
        <v>214</v>
      </c>
      <c r="L8190">
        <v>4335</v>
      </c>
      <c r="M8190" t="s">
        <v>214</v>
      </c>
      <c r="N8190" t="s">
        <v>259</v>
      </c>
      <c r="O8190">
        <v>27.681660899653981</v>
      </c>
      <c r="P8190">
        <v>3.3207701325495411</v>
      </c>
      <c r="Q8190">
        <v>1.2</v>
      </c>
      <c r="R8190">
        <v>0.36464311358790918</v>
      </c>
      <c r="S8190">
        <v>7.0175438596491224E-2</v>
      </c>
      <c r="T8190">
        <v>0.8771929824561403</v>
      </c>
      <c r="U8190">
        <v>0</v>
      </c>
      <c r="V8190">
        <v>6.56260622859359</v>
      </c>
      <c r="W8190">
        <v>6.56260622859359</v>
      </c>
      <c r="X8190">
        <v>5.9377588591579764</v>
      </c>
    </row>
    <row r="8191" spans="1:24" x14ac:dyDescent="0.2">
      <c r="A8191" t="s">
        <v>239</v>
      </c>
      <c r="B8191" s="14">
        <v>44109</v>
      </c>
      <c r="C8191">
        <v>0</v>
      </c>
      <c r="D8191">
        <v>0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989</v>
      </c>
      <c r="K8191" t="s">
        <v>239</v>
      </c>
      <c r="L8191">
        <v>25</v>
      </c>
      <c r="M8191" t="s">
        <v>239</v>
      </c>
      <c r="N8191" t="s">
        <v>259</v>
      </c>
      <c r="O8191">
        <v>0</v>
      </c>
      <c r="P8191">
        <v>0</v>
      </c>
      <c r="Q8191">
        <v>1</v>
      </c>
      <c r="R8191">
        <v>0</v>
      </c>
      <c r="S8191">
        <v>0</v>
      </c>
      <c r="T8191">
        <v>0</v>
      </c>
      <c r="U8191">
        <v>0</v>
      </c>
      <c r="V8191">
        <v>2</v>
      </c>
      <c r="W8191">
        <v>2</v>
      </c>
      <c r="X8191">
        <v>2</v>
      </c>
    </row>
    <row r="8192" spans="1:24" x14ac:dyDescent="0.2">
      <c r="A8192" t="s">
        <v>202</v>
      </c>
      <c r="B8192" s="14">
        <v>44109</v>
      </c>
      <c r="C8192">
        <v>8</v>
      </c>
      <c r="D8192">
        <v>86</v>
      </c>
      <c r="E8192">
        <v>7</v>
      </c>
      <c r="F8192">
        <v>82</v>
      </c>
      <c r="G8192">
        <v>160</v>
      </c>
      <c r="H8192">
        <v>1085</v>
      </c>
      <c r="I8192">
        <v>81</v>
      </c>
      <c r="J8192">
        <v>7500</v>
      </c>
      <c r="K8192" t="s">
        <v>202</v>
      </c>
      <c r="L8192">
        <v>32736</v>
      </c>
      <c r="M8192" t="s">
        <v>202</v>
      </c>
      <c r="N8192" t="s">
        <v>259</v>
      </c>
      <c r="O8192">
        <v>25.04887585532747</v>
      </c>
      <c r="P8192">
        <v>3.220828950489083</v>
      </c>
      <c r="Q8192">
        <v>0.51249999999999996</v>
      </c>
      <c r="R8192">
        <v>-1.3369091359391481</v>
      </c>
      <c r="S8192">
        <v>7.4654377880184336E-2</v>
      </c>
      <c r="T8192">
        <v>0.93317972350230416</v>
      </c>
      <c r="U8192">
        <v>0</v>
      </c>
      <c r="V8192">
        <v>4.8170995380522399</v>
      </c>
      <c r="W8192">
        <v>4.8170995380522399</v>
      </c>
      <c r="X8192">
        <v>5.5129257526232687</v>
      </c>
    </row>
    <row r="8193" spans="1:24" x14ac:dyDescent="0.2">
      <c r="A8193" t="s">
        <v>238</v>
      </c>
      <c r="B8193" s="14">
        <v>44109</v>
      </c>
      <c r="C8193">
        <v>0</v>
      </c>
      <c r="D8193">
        <v>0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1170</v>
      </c>
      <c r="K8193" t="s">
        <v>238</v>
      </c>
      <c r="L8193">
        <v>2243</v>
      </c>
      <c r="M8193" t="s">
        <v>238</v>
      </c>
      <c r="N8193" t="s">
        <v>259</v>
      </c>
      <c r="O8193">
        <v>0</v>
      </c>
      <c r="P8193">
        <v>0</v>
      </c>
      <c r="Q8193">
        <v>1</v>
      </c>
      <c r="R8193">
        <v>0</v>
      </c>
      <c r="S8193">
        <v>0</v>
      </c>
      <c r="T8193">
        <v>0</v>
      </c>
      <c r="U8193">
        <v>0</v>
      </c>
      <c r="V8193">
        <v>2</v>
      </c>
      <c r="W8193">
        <v>2</v>
      </c>
      <c r="X8193">
        <v>2</v>
      </c>
    </row>
    <row r="8194" spans="1:24" x14ac:dyDescent="0.2">
      <c r="A8194" t="s">
        <v>109</v>
      </c>
      <c r="B8194" s="14">
        <v>44109</v>
      </c>
      <c r="C8194">
        <v>0</v>
      </c>
      <c r="D8194">
        <v>0</v>
      </c>
      <c r="E8194">
        <v>0</v>
      </c>
      <c r="F8194">
        <v>1</v>
      </c>
      <c r="G8194">
        <v>2</v>
      </c>
      <c r="H8194">
        <v>5</v>
      </c>
      <c r="I8194">
        <v>1</v>
      </c>
      <c r="J8194">
        <v>4501</v>
      </c>
      <c r="K8194" t="s">
        <v>109</v>
      </c>
      <c r="L8194">
        <v>2686</v>
      </c>
      <c r="M8194" t="s">
        <v>109</v>
      </c>
      <c r="N8194" t="s">
        <v>259</v>
      </c>
      <c r="O8194">
        <v>3.7230081906180188</v>
      </c>
      <c r="P8194">
        <v>1.3145319948930001</v>
      </c>
      <c r="Q8194">
        <v>1</v>
      </c>
      <c r="R8194">
        <v>0</v>
      </c>
      <c r="S8194">
        <v>0.2</v>
      </c>
      <c r="T8194">
        <v>2.5</v>
      </c>
      <c r="U8194">
        <v>0</v>
      </c>
      <c r="V8194">
        <v>5.8145319948929997</v>
      </c>
      <c r="W8194">
        <v>4.4000000000000004</v>
      </c>
      <c r="X8194">
        <v>3.7142857142857131</v>
      </c>
    </row>
    <row r="8195" spans="1:24" x14ac:dyDescent="0.2">
      <c r="A8195" t="s">
        <v>131</v>
      </c>
      <c r="B8195" s="14">
        <v>44109</v>
      </c>
      <c r="C8195">
        <v>1</v>
      </c>
      <c r="D8195">
        <v>31</v>
      </c>
      <c r="E8195">
        <v>1</v>
      </c>
      <c r="F8195">
        <v>9</v>
      </c>
      <c r="G8195">
        <v>11</v>
      </c>
      <c r="H8195">
        <v>218</v>
      </c>
      <c r="I8195">
        <v>9</v>
      </c>
      <c r="J8195">
        <v>666</v>
      </c>
      <c r="K8195" t="s">
        <v>131</v>
      </c>
      <c r="L8195">
        <v>7935</v>
      </c>
      <c r="M8195" t="s">
        <v>131</v>
      </c>
      <c r="N8195" t="s">
        <v>259</v>
      </c>
      <c r="O8195">
        <v>11.342155009451799</v>
      </c>
      <c r="P8195">
        <v>2.4285263163518929</v>
      </c>
      <c r="Q8195">
        <v>0.90909090909090906</v>
      </c>
      <c r="R8195">
        <v>-0.19062035960864979</v>
      </c>
      <c r="S8195">
        <v>4.1284403669724773E-2</v>
      </c>
      <c r="T8195">
        <v>0.5160550458715597</v>
      </c>
      <c r="U8195">
        <v>0</v>
      </c>
      <c r="V8195">
        <v>4.7539610026148029</v>
      </c>
      <c r="W8195">
        <v>4.7539610026148029</v>
      </c>
      <c r="X8195">
        <v>4.8133142227016643</v>
      </c>
    </row>
    <row r="8196" spans="1:24" x14ac:dyDescent="0.2">
      <c r="A8196" t="s">
        <v>236</v>
      </c>
      <c r="B8196" s="14">
        <v>44109</v>
      </c>
      <c r="C8196">
        <v>0</v>
      </c>
      <c r="D8196">
        <v>0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957</v>
      </c>
      <c r="K8196" t="s">
        <v>236</v>
      </c>
      <c r="L8196">
        <v>546</v>
      </c>
      <c r="M8196" t="s">
        <v>236</v>
      </c>
      <c r="N8196" t="s">
        <v>259</v>
      </c>
      <c r="O8196">
        <v>0</v>
      </c>
      <c r="P8196">
        <v>0</v>
      </c>
      <c r="Q8196">
        <v>1</v>
      </c>
      <c r="R8196">
        <v>0</v>
      </c>
      <c r="S8196">
        <v>0</v>
      </c>
      <c r="T8196">
        <v>0</v>
      </c>
      <c r="U8196">
        <v>0</v>
      </c>
      <c r="V8196">
        <v>2</v>
      </c>
      <c r="W8196">
        <v>2</v>
      </c>
      <c r="X8196">
        <v>2</v>
      </c>
    </row>
    <row r="8197" spans="1:24" x14ac:dyDescent="0.2">
      <c r="A8197" t="s">
        <v>235</v>
      </c>
      <c r="B8197" s="14">
        <v>44109</v>
      </c>
      <c r="C8197">
        <v>0</v>
      </c>
      <c r="D8197">
        <v>0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969</v>
      </c>
      <c r="K8197" t="s">
        <v>235</v>
      </c>
      <c r="L8197">
        <v>155</v>
      </c>
      <c r="M8197" t="s">
        <v>235</v>
      </c>
      <c r="N8197" t="s">
        <v>259</v>
      </c>
      <c r="O8197">
        <v>0</v>
      </c>
      <c r="P8197">
        <v>0</v>
      </c>
      <c r="Q8197">
        <v>1</v>
      </c>
      <c r="R8197">
        <v>0</v>
      </c>
      <c r="S8197">
        <v>0</v>
      </c>
      <c r="T8197">
        <v>0</v>
      </c>
      <c r="U8197">
        <v>0</v>
      </c>
      <c r="V8197">
        <v>2</v>
      </c>
      <c r="W8197">
        <v>2</v>
      </c>
      <c r="X8197">
        <v>2</v>
      </c>
    </row>
    <row r="8198" spans="1:24" x14ac:dyDescent="0.2">
      <c r="A8198" t="s">
        <v>102</v>
      </c>
      <c r="B8198" s="14">
        <v>44109</v>
      </c>
      <c r="C8198">
        <v>0</v>
      </c>
      <c r="D8198">
        <v>0</v>
      </c>
      <c r="E8198">
        <v>0</v>
      </c>
      <c r="F8198">
        <v>22</v>
      </c>
      <c r="G8198">
        <v>13</v>
      </c>
      <c r="H8198">
        <v>155</v>
      </c>
      <c r="I8198">
        <v>22</v>
      </c>
      <c r="J8198">
        <v>530</v>
      </c>
      <c r="K8198" t="s">
        <v>102</v>
      </c>
      <c r="L8198">
        <v>5713</v>
      </c>
      <c r="M8198" t="s">
        <v>102</v>
      </c>
      <c r="N8198" t="s">
        <v>259</v>
      </c>
      <c r="O8198">
        <v>38.50866444950114</v>
      </c>
      <c r="P8198">
        <v>3.6508832666100361</v>
      </c>
      <c r="Q8198">
        <v>1.6923076923076921</v>
      </c>
      <c r="R8198">
        <v>1.052186191793558</v>
      </c>
      <c r="S8198">
        <v>0.14193548387096769</v>
      </c>
      <c r="T8198">
        <v>1.774193548387097</v>
      </c>
      <c r="U8198">
        <v>0</v>
      </c>
      <c r="V8198">
        <v>8.4772630067906913</v>
      </c>
      <c r="W8198">
        <v>8.4772630067906913</v>
      </c>
      <c r="X8198">
        <v>7.0688854943758077</v>
      </c>
    </row>
    <row r="8199" spans="1:24" x14ac:dyDescent="0.2">
      <c r="A8199" t="s">
        <v>129</v>
      </c>
      <c r="B8199" s="14">
        <v>44109</v>
      </c>
      <c r="C8199">
        <v>0</v>
      </c>
      <c r="D8199">
        <v>0</v>
      </c>
      <c r="E8199">
        <v>0</v>
      </c>
      <c r="F8199">
        <v>3</v>
      </c>
      <c r="G8199">
        <v>10</v>
      </c>
      <c r="H8199">
        <v>18</v>
      </c>
      <c r="I8199">
        <v>3</v>
      </c>
      <c r="J8199">
        <v>511</v>
      </c>
      <c r="K8199" t="s">
        <v>129</v>
      </c>
      <c r="L8199">
        <v>8412</v>
      </c>
      <c r="M8199" t="s">
        <v>129</v>
      </c>
      <c r="N8199" t="s">
        <v>259</v>
      </c>
      <c r="O8199">
        <v>3.566333808844508</v>
      </c>
      <c r="P8199">
        <v>1.2715381238217021</v>
      </c>
      <c r="Q8199">
        <v>1</v>
      </c>
      <c r="R8199">
        <v>0</v>
      </c>
      <c r="S8199">
        <v>0.16666666666666671</v>
      </c>
      <c r="T8199">
        <v>2.083333333333333</v>
      </c>
      <c r="U8199">
        <v>0</v>
      </c>
      <c r="V8199">
        <v>5.3548714571550349</v>
      </c>
      <c r="W8199">
        <v>4.4000000000000004</v>
      </c>
      <c r="X8199">
        <v>4.8285714285714212</v>
      </c>
    </row>
    <row r="8200" spans="1:24" x14ac:dyDescent="0.2">
      <c r="A8200" t="s">
        <v>158</v>
      </c>
      <c r="B8200" s="14">
        <v>44109</v>
      </c>
      <c r="C8200">
        <v>3</v>
      </c>
      <c r="D8200">
        <v>18</v>
      </c>
      <c r="E8200">
        <v>3</v>
      </c>
      <c r="F8200">
        <v>18</v>
      </c>
      <c r="G8200">
        <v>26</v>
      </c>
      <c r="H8200">
        <v>109</v>
      </c>
      <c r="I8200">
        <v>18</v>
      </c>
      <c r="J8200">
        <v>532</v>
      </c>
      <c r="K8200" t="s">
        <v>158</v>
      </c>
      <c r="L8200">
        <v>13589</v>
      </c>
      <c r="M8200" t="s">
        <v>158</v>
      </c>
      <c r="N8200" t="s">
        <v>259</v>
      </c>
      <c r="O8200">
        <v>13.24600780042682</v>
      </c>
      <c r="P8200">
        <v>2.5836962089518498</v>
      </c>
      <c r="Q8200">
        <v>0.69230769230769229</v>
      </c>
      <c r="R8200">
        <v>-0.73544956025063479</v>
      </c>
      <c r="S8200">
        <v>0.16513761467889909</v>
      </c>
      <c r="T8200">
        <v>2.0642201834862388</v>
      </c>
      <c r="U8200">
        <v>0</v>
      </c>
      <c r="V8200">
        <v>5.9124668321874534</v>
      </c>
      <c r="W8200">
        <v>5.9124668321874534</v>
      </c>
      <c r="X8200">
        <v>5.6974996758317831</v>
      </c>
    </row>
    <row r="8201" spans="1:24" x14ac:dyDescent="0.2">
      <c r="A8201" t="s">
        <v>250</v>
      </c>
      <c r="B8201" s="14">
        <v>44109</v>
      </c>
      <c r="C8201">
        <v>0</v>
      </c>
      <c r="D8201">
        <v>0</v>
      </c>
      <c r="E8201">
        <v>0</v>
      </c>
      <c r="F8201">
        <v>0</v>
      </c>
      <c r="G8201">
        <v>2</v>
      </c>
      <c r="H8201">
        <v>0</v>
      </c>
      <c r="I8201">
        <v>0</v>
      </c>
      <c r="J8201">
        <v>4502</v>
      </c>
      <c r="K8201" t="s">
        <v>250</v>
      </c>
      <c r="L8201">
        <v>2369</v>
      </c>
      <c r="M8201" t="s">
        <v>250</v>
      </c>
      <c r="N8201" t="s">
        <v>259</v>
      </c>
      <c r="O8201">
        <v>0</v>
      </c>
      <c r="P8201">
        <v>0</v>
      </c>
      <c r="Q8201">
        <v>1</v>
      </c>
      <c r="R8201">
        <v>0</v>
      </c>
      <c r="S8201">
        <v>0</v>
      </c>
      <c r="T8201">
        <v>0</v>
      </c>
      <c r="U8201">
        <v>0</v>
      </c>
      <c r="V8201">
        <v>2</v>
      </c>
      <c r="W8201">
        <v>2</v>
      </c>
      <c r="X8201">
        <v>3.0285714285714249</v>
      </c>
    </row>
    <row r="8202" spans="1:24" x14ac:dyDescent="0.2">
      <c r="A8202" t="s">
        <v>89</v>
      </c>
      <c r="B8202" s="14">
        <v>44109</v>
      </c>
      <c r="C8202">
        <v>31</v>
      </c>
      <c r="D8202">
        <v>203</v>
      </c>
      <c r="E8202">
        <v>31</v>
      </c>
      <c r="F8202">
        <v>205</v>
      </c>
      <c r="G8202">
        <v>216</v>
      </c>
      <c r="H8202">
        <v>1822</v>
      </c>
      <c r="I8202">
        <v>204</v>
      </c>
      <c r="J8202">
        <v>7600</v>
      </c>
      <c r="K8202" t="s">
        <v>89</v>
      </c>
      <c r="L8202">
        <v>51209</v>
      </c>
      <c r="M8202" t="s">
        <v>89</v>
      </c>
      <c r="N8202" t="s">
        <v>259</v>
      </c>
      <c r="O8202">
        <v>40.032025620496398</v>
      </c>
      <c r="P8202">
        <v>3.6896797742847061</v>
      </c>
      <c r="Q8202">
        <v>0.94907407407407407</v>
      </c>
      <c r="R8202">
        <v>-0.1045368570915137</v>
      </c>
      <c r="S8202">
        <v>0.1119648737650933</v>
      </c>
      <c r="T8202">
        <v>1.399560922063666</v>
      </c>
      <c r="U8202">
        <v>0.5</v>
      </c>
      <c r="V8202">
        <v>7.4847038392568583</v>
      </c>
      <c r="W8202">
        <v>7.4847038392568583</v>
      </c>
      <c r="X8202">
        <v>7.2200765322129854</v>
      </c>
    </row>
    <row r="8203" spans="1:24" x14ac:dyDescent="0.2">
      <c r="A8203" t="s">
        <v>34</v>
      </c>
      <c r="B8203" s="14">
        <v>44109</v>
      </c>
      <c r="C8203">
        <v>17</v>
      </c>
      <c r="D8203">
        <v>32</v>
      </c>
      <c r="E8203">
        <v>17</v>
      </c>
      <c r="F8203">
        <v>30</v>
      </c>
      <c r="G8203">
        <v>17</v>
      </c>
      <c r="H8203">
        <v>70</v>
      </c>
      <c r="I8203">
        <v>30</v>
      </c>
      <c r="J8203">
        <v>3660</v>
      </c>
      <c r="K8203" t="s">
        <v>34</v>
      </c>
      <c r="L8203">
        <v>4201</v>
      </c>
      <c r="M8203" t="s">
        <v>34</v>
      </c>
      <c r="N8203" t="s">
        <v>259</v>
      </c>
      <c r="O8203">
        <v>71.411568674125206</v>
      </c>
      <c r="P8203">
        <v>4.2684598824689557</v>
      </c>
      <c r="Q8203">
        <v>1.7647058823529409</v>
      </c>
      <c r="R8203">
        <v>1.135968075211879</v>
      </c>
      <c r="S8203">
        <v>0.42857142857142849</v>
      </c>
      <c r="T8203">
        <v>5.3571428571428568</v>
      </c>
      <c r="U8203">
        <v>0</v>
      </c>
      <c r="V8203">
        <v>12.76157081482369</v>
      </c>
      <c r="W8203">
        <v>10</v>
      </c>
      <c r="X8203">
        <v>8.3316823446228625</v>
      </c>
    </row>
    <row r="8204" spans="1:24" x14ac:dyDescent="0.2">
      <c r="A8204" t="s">
        <v>82</v>
      </c>
      <c r="B8204" s="14">
        <v>44109</v>
      </c>
      <c r="C8204">
        <v>1</v>
      </c>
      <c r="D8204">
        <v>14</v>
      </c>
      <c r="E8204">
        <v>1</v>
      </c>
      <c r="F8204">
        <v>12</v>
      </c>
      <c r="G8204">
        <v>29</v>
      </c>
      <c r="H8204">
        <v>175</v>
      </c>
      <c r="I8204">
        <v>11</v>
      </c>
      <c r="J8204">
        <v>534</v>
      </c>
      <c r="K8204" t="s">
        <v>82</v>
      </c>
      <c r="L8204">
        <v>12276</v>
      </c>
      <c r="M8204" t="s">
        <v>82</v>
      </c>
      <c r="N8204" t="s">
        <v>259</v>
      </c>
      <c r="O8204">
        <v>9.7751710654936463</v>
      </c>
      <c r="P8204">
        <v>2.2798456060245562</v>
      </c>
      <c r="Q8204">
        <v>0.41379310344827591</v>
      </c>
      <c r="R8204">
        <v>-1.7647783603969469</v>
      </c>
      <c r="S8204">
        <v>6.2857142857142861E-2</v>
      </c>
      <c r="T8204">
        <v>0.78571428571428581</v>
      </c>
      <c r="U8204">
        <v>0</v>
      </c>
      <c r="V8204">
        <v>3.3007815313418951</v>
      </c>
      <c r="W8204">
        <v>3.3007815313418951</v>
      </c>
      <c r="X8204">
        <v>4.3705921603736257</v>
      </c>
    </row>
    <row r="8205" spans="1:24" x14ac:dyDescent="0.2">
      <c r="A8205" t="s">
        <v>208</v>
      </c>
      <c r="B8205" s="14">
        <v>44109</v>
      </c>
      <c r="C8205">
        <v>19</v>
      </c>
      <c r="D8205">
        <v>432</v>
      </c>
      <c r="E8205">
        <v>19</v>
      </c>
      <c r="F8205">
        <v>203</v>
      </c>
      <c r="G8205">
        <v>311</v>
      </c>
      <c r="H8205">
        <v>2041</v>
      </c>
      <c r="I8205">
        <v>201</v>
      </c>
      <c r="J8205">
        <v>7700</v>
      </c>
      <c r="K8205" t="s">
        <v>208</v>
      </c>
      <c r="L8205">
        <v>53455</v>
      </c>
      <c r="M8205" t="s">
        <v>208</v>
      </c>
      <c r="N8205" t="s">
        <v>259</v>
      </c>
      <c r="O8205">
        <v>37.975867552146667</v>
      </c>
      <c r="P8205">
        <v>3.6369508935703698</v>
      </c>
      <c r="Q8205">
        <v>0.65273311897106112</v>
      </c>
      <c r="R8205">
        <v>-0.85317386627489356</v>
      </c>
      <c r="S8205">
        <v>9.8481136697697202E-2</v>
      </c>
      <c r="T8205">
        <v>1.231014208721215</v>
      </c>
      <c r="U8205">
        <v>0.5</v>
      </c>
      <c r="V8205">
        <v>6.5147912360166913</v>
      </c>
      <c r="W8205">
        <v>6.5147912360166913</v>
      </c>
      <c r="X8205">
        <v>7.7568780309889993</v>
      </c>
    </row>
    <row r="8206" spans="1:24" x14ac:dyDescent="0.2">
      <c r="A8206" t="s">
        <v>195</v>
      </c>
      <c r="B8206" s="14">
        <v>44109</v>
      </c>
      <c r="C8206">
        <v>2</v>
      </c>
      <c r="D8206">
        <v>41</v>
      </c>
      <c r="E8206">
        <v>2</v>
      </c>
      <c r="F8206">
        <v>54</v>
      </c>
      <c r="G8206">
        <v>87</v>
      </c>
      <c r="H8206">
        <v>591</v>
      </c>
      <c r="I8206">
        <v>54</v>
      </c>
      <c r="J8206">
        <v>531</v>
      </c>
      <c r="K8206" t="s">
        <v>195</v>
      </c>
      <c r="L8206">
        <v>26306</v>
      </c>
      <c r="M8206" t="s">
        <v>195</v>
      </c>
      <c r="N8206" t="s">
        <v>259</v>
      </c>
      <c r="O8206">
        <v>20.52763628069642</v>
      </c>
      <c r="P8206">
        <v>3.021772089511733</v>
      </c>
      <c r="Q8206">
        <v>0.62068965517241381</v>
      </c>
      <c r="R8206">
        <v>-0.95384814418061858</v>
      </c>
      <c r="S8206">
        <v>9.1370558375634514E-2</v>
      </c>
      <c r="T8206">
        <v>1.142131979695431</v>
      </c>
      <c r="U8206">
        <v>0</v>
      </c>
      <c r="V8206">
        <v>5.2100559250265457</v>
      </c>
      <c r="W8206">
        <v>5.2100559250265457</v>
      </c>
      <c r="X8206">
        <v>6.1576372870234346</v>
      </c>
    </row>
    <row r="8207" spans="1:24" x14ac:dyDescent="0.2">
      <c r="A8207" t="s">
        <v>55</v>
      </c>
      <c r="B8207" s="14">
        <v>44109</v>
      </c>
      <c r="C8207">
        <v>27</v>
      </c>
      <c r="D8207">
        <v>206</v>
      </c>
      <c r="E8207">
        <v>27</v>
      </c>
      <c r="F8207">
        <v>157</v>
      </c>
      <c r="G8207">
        <v>129</v>
      </c>
      <c r="H8207">
        <v>1310</v>
      </c>
      <c r="I8207">
        <v>155</v>
      </c>
      <c r="J8207">
        <v>2560</v>
      </c>
      <c r="K8207" t="s">
        <v>55</v>
      </c>
      <c r="L8207">
        <v>26965</v>
      </c>
      <c r="M8207" t="s">
        <v>55</v>
      </c>
      <c r="N8207" t="s">
        <v>259</v>
      </c>
      <c r="O8207">
        <v>58.223623215279062</v>
      </c>
      <c r="P8207">
        <v>4.0642911695531634</v>
      </c>
      <c r="Q8207">
        <v>1.217054263565891</v>
      </c>
      <c r="R8207">
        <v>0.39286680197327178</v>
      </c>
      <c r="S8207">
        <v>0.1183206106870229</v>
      </c>
      <c r="T8207">
        <v>1.479007633587786</v>
      </c>
      <c r="U8207">
        <v>0.5</v>
      </c>
      <c r="V8207">
        <v>8.4361656051142209</v>
      </c>
      <c r="W8207">
        <v>8.4361656051142209</v>
      </c>
      <c r="X8207">
        <v>9.0016179659699809</v>
      </c>
    </row>
    <row r="8208" spans="1:24" x14ac:dyDescent="0.2">
      <c r="A8208" t="s">
        <v>38</v>
      </c>
      <c r="B8208" s="14">
        <v>44109</v>
      </c>
      <c r="C8208">
        <v>3</v>
      </c>
      <c r="D8208">
        <v>49</v>
      </c>
      <c r="E8208">
        <v>3</v>
      </c>
      <c r="F8208">
        <v>42</v>
      </c>
      <c r="G8208">
        <v>58</v>
      </c>
      <c r="H8208">
        <v>580</v>
      </c>
      <c r="I8208">
        <v>41</v>
      </c>
      <c r="J8208">
        <v>637</v>
      </c>
      <c r="K8208" t="s">
        <v>38</v>
      </c>
      <c r="L8208">
        <v>19996</v>
      </c>
      <c r="M8208" t="s">
        <v>38</v>
      </c>
      <c r="N8208" t="s">
        <v>259</v>
      </c>
      <c r="O8208">
        <v>21.004200840168028</v>
      </c>
      <c r="P8208">
        <v>3.0447224577260901</v>
      </c>
      <c r="Q8208">
        <v>0.72413793103448276</v>
      </c>
      <c r="R8208">
        <v>-0.64554678452610204</v>
      </c>
      <c r="S8208">
        <v>7.0689655172413796E-2</v>
      </c>
      <c r="T8208">
        <v>0.88362068965517249</v>
      </c>
      <c r="U8208">
        <v>0</v>
      </c>
      <c r="V8208">
        <v>5.2827963628551604</v>
      </c>
      <c r="W8208">
        <v>5.2827963628551604</v>
      </c>
      <c r="X8208">
        <v>5.390842496532505</v>
      </c>
    </row>
    <row r="8209" spans="1:24" x14ac:dyDescent="0.2">
      <c r="A8209" t="s">
        <v>127</v>
      </c>
      <c r="B8209" s="14">
        <v>44109</v>
      </c>
      <c r="C8209">
        <v>2</v>
      </c>
      <c r="D8209">
        <v>16</v>
      </c>
      <c r="E8209">
        <v>2</v>
      </c>
      <c r="F8209">
        <v>10</v>
      </c>
      <c r="G8209">
        <v>5</v>
      </c>
      <c r="H8209">
        <v>99</v>
      </c>
      <c r="I8209">
        <v>10</v>
      </c>
      <c r="J8209">
        <v>1192</v>
      </c>
      <c r="K8209" t="s">
        <v>127</v>
      </c>
      <c r="L8209">
        <v>18105</v>
      </c>
      <c r="M8209" t="s">
        <v>127</v>
      </c>
      <c r="N8209" t="s">
        <v>259</v>
      </c>
      <c r="O8209">
        <v>5.5233360950013806</v>
      </c>
      <c r="P8209">
        <v>1.7089820427704869</v>
      </c>
      <c r="Q8209">
        <v>1</v>
      </c>
      <c r="R8209">
        <v>0</v>
      </c>
      <c r="S8209">
        <v>0.10101010101010099</v>
      </c>
      <c r="T8209">
        <v>1.262626262626263</v>
      </c>
      <c r="U8209">
        <v>0</v>
      </c>
      <c r="V8209">
        <v>4.9716083053967486</v>
      </c>
      <c r="W8209">
        <v>4.9716083053967486</v>
      </c>
      <c r="X8209">
        <v>5.1587321717567161</v>
      </c>
    </row>
    <row r="8210" spans="1:24" x14ac:dyDescent="0.2">
      <c r="A8210" t="s">
        <v>44</v>
      </c>
      <c r="B8210" s="14">
        <v>44109</v>
      </c>
      <c r="C8210">
        <v>5</v>
      </c>
      <c r="D8210">
        <v>36</v>
      </c>
      <c r="E8210">
        <v>5</v>
      </c>
      <c r="F8210">
        <v>58</v>
      </c>
      <c r="G8210">
        <v>77</v>
      </c>
      <c r="H8210">
        <v>335</v>
      </c>
      <c r="I8210">
        <v>58</v>
      </c>
      <c r="J8210">
        <v>537</v>
      </c>
      <c r="K8210" t="s">
        <v>44</v>
      </c>
      <c r="L8210">
        <v>13294</v>
      </c>
      <c r="M8210" t="s">
        <v>44</v>
      </c>
      <c r="N8210" t="s">
        <v>259</v>
      </c>
      <c r="O8210">
        <v>43.628704678802457</v>
      </c>
      <c r="P8210">
        <v>3.7757152979210749</v>
      </c>
      <c r="Q8210">
        <v>0.75324675324675328</v>
      </c>
      <c r="R8210">
        <v>-0.56672482261452894</v>
      </c>
      <c r="S8210">
        <v>0.17313432835820899</v>
      </c>
      <c r="T8210">
        <v>2.1641791044776122</v>
      </c>
      <c r="U8210">
        <v>0</v>
      </c>
      <c r="V8210">
        <v>7.3731695797841583</v>
      </c>
      <c r="W8210">
        <v>7.3731695797841583</v>
      </c>
      <c r="X8210">
        <v>6.2490992453418039</v>
      </c>
    </row>
    <row r="8211" spans="1:24" x14ac:dyDescent="0.2">
      <c r="A8211" t="s">
        <v>60</v>
      </c>
      <c r="B8211" s="14">
        <v>44109</v>
      </c>
      <c r="C8211">
        <v>0</v>
      </c>
      <c r="D8211">
        <v>0</v>
      </c>
      <c r="E8211">
        <v>0</v>
      </c>
      <c r="F8211">
        <v>8</v>
      </c>
      <c r="G8211">
        <v>7</v>
      </c>
      <c r="H8211">
        <v>46</v>
      </c>
      <c r="I8211">
        <v>8</v>
      </c>
      <c r="J8211">
        <v>535</v>
      </c>
      <c r="K8211" t="s">
        <v>60</v>
      </c>
      <c r="L8211">
        <v>3372</v>
      </c>
      <c r="M8211" t="s">
        <v>60</v>
      </c>
      <c r="N8211" t="s">
        <v>259</v>
      </c>
      <c r="O8211">
        <v>23.724792408066431</v>
      </c>
      <c r="P8211">
        <v>3.1665205945342731</v>
      </c>
      <c r="Q8211">
        <v>1</v>
      </c>
      <c r="R8211">
        <v>0</v>
      </c>
      <c r="S8211">
        <v>0.17391304347826089</v>
      </c>
      <c r="T8211">
        <v>2.1739130434782612</v>
      </c>
      <c r="U8211">
        <v>0</v>
      </c>
      <c r="V8211">
        <v>7.3404336380125326</v>
      </c>
      <c r="W8211">
        <v>5.9</v>
      </c>
      <c r="X8211">
        <v>5.9000000000000012</v>
      </c>
    </row>
    <row r="8212" spans="1:24" x14ac:dyDescent="0.2">
      <c r="A8212" t="s">
        <v>173</v>
      </c>
      <c r="B8212" s="14">
        <v>44109</v>
      </c>
      <c r="C8212">
        <v>1</v>
      </c>
      <c r="D8212">
        <v>16</v>
      </c>
      <c r="E8212">
        <v>1</v>
      </c>
      <c r="F8212">
        <v>27</v>
      </c>
      <c r="G8212">
        <v>23</v>
      </c>
      <c r="H8212">
        <v>270</v>
      </c>
      <c r="I8212">
        <v>27</v>
      </c>
      <c r="J8212">
        <v>536</v>
      </c>
      <c r="K8212" t="s">
        <v>173</v>
      </c>
      <c r="L8212">
        <v>5905</v>
      </c>
      <c r="M8212" t="s">
        <v>173</v>
      </c>
      <c r="N8212" t="s">
        <v>259</v>
      </c>
      <c r="O8212">
        <v>45.723962743437767</v>
      </c>
      <c r="P8212">
        <v>3.8226225093490491</v>
      </c>
      <c r="Q8212">
        <v>1.173913043478261</v>
      </c>
      <c r="R8212">
        <v>0.32068530015035901</v>
      </c>
      <c r="S8212">
        <v>0.1</v>
      </c>
      <c r="T8212">
        <v>1.25</v>
      </c>
      <c r="U8212">
        <v>0</v>
      </c>
      <c r="V8212">
        <v>7.393307809499408</v>
      </c>
      <c r="W8212">
        <v>7.393307809499408</v>
      </c>
      <c r="X8212">
        <v>4.3488858695998109</v>
      </c>
    </row>
    <row r="8213" spans="1:24" x14ac:dyDescent="0.2">
      <c r="A8213" t="s">
        <v>155</v>
      </c>
      <c r="B8213" s="14">
        <v>44109</v>
      </c>
      <c r="C8213">
        <v>22</v>
      </c>
      <c r="D8213">
        <v>205</v>
      </c>
      <c r="E8213">
        <v>22</v>
      </c>
      <c r="F8213">
        <v>108</v>
      </c>
      <c r="G8213">
        <v>167</v>
      </c>
      <c r="H8213">
        <v>1451</v>
      </c>
      <c r="I8213">
        <v>108</v>
      </c>
      <c r="J8213">
        <v>7800</v>
      </c>
      <c r="K8213" t="s">
        <v>155</v>
      </c>
      <c r="L8213">
        <v>41541</v>
      </c>
      <c r="M8213" t="s">
        <v>155</v>
      </c>
      <c r="N8213" t="s">
        <v>259</v>
      </c>
      <c r="O8213">
        <v>25.99841120820394</v>
      </c>
      <c r="P8213">
        <v>3.2580354287775788</v>
      </c>
      <c r="Q8213">
        <v>0.6467065868263473</v>
      </c>
      <c r="R8213">
        <v>-0.87172517058507082</v>
      </c>
      <c r="S8213">
        <v>7.4431426602343212E-2</v>
      </c>
      <c r="T8213">
        <v>0.93039283252929017</v>
      </c>
      <c r="U8213">
        <v>0.5</v>
      </c>
      <c r="V8213">
        <v>5.8167030907217976</v>
      </c>
      <c r="W8213">
        <v>5.8167030907217976</v>
      </c>
      <c r="X8213">
        <v>5.6346381578645452</v>
      </c>
    </row>
    <row r="8214" spans="1:24" x14ac:dyDescent="0.2">
      <c r="A8214" t="s">
        <v>157</v>
      </c>
      <c r="B8214" s="14">
        <v>44109</v>
      </c>
      <c r="C8214">
        <v>2</v>
      </c>
      <c r="D8214">
        <v>22</v>
      </c>
      <c r="E8214">
        <v>2</v>
      </c>
      <c r="F8214">
        <v>19</v>
      </c>
      <c r="G8214">
        <v>46</v>
      </c>
      <c r="H8214">
        <v>248</v>
      </c>
      <c r="I8214">
        <v>19</v>
      </c>
      <c r="J8214">
        <v>171</v>
      </c>
      <c r="K8214" t="s">
        <v>157</v>
      </c>
      <c r="L8214">
        <v>6143</v>
      </c>
      <c r="M8214" t="s">
        <v>157</v>
      </c>
      <c r="N8214" t="s">
        <v>259</v>
      </c>
      <c r="O8214">
        <v>30.92951326713332</v>
      </c>
      <c r="P8214">
        <v>3.4317108499786961</v>
      </c>
      <c r="Q8214">
        <v>0.41304347826086962</v>
      </c>
      <c r="R8214">
        <v>-1.768404834645309</v>
      </c>
      <c r="S8214">
        <v>7.6612903225806453E-2</v>
      </c>
      <c r="T8214">
        <v>0.95766129032258063</v>
      </c>
      <c r="U8214">
        <v>0</v>
      </c>
      <c r="V8214">
        <v>4.6209673056559666</v>
      </c>
      <c r="W8214">
        <v>4.6209673056559666</v>
      </c>
      <c r="X8214">
        <v>6.3331383335587654</v>
      </c>
    </row>
    <row r="8215" spans="1:24" x14ac:dyDescent="0.2">
      <c r="A8215" t="s">
        <v>122</v>
      </c>
      <c r="B8215" s="14">
        <v>44109</v>
      </c>
      <c r="C8215">
        <v>123</v>
      </c>
      <c r="D8215">
        <v>1034</v>
      </c>
      <c r="E8215">
        <v>123</v>
      </c>
      <c r="F8215">
        <v>1023</v>
      </c>
      <c r="G8215">
        <v>1017</v>
      </c>
      <c r="H8215">
        <v>7593</v>
      </c>
      <c r="I8215">
        <v>1017</v>
      </c>
      <c r="J8215">
        <v>7900</v>
      </c>
      <c r="K8215" t="s">
        <v>122</v>
      </c>
      <c r="L8215">
        <v>245533</v>
      </c>
      <c r="M8215" t="s">
        <v>122</v>
      </c>
      <c r="N8215" t="s">
        <v>259</v>
      </c>
      <c r="O8215">
        <v>41.664460581673339</v>
      </c>
      <c r="P8215">
        <v>3.7296485011926599</v>
      </c>
      <c r="Q8215">
        <v>1.0058997050147489</v>
      </c>
      <c r="R8215">
        <v>1.1764739806133229E-2</v>
      </c>
      <c r="S8215">
        <v>0.1339391544843935</v>
      </c>
      <c r="T8215">
        <v>1.6742394310549189</v>
      </c>
      <c r="U8215">
        <v>0.5</v>
      </c>
      <c r="V8215">
        <v>7.9156526720537128</v>
      </c>
      <c r="W8215">
        <v>7.9156526720537128</v>
      </c>
      <c r="X8215">
        <v>8.2295317416892395</v>
      </c>
    </row>
    <row r="8216" spans="1:24" x14ac:dyDescent="0.2">
      <c r="A8216" t="s">
        <v>93</v>
      </c>
      <c r="B8216" s="14">
        <v>44109</v>
      </c>
      <c r="C8216">
        <v>16</v>
      </c>
      <c r="D8216">
        <v>122</v>
      </c>
      <c r="E8216">
        <v>16</v>
      </c>
      <c r="F8216">
        <v>143</v>
      </c>
      <c r="G8216">
        <v>172</v>
      </c>
      <c r="H8216">
        <v>888</v>
      </c>
      <c r="I8216">
        <v>143</v>
      </c>
      <c r="J8216">
        <v>8000</v>
      </c>
      <c r="K8216" t="s">
        <v>93</v>
      </c>
      <c r="L8216">
        <v>35967</v>
      </c>
      <c r="M8216" t="s">
        <v>93</v>
      </c>
      <c r="N8216" t="s">
        <v>259</v>
      </c>
      <c r="O8216">
        <v>39.758667667584177</v>
      </c>
      <c r="P8216">
        <v>3.6828278718603271</v>
      </c>
      <c r="Q8216">
        <v>0.83139534883720934</v>
      </c>
      <c r="R8216">
        <v>-0.36929969310709138</v>
      </c>
      <c r="S8216">
        <v>0.161036036036036</v>
      </c>
      <c r="T8216">
        <v>2.0129504504504498</v>
      </c>
      <c r="U8216">
        <v>0.5</v>
      </c>
      <c r="V8216">
        <v>7.8264786292036854</v>
      </c>
      <c r="W8216">
        <v>7.8264786292036854</v>
      </c>
      <c r="X8216">
        <v>8.7039145067514632</v>
      </c>
    </row>
    <row r="8217" spans="1:24" x14ac:dyDescent="0.2">
      <c r="A8217" t="s">
        <v>221</v>
      </c>
      <c r="B8217" s="14">
        <v>44109</v>
      </c>
      <c r="C8217">
        <v>0</v>
      </c>
      <c r="D8217">
        <v>0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1234</v>
      </c>
      <c r="K8217" t="s">
        <v>221</v>
      </c>
      <c r="L8217">
        <v>1516</v>
      </c>
      <c r="M8217" t="s">
        <v>221</v>
      </c>
      <c r="N8217" t="s">
        <v>259</v>
      </c>
      <c r="O8217">
        <v>0</v>
      </c>
      <c r="P8217">
        <v>0</v>
      </c>
      <c r="Q8217">
        <v>1</v>
      </c>
      <c r="R8217">
        <v>0</v>
      </c>
      <c r="S8217">
        <v>0</v>
      </c>
      <c r="T8217">
        <v>0</v>
      </c>
      <c r="U8217">
        <v>0</v>
      </c>
      <c r="V8217">
        <v>2</v>
      </c>
      <c r="W8217">
        <v>2</v>
      </c>
      <c r="X8217">
        <v>2</v>
      </c>
    </row>
    <row r="8218" spans="1:24" x14ac:dyDescent="0.2">
      <c r="A8218" t="s">
        <v>134</v>
      </c>
      <c r="B8218" s="14">
        <v>44109</v>
      </c>
      <c r="C8218">
        <v>1</v>
      </c>
      <c r="D8218">
        <v>17</v>
      </c>
      <c r="E8218">
        <v>1</v>
      </c>
      <c r="F8218">
        <v>11</v>
      </c>
      <c r="G8218">
        <v>6</v>
      </c>
      <c r="H8218">
        <v>81</v>
      </c>
      <c r="I8218">
        <v>11</v>
      </c>
      <c r="J8218">
        <v>3557</v>
      </c>
      <c r="K8218" t="s">
        <v>134</v>
      </c>
      <c r="L8218">
        <v>4560</v>
      </c>
      <c r="M8218" t="s">
        <v>134</v>
      </c>
      <c r="N8218" t="s">
        <v>259</v>
      </c>
      <c r="O8218">
        <v>24.12280701754386</v>
      </c>
      <c r="P8218">
        <v>3.183157742266121</v>
      </c>
      <c r="Q8218">
        <v>1.1000000000000001</v>
      </c>
      <c r="R8218">
        <v>0.1906203596086499</v>
      </c>
      <c r="S8218">
        <v>0.13580246913580249</v>
      </c>
      <c r="T8218">
        <v>1.6975308641975311</v>
      </c>
      <c r="U8218">
        <v>0</v>
      </c>
      <c r="V8218">
        <v>7.0713089660723023</v>
      </c>
      <c r="W8218">
        <v>7.0713089660723023</v>
      </c>
      <c r="X8218">
        <v>6.0207057936657691</v>
      </c>
    </row>
    <row r="8219" spans="1:24" x14ac:dyDescent="0.2">
      <c r="A8219" t="s">
        <v>163</v>
      </c>
      <c r="B8219" s="14">
        <v>44109</v>
      </c>
      <c r="C8219">
        <v>3</v>
      </c>
      <c r="D8219">
        <v>49</v>
      </c>
      <c r="E8219">
        <v>3</v>
      </c>
      <c r="F8219">
        <v>32</v>
      </c>
      <c r="G8219">
        <v>52</v>
      </c>
      <c r="H8219">
        <v>400</v>
      </c>
      <c r="I8219">
        <v>31</v>
      </c>
      <c r="J8219">
        <v>195</v>
      </c>
      <c r="K8219" t="s">
        <v>163</v>
      </c>
      <c r="L8219">
        <v>21047</v>
      </c>
      <c r="M8219" t="s">
        <v>163</v>
      </c>
      <c r="N8219" t="s">
        <v>259</v>
      </c>
      <c r="O8219">
        <v>15.204067087946029</v>
      </c>
      <c r="P8219">
        <v>2.721562963636738</v>
      </c>
      <c r="Q8219">
        <v>0.61538461538461542</v>
      </c>
      <c r="R8219">
        <v>-0.97101563156340154</v>
      </c>
      <c r="S8219">
        <v>7.7499999999999999E-2</v>
      </c>
      <c r="T8219">
        <v>0.96875</v>
      </c>
      <c r="U8219">
        <v>0</v>
      </c>
      <c r="V8219">
        <v>4.719297332073336</v>
      </c>
      <c r="W8219">
        <v>4.719297332073336</v>
      </c>
      <c r="X8219">
        <v>4.8462839364293009</v>
      </c>
    </row>
    <row r="8220" spans="1:24" x14ac:dyDescent="0.2">
      <c r="A8220" t="s">
        <v>237</v>
      </c>
      <c r="B8220" s="14">
        <v>44109</v>
      </c>
      <c r="C8220">
        <v>0</v>
      </c>
      <c r="D8220">
        <v>0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964</v>
      </c>
      <c r="K8220" t="s">
        <v>237</v>
      </c>
      <c r="L8220">
        <v>2741</v>
      </c>
      <c r="M8220" t="s">
        <v>237</v>
      </c>
      <c r="N8220" t="s">
        <v>259</v>
      </c>
      <c r="O8220">
        <v>0</v>
      </c>
      <c r="P8220">
        <v>0</v>
      </c>
      <c r="Q8220">
        <v>1</v>
      </c>
      <c r="R8220">
        <v>0</v>
      </c>
      <c r="S8220">
        <v>0</v>
      </c>
      <c r="T8220">
        <v>0</v>
      </c>
      <c r="U8220">
        <v>0</v>
      </c>
      <c r="V8220">
        <v>2</v>
      </c>
      <c r="W8220">
        <v>2</v>
      </c>
      <c r="X8220">
        <v>2</v>
      </c>
    </row>
    <row r="8221" spans="1:24" x14ac:dyDescent="0.2">
      <c r="A8221" t="s">
        <v>211</v>
      </c>
      <c r="B8221" s="14">
        <v>44109</v>
      </c>
      <c r="C8221">
        <v>0</v>
      </c>
      <c r="D8221">
        <v>0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972</v>
      </c>
      <c r="K8221" t="s">
        <v>211</v>
      </c>
      <c r="L8221">
        <v>1211</v>
      </c>
      <c r="M8221" t="s">
        <v>211</v>
      </c>
      <c r="N8221" t="s">
        <v>259</v>
      </c>
      <c r="O8221">
        <v>0</v>
      </c>
      <c r="P8221">
        <v>0</v>
      </c>
      <c r="Q8221">
        <v>1</v>
      </c>
      <c r="R8221">
        <v>0</v>
      </c>
      <c r="S8221">
        <v>0</v>
      </c>
      <c r="T8221">
        <v>0</v>
      </c>
      <c r="U8221">
        <v>0</v>
      </c>
      <c r="V8221">
        <v>2</v>
      </c>
      <c r="W8221">
        <v>2</v>
      </c>
      <c r="X8221">
        <v>2</v>
      </c>
    </row>
    <row r="8222" spans="1:24" x14ac:dyDescent="0.2">
      <c r="A8222" t="s">
        <v>58</v>
      </c>
      <c r="B8222" s="14">
        <v>44109</v>
      </c>
      <c r="C8222">
        <v>7</v>
      </c>
      <c r="D8222">
        <v>84</v>
      </c>
      <c r="E8222">
        <v>7</v>
      </c>
      <c r="F8222">
        <v>47</v>
      </c>
      <c r="G8222">
        <v>78</v>
      </c>
      <c r="H8222">
        <v>490</v>
      </c>
      <c r="I8222">
        <v>47</v>
      </c>
      <c r="J8222">
        <v>638</v>
      </c>
      <c r="K8222" t="s">
        <v>58</v>
      </c>
      <c r="L8222">
        <v>23087</v>
      </c>
      <c r="M8222" t="s">
        <v>58</v>
      </c>
      <c r="N8222" t="s">
        <v>259</v>
      </c>
      <c r="O8222">
        <v>20.357777103997918</v>
      </c>
      <c r="P8222">
        <v>3.0134630061539172</v>
      </c>
      <c r="Q8222">
        <v>0.60256410256410253</v>
      </c>
      <c r="R8222">
        <v>-1.0131224499590661</v>
      </c>
      <c r="S8222">
        <v>9.5918367346938774E-2</v>
      </c>
      <c r="T8222">
        <v>1.198979591836735</v>
      </c>
      <c r="U8222">
        <v>0</v>
      </c>
      <c r="V8222">
        <v>5.1993201480315854</v>
      </c>
      <c r="W8222">
        <v>5.1993201480315854</v>
      </c>
      <c r="X8222">
        <v>5.3557334561828487</v>
      </c>
    </row>
    <row r="8223" spans="1:24" x14ac:dyDescent="0.2">
      <c r="A8223" t="s">
        <v>42</v>
      </c>
      <c r="B8223" s="14">
        <v>44109</v>
      </c>
      <c r="C8223">
        <v>3</v>
      </c>
      <c r="D8223">
        <v>13</v>
      </c>
      <c r="E8223">
        <v>3</v>
      </c>
      <c r="F8223">
        <v>12</v>
      </c>
      <c r="G8223">
        <v>10</v>
      </c>
      <c r="H8223">
        <v>75</v>
      </c>
      <c r="I8223">
        <v>12</v>
      </c>
      <c r="J8223">
        <v>4100</v>
      </c>
      <c r="K8223" t="s">
        <v>42</v>
      </c>
      <c r="L8223">
        <v>7500</v>
      </c>
      <c r="M8223" t="s">
        <v>42</v>
      </c>
      <c r="N8223" t="s">
        <v>259</v>
      </c>
      <c r="O8223">
        <v>16</v>
      </c>
      <c r="P8223">
        <v>2.7725887222397811</v>
      </c>
      <c r="Q8223">
        <v>1.2</v>
      </c>
      <c r="R8223">
        <v>0.36464311358790918</v>
      </c>
      <c r="S8223">
        <v>0.16</v>
      </c>
      <c r="T8223">
        <v>2</v>
      </c>
      <c r="U8223">
        <v>0</v>
      </c>
      <c r="V8223">
        <v>7.1372318358276896</v>
      </c>
      <c r="W8223">
        <v>7.1372318358276896</v>
      </c>
      <c r="X8223">
        <v>5.5714892599103889</v>
      </c>
    </row>
    <row r="8224" spans="1:24" x14ac:dyDescent="0.2">
      <c r="A8224" t="s">
        <v>180</v>
      </c>
      <c r="B8224" s="14">
        <v>44109</v>
      </c>
      <c r="C8224">
        <v>10</v>
      </c>
      <c r="D8224">
        <v>133</v>
      </c>
      <c r="E8224">
        <v>10</v>
      </c>
      <c r="F8224">
        <v>66</v>
      </c>
      <c r="G8224">
        <v>58</v>
      </c>
      <c r="H8224">
        <v>944</v>
      </c>
      <c r="I8224">
        <v>65</v>
      </c>
      <c r="J8224">
        <v>2620</v>
      </c>
      <c r="K8224" t="s">
        <v>180</v>
      </c>
      <c r="L8224">
        <v>37488</v>
      </c>
      <c r="M8224" t="s">
        <v>180</v>
      </c>
      <c r="N8224" t="s">
        <v>259</v>
      </c>
      <c r="O8224">
        <v>17.6056338028169</v>
      </c>
      <c r="P8224">
        <v>2.868218953255032</v>
      </c>
      <c r="Q8224">
        <v>1.1379310344827589</v>
      </c>
      <c r="R8224">
        <v>0.25842346296001251</v>
      </c>
      <c r="S8224">
        <v>6.8855932203389827E-2</v>
      </c>
      <c r="T8224">
        <v>0.86069915254237284</v>
      </c>
      <c r="U8224">
        <v>0</v>
      </c>
      <c r="V8224">
        <v>5.987341568757417</v>
      </c>
      <c r="W8224">
        <v>5.987341568757417</v>
      </c>
      <c r="X8224">
        <v>5.4201449321430051</v>
      </c>
    </row>
    <row r="8225" spans="1:24" x14ac:dyDescent="0.2">
      <c r="A8225" t="s">
        <v>88</v>
      </c>
      <c r="B8225" s="14">
        <v>44109</v>
      </c>
      <c r="C8225">
        <v>1</v>
      </c>
      <c r="D8225">
        <v>13</v>
      </c>
      <c r="E8225">
        <v>1</v>
      </c>
      <c r="F8225">
        <v>25</v>
      </c>
      <c r="G8225">
        <v>30</v>
      </c>
      <c r="H8225">
        <v>178</v>
      </c>
      <c r="I8225">
        <v>25</v>
      </c>
      <c r="J8225">
        <v>3611</v>
      </c>
      <c r="K8225" t="s">
        <v>88</v>
      </c>
      <c r="L8225">
        <v>7354</v>
      </c>
      <c r="M8225" t="s">
        <v>88</v>
      </c>
      <c r="N8225" t="s">
        <v>259</v>
      </c>
      <c r="O8225">
        <v>33.99510470492249</v>
      </c>
      <c r="P8225">
        <v>3.526216534983166</v>
      </c>
      <c r="Q8225">
        <v>0.83333333333333337</v>
      </c>
      <c r="R8225">
        <v>-0.36464311358790918</v>
      </c>
      <c r="S8225">
        <v>0.1404494382022472</v>
      </c>
      <c r="T8225">
        <v>1.75561797752809</v>
      </c>
      <c r="U8225">
        <v>0</v>
      </c>
      <c r="V8225">
        <v>6.9171913989233467</v>
      </c>
      <c r="W8225">
        <v>6.9171913989233467</v>
      </c>
      <c r="X8225">
        <v>7.6476607155808898</v>
      </c>
    </row>
    <row r="8226" spans="1:24" x14ac:dyDescent="0.2">
      <c r="A8226" t="s">
        <v>182</v>
      </c>
      <c r="B8226" s="14">
        <v>44109</v>
      </c>
      <c r="C8226">
        <v>32</v>
      </c>
      <c r="D8226">
        <v>251</v>
      </c>
      <c r="E8226">
        <v>32</v>
      </c>
      <c r="F8226">
        <v>186</v>
      </c>
      <c r="G8226">
        <v>184</v>
      </c>
      <c r="H8226">
        <v>1711</v>
      </c>
      <c r="I8226">
        <v>185</v>
      </c>
      <c r="J8226">
        <v>6800</v>
      </c>
      <c r="K8226" t="s">
        <v>182</v>
      </c>
      <c r="L8226">
        <v>57679</v>
      </c>
      <c r="M8226" t="s">
        <v>182</v>
      </c>
      <c r="N8226" t="s">
        <v>259</v>
      </c>
      <c r="O8226">
        <v>32.247438409126367</v>
      </c>
      <c r="P8226">
        <v>3.473438610912742</v>
      </c>
      <c r="Q8226">
        <v>1.0108695652173909</v>
      </c>
      <c r="R8226">
        <v>2.1621832208431349E-2</v>
      </c>
      <c r="S8226">
        <v>0.1081239041496201</v>
      </c>
      <c r="T8226">
        <v>1.3515488018702511</v>
      </c>
      <c r="U8226">
        <v>0.5</v>
      </c>
      <c r="V8226">
        <v>7.3466092449914244</v>
      </c>
      <c r="W8226">
        <v>7.3466092449914244</v>
      </c>
      <c r="X8226">
        <v>7.1082800028166258</v>
      </c>
    </row>
    <row r="8227" spans="1:24" x14ac:dyDescent="0.2">
      <c r="A8227" t="s">
        <v>87</v>
      </c>
      <c r="B8227" s="14">
        <v>44109</v>
      </c>
      <c r="C8227">
        <v>11</v>
      </c>
      <c r="D8227">
        <v>121</v>
      </c>
      <c r="E8227">
        <v>11</v>
      </c>
      <c r="F8227">
        <v>61</v>
      </c>
      <c r="G8227">
        <v>113</v>
      </c>
      <c r="H8227">
        <v>956</v>
      </c>
      <c r="I8227">
        <v>61</v>
      </c>
      <c r="J8227">
        <v>9500</v>
      </c>
      <c r="K8227" t="s">
        <v>87</v>
      </c>
      <c r="L8227">
        <v>39355</v>
      </c>
      <c r="M8227" t="s">
        <v>87</v>
      </c>
      <c r="N8227" t="s">
        <v>259</v>
      </c>
      <c r="O8227">
        <v>15.499936475670181</v>
      </c>
      <c r="P8227">
        <v>2.7408359255729429</v>
      </c>
      <c r="Q8227">
        <v>0.53982300884955747</v>
      </c>
      <c r="R8227">
        <v>-1.2330279090780589</v>
      </c>
      <c r="S8227">
        <v>6.3807531380753138E-2</v>
      </c>
      <c r="T8227">
        <v>0.79759414225941427</v>
      </c>
      <c r="U8227">
        <v>0</v>
      </c>
      <c r="V8227">
        <v>4.3054021587542994</v>
      </c>
      <c r="W8227">
        <v>4.3054021587542994</v>
      </c>
      <c r="X8227">
        <v>4.9840167445539834</v>
      </c>
    </row>
    <row r="8228" spans="1:24" x14ac:dyDescent="0.2">
      <c r="A8228" t="s">
        <v>209</v>
      </c>
      <c r="B8228" s="14">
        <v>44109</v>
      </c>
      <c r="C8228">
        <v>37</v>
      </c>
      <c r="D8228">
        <v>305</v>
      </c>
      <c r="E8228">
        <v>36</v>
      </c>
      <c r="F8228">
        <v>313</v>
      </c>
      <c r="G8228">
        <v>300</v>
      </c>
      <c r="H8228">
        <v>1969</v>
      </c>
      <c r="I8228">
        <v>309</v>
      </c>
      <c r="J8228">
        <v>2630</v>
      </c>
      <c r="K8228" t="s">
        <v>209</v>
      </c>
      <c r="L8228">
        <v>57490</v>
      </c>
      <c r="M8228" t="s">
        <v>209</v>
      </c>
      <c r="N8228" t="s">
        <v>259</v>
      </c>
      <c r="O8228">
        <v>54.444251174117241</v>
      </c>
      <c r="P8228">
        <v>3.9971772638989989</v>
      </c>
      <c r="Q8228">
        <v>1.043333333333333</v>
      </c>
      <c r="R8228">
        <v>8.484143176790411E-2</v>
      </c>
      <c r="S8228">
        <v>0.1569324530218385</v>
      </c>
      <c r="T8228">
        <v>1.9616556627729811</v>
      </c>
      <c r="U8228">
        <v>0.5</v>
      </c>
      <c r="V8228">
        <v>8.5436743584398851</v>
      </c>
      <c r="W8228">
        <v>8.5436743584398851</v>
      </c>
      <c r="X8228">
        <v>8.4376377900176252</v>
      </c>
    </row>
    <row r="8229" spans="1:24" x14ac:dyDescent="0.2">
      <c r="A8229" t="s">
        <v>197</v>
      </c>
      <c r="B8229" s="14">
        <v>44109</v>
      </c>
      <c r="C8229">
        <v>1</v>
      </c>
      <c r="D8229">
        <v>34</v>
      </c>
      <c r="E8229">
        <v>1</v>
      </c>
      <c r="F8229">
        <v>18</v>
      </c>
      <c r="G8229">
        <v>23</v>
      </c>
      <c r="H8229">
        <v>337</v>
      </c>
      <c r="I8229">
        <v>18</v>
      </c>
      <c r="J8229">
        <v>2300</v>
      </c>
      <c r="K8229" t="s">
        <v>197</v>
      </c>
      <c r="L8229">
        <v>15887</v>
      </c>
      <c r="M8229" t="s">
        <v>197</v>
      </c>
      <c r="N8229" t="s">
        <v>259</v>
      </c>
      <c r="O8229">
        <v>11.330018253918301</v>
      </c>
      <c r="P8229">
        <v>2.427455686152324</v>
      </c>
      <c r="Q8229">
        <v>0.78260869565217395</v>
      </c>
      <c r="R8229">
        <v>-0.49024491606596993</v>
      </c>
      <c r="S8229">
        <v>5.3412462908011868E-2</v>
      </c>
      <c r="T8229">
        <v>0.66765578635014833</v>
      </c>
      <c r="U8229">
        <v>0</v>
      </c>
      <c r="V8229">
        <v>4.6048665564365026</v>
      </c>
      <c r="W8229">
        <v>4.6048665564365026</v>
      </c>
      <c r="X8229">
        <v>4.5305707958581189</v>
      </c>
    </row>
    <row r="8230" spans="1:24" x14ac:dyDescent="0.2">
      <c r="A8230" t="s">
        <v>168</v>
      </c>
      <c r="B8230" s="14">
        <v>44109</v>
      </c>
      <c r="C8230">
        <v>13</v>
      </c>
      <c r="D8230">
        <v>145</v>
      </c>
      <c r="E8230">
        <v>13</v>
      </c>
      <c r="F8230">
        <v>100</v>
      </c>
      <c r="G8230">
        <v>115</v>
      </c>
      <c r="H8230">
        <v>1228</v>
      </c>
      <c r="I8230">
        <v>97</v>
      </c>
      <c r="J8230">
        <v>9600</v>
      </c>
      <c r="K8230" t="s">
        <v>168</v>
      </c>
      <c r="L8230">
        <v>39287</v>
      </c>
      <c r="M8230" t="s">
        <v>168</v>
      </c>
      <c r="N8230" t="s">
        <v>259</v>
      </c>
      <c r="O8230">
        <v>25.453712423957029</v>
      </c>
      <c r="P8230">
        <v>3.236861603633677</v>
      </c>
      <c r="Q8230">
        <v>0.86956521739130432</v>
      </c>
      <c r="R8230">
        <v>-0.27952388475031748</v>
      </c>
      <c r="S8230">
        <v>7.8990228013029309E-2</v>
      </c>
      <c r="T8230">
        <v>0.98737785016286639</v>
      </c>
      <c r="U8230">
        <v>0.5</v>
      </c>
      <c r="V8230">
        <v>6.4447155690462257</v>
      </c>
      <c r="W8230">
        <v>6.4447155690462257</v>
      </c>
      <c r="X8230">
        <v>5.6911885915483946</v>
      </c>
    </row>
    <row r="8231" spans="1:24" x14ac:dyDescent="0.2">
      <c r="A8231" t="s">
        <v>152</v>
      </c>
      <c r="B8231" s="14">
        <v>44109</v>
      </c>
      <c r="C8231">
        <v>2</v>
      </c>
      <c r="D8231">
        <v>28</v>
      </c>
      <c r="E8231">
        <v>2</v>
      </c>
      <c r="F8231">
        <v>58</v>
      </c>
      <c r="G8231">
        <v>41</v>
      </c>
      <c r="H8231">
        <v>318</v>
      </c>
      <c r="I8231">
        <v>57</v>
      </c>
      <c r="J8231">
        <v>1137</v>
      </c>
      <c r="K8231" t="s">
        <v>152</v>
      </c>
      <c r="L8231">
        <v>6269</v>
      </c>
      <c r="M8231" t="s">
        <v>152</v>
      </c>
      <c r="N8231" t="s">
        <v>259</v>
      </c>
      <c r="O8231">
        <v>92.518743021215499</v>
      </c>
      <c r="P8231">
        <v>4.5274112512486333</v>
      </c>
      <c r="Q8231">
        <v>1.4146341463414629</v>
      </c>
      <c r="R8231">
        <v>0.69374188768422296</v>
      </c>
      <c r="S8231">
        <v>0.17924528301886791</v>
      </c>
      <c r="T8231">
        <v>2.2405660377358489</v>
      </c>
      <c r="U8231">
        <v>0</v>
      </c>
      <c r="V8231">
        <v>9.461719176668705</v>
      </c>
      <c r="W8231">
        <v>9.461719176668705</v>
      </c>
      <c r="X8231">
        <v>9.3166935674700522</v>
      </c>
    </row>
    <row r="8232" spans="1:24" x14ac:dyDescent="0.2">
      <c r="A8232" t="s">
        <v>151</v>
      </c>
      <c r="B8232" s="14">
        <v>44109</v>
      </c>
      <c r="C8232">
        <v>6</v>
      </c>
      <c r="D8232">
        <v>131</v>
      </c>
      <c r="E8232">
        <v>6</v>
      </c>
      <c r="F8232">
        <v>71</v>
      </c>
      <c r="G8232">
        <v>104</v>
      </c>
      <c r="H8232">
        <v>1132</v>
      </c>
      <c r="I8232">
        <v>67</v>
      </c>
      <c r="J8232">
        <v>8200</v>
      </c>
      <c r="K8232" t="s">
        <v>151</v>
      </c>
      <c r="L8232">
        <v>43958</v>
      </c>
      <c r="M8232" t="s">
        <v>151</v>
      </c>
      <c r="N8232" t="s">
        <v>259</v>
      </c>
      <c r="O8232">
        <v>16.151781245734561</v>
      </c>
      <c r="P8232">
        <v>2.7820303374402791</v>
      </c>
      <c r="Q8232">
        <v>0.68269230769230771</v>
      </c>
      <c r="R8232">
        <v>-0.76342204420011439</v>
      </c>
      <c r="S8232">
        <v>5.918727915194346E-2</v>
      </c>
      <c r="T8232">
        <v>0.73984098939929321</v>
      </c>
      <c r="U8232">
        <v>0</v>
      </c>
      <c r="V8232">
        <v>4.7584492826394573</v>
      </c>
      <c r="W8232">
        <v>4.7584492826394573</v>
      </c>
      <c r="X8232">
        <v>5.1795952878475946</v>
      </c>
    </row>
    <row r="8233" spans="1:24" x14ac:dyDescent="0.2">
      <c r="A8233" t="s">
        <v>37</v>
      </c>
      <c r="B8233" s="14">
        <v>44109</v>
      </c>
      <c r="C8233">
        <v>30</v>
      </c>
      <c r="D8233">
        <v>132</v>
      </c>
      <c r="E8233">
        <v>30</v>
      </c>
      <c r="F8233">
        <v>164</v>
      </c>
      <c r="G8233">
        <v>184</v>
      </c>
      <c r="H8233">
        <v>730</v>
      </c>
      <c r="I8233">
        <v>164</v>
      </c>
      <c r="J8233">
        <v>1034</v>
      </c>
      <c r="K8233" t="s">
        <v>37</v>
      </c>
      <c r="L8233">
        <v>24404</v>
      </c>
      <c r="M8233" t="s">
        <v>37</v>
      </c>
      <c r="N8233" t="s">
        <v>259</v>
      </c>
      <c r="O8233">
        <v>67.202098016718566</v>
      </c>
      <c r="P8233">
        <v>4.2077044675286377</v>
      </c>
      <c r="Q8233">
        <v>0.89130434782608692</v>
      </c>
      <c r="R8233">
        <v>-0.23013865956957449</v>
      </c>
      <c r="S8233">
        <v>0.22465753424657531</v>
      </c>
      <c r="T8233">
        <v>2.8082191780821919</v>
      </c>
      <c r="U8233">
        <v>0.5</v>
      </c>
      <c r="V8233">
        <v>9.2857849860412554</v>
      </c>
      <c r="W8233">
        <v>9.2857849860412554</v>
      </c>
      <c r="X8233">
        <v>9.3941180016304759</v>
      </c>
    </row>
    <row r="8234" spans="1:24" x14ac:dyDescent="0.2">
      <c r="A8234" t="s">
        <v>215</v>
      </c>
      <c r="B8234" s="14">
        <v>44109</v>
      </c>
      <c r="C8234">
        <v>5</v>
      </c>
      <c r="D8234">
        <v>45</v>
      </c>
      <c r="E8234">
        <v>5</v>
      </c>
      <c r="F8234">
        <v>34</v>
      </c>
      <c r="G8234">
        <v>30</v>
      </c>
      <c r="H8234">
        <v>299</v>
      </c>
      <c r="I8234">
        <v>34</v>
      </c>
      <c r="J8234">
        <v>469</v>
      </c>
      <c r="K8234" t="s">
        <v>215</v>
      </c>
      <c r="L8234">
        <v>10630</v>
      </c>
      <c r="M8234" t="s">
        <v>215</v>
      </c>
      <c r="N8234" t="s">
        <v>259</v>
      </c>
      <c r="O8234">
        <v>31.984948259642518</v>
      </c>
      <c r="P8234">
        <v>3.4652654252563511</v>
      </c>
      <c r="Q8234">
        <v>1.1333333333333331</v>
      </c>
      <c r="R8234">
        <v>0.25032628590801198</v>
      </c>
      <c r="S8234">
        <v>0.11371237458193981</v>
      </c>
      <c r="T8234">
        <v>1.421404682274247</v>
      </c>
      <c r="U8234">
        <v>0</v>
      </c>
      <c r="V8234">
        <v>7.1369963934386096</v>
      </c>
      <c r="W8234">
        <v>7.1369963934386096</v>
      </c>
      <c r="X8234">
        <v>7.3773591080808227</v>
      </c>
    </row>
    <row r="8235" spans="1:24" x14ac:dyDescent="0.2">
      <c r="A8235" t="s">
        <v>253</v>
      </c>
      <c r="B8235" s="14">
        <v>44109</v>
      </c>
      <c r="C8235">
        <v>10</v>
      </c>
      <c r="D8235">
        <v>102</v>
      </c>
      <c r="E8235">
        <v>9</v>
      </c>
      <c r="F8235">
        <v>73</v>
      </c>
      <c r="G8235">
        <v>120</v>
      </c>
      <c r="H8235">
        <v>599</v>
      </c>
      <c r="I8235">
        <v>72</v>
      </c>
      <c r="J8235">
        <v>2800</v>
      </c>
      <c r="K8235" t="s">
        <v>253</v>
      </c>
      <c r="L8235">
        <v>22089</v>
      </c>
      <c r="M8235" t="s">
        <v>253</v>
      </c>
      <c r="N8235" t="s">
        <v>259</v>
      </c>
      <c r="O8235">
        <v>33.048123500384797</v>
      </c>
      <c r="P8235">
        <v>3.4979647870877471</v>
      </c>
      <c r="Q8235">
        <v>0.60833333333333328</v>
      </c>
      <c r="R8235">
        <v>-0.99406460326730994</v>
      </c>
      <c r="S8235">
        <v>0.12020033388981639</v>
      </c>
      <c r="T8235">
        <v>1.5025041736227041</v>
      </c>
      <c r="U8235">
        <v>0</v>
      </c>
      <c r="V8235">
        <v>6.0064043574431416</v>
      </c>
      <c r="W8235">
        <v>6.0064043574431416</v>
      </c>
      <c r="X8235">
        <v>6.4052210814772277</v>
      </c>
    </row>
    <row r="8236" spans="1:24" x14ac:dyDescent="0.2">
      <c r="A8236" t="s">
        <v>113</v>
      </c>
      <c r="B8236" s="14">
        <v>44109</v>
      </c>
      <c r="C8236">
        <v>2</v>
      </c>
      <c r="D8236">
        <v>15</v>
      </c>
      <c r="E8236">
        <v>2</v>
      </c>
      <c r="F8236">
        <v>23</v>
      </c>
      <c r="G8236">
        <v>28</v>
      </c>
      <c r="H8236">
        <v>162</v>
      </c>
      <c r="I8236">
        <v>23</v>
      </c>
      <c r="J8236">
        <v>3640</v>
      </c>
      <c r="K8236" t="s">
        <v>113</v>
      </c>
      <c r="L8236">
        <v>8364</v>
      </c>
      <c r="M8236" t="s">
        <v>113</v>
      </c>
      <c r="N8236" t="s">
        <v>259</v>
      </c>
      <c r="O8236">
        <v>27.498804399808709</v>
      </c>
      <c r="P8236">
        <v>3.3141425273568079</v>
      </c>
      <c r="Q8236">
        <v>0.8214285714285714</v>
      </c>
      <c r="R8236">
        <v>-0.39342058849210848</v>
      </c>
      <c r="S8236">
        <v>0.1419753086419753</v>
      </c>
      <c r="T8236">
        <v>1.774691358024691</v>
      </c>
      <c r="U8236">
        <v>0</v>
      </c>
      <c r="V8236">
        <v>6.6954132968893907</v>
      </c>
      <c r="W8236">
        <v>6.6954132968893907</v>
      </c>
      <c r="X8236">
        <v>7.558688082838481</v>
      </c>
    </row>
    <row r="8237" spans="1:24" x14ac:dyDescent="0.2">
      <c r="A8237" t="s">
        <v>81</v>
      </c>
      <c r="B8237" s="14">
        <v>44109</v>
      </c>
      <c r="C8237">
        <v>9</v>
      </c>
      <c r="D8237">
        <v>38</v>
      </c>
      <c r="E8237">
        <v>9</v>
      </c>
      <c r="F8237">
        <v>36</v>
      </c>
      <c r="G8237">
        <v>33</v>
      </c>
      <c r="H8237">
        <v>216</v>
      </c>
      <c r="I8237">
        <v>35</v>
      </c>
      <c r="J8237">
        <v>543</v>
      </c>
      <c r="K8237" t="s">
        <v>81</v>
      </c>
      <c r="L8237">
        <v>8342</v>
      </c>
      <c r="M8237" t="s">
        <v>81</v>
      </c>
      <c r="N8237" t="s">
        <v>259</v>
      </c>
      <c r="O8237">
        <v>43.155118676576357</v>
      </c>
      <c r="P8237">
        <v>3.764801035675402</v>
      </c>
      <c r="Q8237">
        <v>1.0909090909090911</v>
      </c>
      <c r="R8237">
        <v>0.1740227539792594</v>
      </c>
      <c r="S8237">
        <v>0.16203703703703701</v>
      </c>
      <c r="T8237">
        <v>2.0254629629629628</v>
      </c>
      <c r="U8237">
        <v>0</v>
      </c>
      <c r="V8237">
        <v>7.9642867526176246</v>
      </c>
      <c r="W8237">
        <v>7.9642867526176246</v>
      </c>
      <c r="X8237">
        <v>7.4281272254340189</v>
      </c>
    </row>
    <row r="8238" spans="1:24" x14ac:dyDescent="0.2">
      <c r="A8238" t="s">
        <v>31</v>
      </c>
      <c r="B8238" s="14">
        <v>44109</v>
      </c>
      <c r="C8238">
        <v>44</v>
      </c>
      <c r="D8238">
        <v>256</v>
      </c>
      <c r="E8238">
        <v>44</v>
      </c>
      <c r="F8238">
        <v>246</v>
      </c>
      <c r="G8238">
        <v>304</v>
      </c>
      <c r="H8238">
        <v>1764</v>
      </c>
      <c r="I8238">
        <v>246</v>
      </c>
      <c r="J8238">
        <v>2640</v>
      </c>
      <c r="K8238" t="s">
        <v>31</v>
      </c>
      <c r="L8238">
        <v>59420</v>
      </c>
      <c r="M8238" t="s">
        <v>31</v>
      </c>
      <c r="N8238" t="s">
        <v>259</v>
      </c>
      <c r="O8238">
        <v>41.400201952204647</v>
      </c>
      <c r="P8238">
        <v>3.7232857588919468</v>
      </c>
      <c r="Q8238">
        <v>0.80921052631578949</v>
      </c>
      <c r="R8238">
        <v>-0.42339233094771772</v>
      </c>
      <c r="S8238">
        <v>0.13945578231292521</v>
      </c>
      <c r="T8238">
        <v>1.743197278911564</v>
      </c>
      <c r="U8238">
        <v>0.5</v>
      </c>
      <c r="V8238">
        <v>7.5430907068557929</v>
      </c>
      <c r="W8238">
        <v>7.5430907068557929</v>
      </c>
      <c r="X8238">
        <v>8.1865004063021178</v>
      </c>
    </row>
    <row r="8239" spans="1:24" x14ac:dyDescent="0.2">
      <c r="A8239" t="s">
        <v>205</v>
      </c>
      <c r="B8239" s="14">
        <v>44109</v>
      </c>
      <c r="C8239">
        <v>0</v>
      </c>
      <c r="D8239">
        <v>0</v>
      </c>
      <c r="E8239">
        <v>0</v>
      </c>
      <c r="F8239">
        <v>2</v>
      </c>
      <c r="G8239">
        <v>13</v>
      </c>
      <c r="H8239">
        <v>15</v>
      </c>
      <c r="I8239">
        <v>2</v>
      </c>
      <c r="J8239">
        <v>26</v>
      </c>
      <c r="K8239" t="s">
        <v>205</v>
      </c>
      <c r="L8239">
        <v>3067</v>
      </c>
      <c r="M8239" t="s">
        <v>205</v>
      </c>
      <c r="N8239" t="s">
        <v>259</v>
      </c>
      <c r="O8239">
        <v>6.5210303227910007</v>
      </c>
      <c r="P8239">
        <v>1.875032388421876</v>
      </c>
      <c r="Q8239">
        <v>0.76923076923076927</v>
      </c>
      <c r="R8239">
        <v>-0.52472852893498201</v>
      </c>
      <c r="S8239">
        <v>0.1333333333333333</v>
      </c>
      <c r="T8239">
        <v>1.666666666666667</v>
      </c>
      <c r="U8239">
        <v>0</v>
      </c>
      <c r="V8239">
        <v>5.0169705261535613</v>
      </c>
      <c r="W8239">
        <v>4.4000000000000004</v>
      </c>
      <c r="X8239">
        <v>5.8999999999999986</v>
      </c>
    </row>
    <row r="8240" spans="1:24" x14ac:dyDescent="0.2">
      <c r="A8240" t="s">
        <v>206</v>
      </c>
      <c r="B8240" s="14">
        <v>44109</v>
      </c>
      <c r="C8240">
        <v>78</v>
      </c>
      <c r="D8240">
        <v>829</v>
      </c>
      <c r="E8240">
        <v>77</v>
      </c>
      <c r="F8240">
        <v>786</v>
      </c>
      <c r="G8240">
        <v>810</v>
      </c>
      <c r="H8240">
        <v>6659</v>
      </c>
      <c r="I8240">
        <v>775</v>
      </c>
      <c r="J8240">
        <v>8300</v>
      </c>
      <c r="K8240" t="s">
        <v>206</v>
      </c>
      <c r="L8240">
        <v>242800</v>
      </c>
      <c r="M8240" t="s">
        <v>206</v>
      </c>
      <c r="N8240" t="s">
        <v>259</v>
      </c>
      <c r="O8240">
        <v>32.372322899505768</v>
      </c>
      <c r="P8240">
        <v>3.4773038262379088</v>
      </c>
      <c r="Q8240">
        <v>0.97037037037037033</v>
      </c>
      <c r="R8240">
        <v>-6.01549104745559E-2</v>
      </c>
      <c r="S8240">
        <v>0.11638384141763029</v>
      </c>
      <c r="T8240">
        <v>1.454798017720379</v>
      </c>
      <c r="U8240">
        <v>0.5</v>
      </c>
      <c r="V8240">
        <v>7.3719469334837324</v>
      </c>
      <c r="W8240">
        <v>7.3719469334837324</v>
      </c>
      <c r="X8240">
        <v>7.4933618337805994</v>
      </c>
    </row>
    <row r="8241" spans="1:24" x14ac:dyDescent="0.2">
      <c r="A8241" t="s">
        <v>83</v>
      </c>
      <c r="B8241" s="14">
        <v>44109</v>
      </c>
      <c r="C8241">
        <v>4</v>
      </c>
      <c r="D8241">
        <v>70</v>
      </c>
      <c r="E8241">
        <v>4</v>
      </c>
      <c r="F8241">
        <v>55</v>
      </c>
      <c r="G8241">
        <v>47</v>
      </c>
      <c r="H8241">
        <v>696</v>
      </c>
      <c r="I8241">
        <v>53</v>
      </c>
      <c r="J8241">
        <v>1161</v>
      </c>
      <c r="K8241" t="s">
        <v>83</v>
      </c>
      <c r="L8241">
        <v>66917</v>
      </c>
      <c r="M8241" t="s">
        <v>83</v>
      </c>
      <c r="N8241" t="s">
        <v>259</v>
      </c>
      <c r="O8241">
        <v>8.2191371400391535</v>
      </c>
      <c r="P8241">
        <v>2.1064652327601121</v>
      </c>
      <c r="Q8241">
        <v>1.1702127659574471</v>
      </c>
      <c r="R8241">
        <v>0.31437116704482471</v>
      </c>
      <c r="S8241">
        <v>7.6149425287356326E-2</v>
      </c>
      <c r="T8241">
        <v>0.95186781609195403</v>
      </c>
      <c r="U8241">
        <v>0</v>
      </c>
      <c r="V8241">
        <v>5.3727042158968903</v>
      </c>
      <c r="W8241">
        <v>5.3727042158968903</v>
      </c>
      <c r="X8241">
        <v>5.0170746350609461</v>
      </c>
    </row>
    <row r="8242" spans="1:24" x14ac:dyDescent="0.2">
      <c r="A8242" t="s">
        <v>120</v>
      </c>
      <c r="B8242" s="14">
        <v>44109</v>
      </c>
      <c r="C8242">
        <v>128</v>
      </c>
      <c r="D8242">
        <v>773</v>
      </c>
      <c r="E8242">
        <v>128</v>
      </c>
      <c r="F8242">
        <v>799</v>
      </c>
      <c r="G8242">
        <v>806</v>
      </c>
      <c r="H8242">
        <v>4647</v>
      </c>
      <c r="I8242">
        <v>793</v>
      </c>
      <c r="J8242">
        <v>8400</v>
      </c>
      <c r="K8242" t="s">
        <v>120</v>
      </c>
      <c r="L8242">
        <v>139246</v>
      </c>
      <c r="M8242" t="s">
        <v>120</v>
      </c>
      <c r="N8242" t="s">
        <v>259</v>
      </c>
      <c r="O8242">
        <v>57.380463352627721</v>
      </c>
      <c r="P8242">
        <v>4.0497038856796896</v>
      </c>
      <c r="Q8242">
        <v>0.99131513647642677</v>
      </c>
      <c r="R8242">
        <v>-1.7445593480707299E-2</v>
      </c>
      <c r="S8242">
        <v>0.17064772971809769</v>
      </c>
      <c r="T8242">
        <v>2.1330966214762208</v>
      </c>
      <c r="U8242">
        <v>0.5</v>
      </c>
      <c r="V8242">
        <v>8.6653549136752037</v>
      </c>
      <c r="W8242">
        <v>8.6653549136752037</v>
      </c>
      <c r="X8242">
        <v>8.8586694833043289</v>
      </c>
    </row>
    <row r="8243" spans="1:24" x14ac:dyDescent="0.2">
      <c r="A8243" t="s">
        <v>24</v>
      </c>
      <c r="B8243" s="14">
        <v>44109</v>
      </c>
      <c r="C8243">
        <v>1</v>
      </c>
      <c r="D8243">
        <v>23</v>
      </c>
      <c r="E8243">
        <v>1</v>
      </c>
      <c r="F8243">
        <v>18</v>
      </c>
      <c r="G8243">
        <v>33</v>
      </c>
      <c r="H8243">
        <v>175</v>
      </c>
      <c r="I8243">
        <v>18</v>
      </c>
      <c r="J8243">
        <v>542</v>
      </c>
      <c r="K8243" t="s">
        <v>24</v>
      </c>
      <c r="L8243">
        <v>16709</v>
      </c>
      <c r="M8243" t="s">
        <v>24</v>
      </c>
      <c r="N8243" t="s">
        <v>259</v>
      </c>
      <c r="O8243">
        <v>10.7726375007481</v>
      </c>
      <c r="P8243">
        <v>2.3770093544782038</v>
      </c>
      <c r="Q8243">
        <v>0.54545454545454541</v>
      </c>
      <c r="R8243">
        <v>-1.212271607140631</v>
      </c>
      <c r="S8243">
        <v>0.1028571428571429</v>
      </c>
      <c r="T8243">
        <v>1.285714285714286</v>
      </c>
      <c r="U8243">
        <v>0</v>
      </c>
      <c r="V8243">
        <v>4.4504520330518584</v>
      </c>
      <c r="W8243">
        <v>4.4504520330518584</v>
      </c>
      <c r="X8243">
        <v>4.1775420663849756</v>
      </c>
    </row>
    <row r="8244" spans="1:24" x14ac:dyDescent="0.2">
      <c r="A8244" t="s">
        <v>95</v>
      </c>
      <c r="B8244" s="14">
        <v>44109</v>
      </c>
      <c r="C8244">
        <v>77</v>
      </c>
      <c r="D8244">
        <v>374</v>
      </c>
      <c r="E8244">
        <v>77</v>
      </c>
      <c r="F8244">
        <v>263</v>
      </c>
      <c r="G8244">
        <v>140</v>
      </c>
      <c r="H8244">
        <v>1083</v>
      </c>
      <c r="I8244">
        <v>262</v>
      </c>
      <c r="J8244">
        <v>922</v>
      </c>
      <c r="K8244" t="s">
        <v>95</v>
      </c>
      <c r="L8244">
        <v>12392</v>
      </c>
      <c r="M8244" t="s">
        <v>95</v>
      </c>
      <c r="N8244" t="s">
        <v>259</v>
      </c>
      <c r="O8244">
        <v>212.2336991607489</v>
      </c>
      <c r="P8244">
        <v>5.3576880220572427</v>
      </c>
      <c r="Q8244">
        <v>1.878571428571429</v>
      </c>
      <c r="R8244">
        <v>1.2610232191369199</v>
      </c>
      <c r="S8244">
        <v>0.24192059095106189</v>
      </c>
      <c r="T8244">
        <v>3.0240073868882731</v>
      </c>
      <c r="U8244">
        <v>0.5</v>
      </c>
      <c r="V8244">
        <v>12.14271862808244</v>
      </c>
      <c r="W8244">
        <v>10</v>
      </c>
      <c r="X8244">
        <v>9.9999999999999982</v>
      </c>
    </row>
    <row r="8245" spans="1:24" x14ac:dyDescent="0.2">
      <c r="A8245" t="s">
        <v>49</v>
      </c>
      <c r="B8245" s="14">
        <v>44109</v>
      </c>
      <c r="C8245">
        <v>57</v>
      </c>
      <c r="D8245">
        <v>386</v>
      </c>
      <c r="E8245">
        <v>57</v>
      </c>
      <c r="F8245">
        <v>499</v>
      </c>
      <c r="G8245">
        <v>386</v>
      </c>
      <c r="H8245">
        <v>2722</v>
      </c>
      <c r="I8245">
        <v>494</v>
      </c>
      <c r="J8245">
        <v>8500</v>
      </c>
      <c r="K8245" t="s">
        <v>49</v>
      </c>
      <c r="L8245">
        <v>75729</v>
      </c>
      <c r="M8245" t="s">
        <v>49</v>
      </c>
      <c r="N8245" t="s">
        <v>259</v>
      </c>
      <c r="O8245">
        <v>65.892854784824834</v>
      </c>
      <c r="P8245">
        <v>4.1880300105135664</v>
      </c>
      <c r="Q8245">
        <v>1.292746113989637</v>
      </c>
      <c r="R8245">
        <v>0.51353745257337546</v>
      </c>
      <c r="S8245">
        <v>0.18148420279206459</v>
      </c>
      <c r="T8245">
        <v>2.2685525349008082</v>
      </c>
      <c r="U8245">
        <v>0.5</v>
      </c>
      <c r="V8245">
        <v>9.4701199979877497</v>
      </c>
      <c r="W8245">
        <v>9.4701199979877497</v>
      </c>
      <c r="X8245">
        <v>9.6534691754547328</v>
      </c>
    </row>
    <row r="8246" spans="1:24" x14ac:dyDescent="0.2">
      <c r="A8246" t="s">
        <v>190</v>
      </c>
      <c r="B8246" s="14">
        <v>44109</v>
      </c>
      <c r="C8246">
        <v>61</v>
      </c>
      <c r="D8246">
        <v>719</v>
      </c>
      <c r="E8246">
        <v>60</v>
      </c>
      <c r="F8246">
        <v>357</v>
      </c>
      <c r="G8246">
        <v>336</v>
      </c>
      <c r="H8246">
        <v>4759</v>
      </c>
      <c r="I8246">
        <v>354</v>
      </c>
      <c r="J8246">
        <v>8600</v>
      </c>
      <c r="K8246" t="s">
        <v>190</v>
      </c>
      <c r="L8246">
        <v>147072</v>
      </c>
      <c r="M8246" t="s">
        <v>190</v>
      </c>
      <c r="N8246" t="s">
        <v>259</v>
      </c>
      <c r="O8246">
        <v>24.273825065274149</v>
      </c>
      <c r="P8246">
        <v>3.1893986119874489</v>
      </c>
      <c r="Q8246">
        <v>1.0625</v>
      </c>
      <c r="R8246">
        <v>0.12124924363286969</v>
      </c>
      <c r="S8246">
        <v>7.4385375078798069E-2</v>
      </c>
      <c r="T8246">
        <v>0.92981718848497585</v>
      </c>
      <c r="U8246">
        <v>0.5</v>
      </c>
      <c r="V8246">
        <v>6.740465044105294</v>
      </c>
      <c r="W8246">
        <v>6.740465044105294</v>
      </c>
      <c r="X8246">
        <v>6.5462465497483402</v>
      </c>
    </row>
    <row r="8247" spans="1:24" x14ac:dyDescent="0.2">
      <c r="A8247" t="s">
        <v>188</v>
      </c>
      <c r="B8247" s="14">
        <v>44109</v>
      </c>
      <c r="C8247">
        <v>11</v>
      </c>
      <c r="D8247">
        <v>158</v>
      </c>
      <c r="E8247">
        <v>11</v>
      </c>
      <c r="F8247">
        <v>93</v>
      </c>
      <c r="G8247">
        <v>125</v>
      </c>
      <c r="H8247">
        <v>1400</v>
      </c>
      <c r="I8247">
        <v>93</v>
      </c>
      <c r="J8247">
        <v>2650</v>
      </c>
      <c r="K8247" t="s">
        <v>188</v>
      </c>
      <c r="L8247">
        <v>45339</v>
      </c>
      <c r="M8247" t="s">
        <v>188</v>
      </c>
      <c r="N8247" t="s">
        <v>259</v>
      </c>
      <c r="O8247">
        <v>20.51214186461986</v>
      </c>
      <c r="P8247">
        <v>3.0210169968912082</v>
      </c>
      <c r="Q8247">
        <v>0.74399999999999999</v>
      </c>
      <c r="R8247">
        <v>-0.59142848829809036</v>
      </c>
      <c r="S8247">
        <v>6.6428571428571434E-2</v>
      </c>
      <c r="T8247">
        <v>0.8303571428571429</v>
      </c>
      <c r="U8247">
        <v>0</v>
      </c>
      <c r="V8247">
        <v>5.2599456514502609</v>
      </c>
      <c r="W8247">
        <v>5.2599456514502609</v>
      </c>
      <c r="X8247">
        <v>6.3861494936585617</v>
      </c>
    </row>
    <row r="8248" spans="1:24" x14ac:dyDescent="0.2">
      <c r="A8248" t="s">
        <v>115</v>
      </c>
      <c r="B8248" s="14">
        <v>44109</v>
      </c>
      <c r="C8248">
        <v>0</v>
      </c>
      <c r="D8248">
        <v>0</v>
      </c>
      <c r="E8248">
        <v>0</v>
      </c>
      <c r="F8248">
        <v>7</v>
      </c>
      <c r="G8248">
        <v>16</v>
      </c>
      <c r="H8248">
        <v>83</v>
      </c>
      <c r="I8248">
        <v>7</v>
      </c>
      <c r="J8248">
        <v>122</v>
      </c>
      <c r="K8248" t="s">
        <v>115</v>
      </c>
      <c r="L8248">
        <v>7288</v>
      </c>
      <c r="M8248" t="s">
        <v>115</v>
      </c>
      <c r="N8248" t="s">
        <v>259</v>
      </c>
      <c r="O8248">
        <v>9.60482985729967</v>
      </c>
      <c r="P8248">
        <v>2.2622660820917022</v>
      </c>
      <c r="Q8248">
        <v>0.625</v>
      </c>
      <c r="R8248">
        <v>-0.94000725849147115</v>
      </c>
      <c r="S8248">
        <v>8.4337349397590355E-2</v>
      </c>
      <c r="T8248">
        <v>1.05421686746988</v>
      </c>
      <c r="U8248">
        <v>0</v>
      </c>
      <c r="V8248">
        <v>4.3764756910701106</v>
      </c>
      <c r="W8248">
        <v>4.3764756910701106</v>
      </c>
      <c r="X8248">
        <v>5.8501793869187528</v>
      </c>
    </row>
    <row r="8249" spans="1:24" x14ac:dyDescent="0.2">
      <c r="A8249" t="s">
        <v>213</v>
      </c>
      <c r="B8249" s="14">
        <v>44109</v>
      </c>
      <c r="C8249">
        <v>13</v>
      </c>
      <c r="D8249">
        <v>226</v>
      </c>
      <c r="E8249">
        <v>13</v>
      </c>
      <c r="F8249">
        <v>173</v>
      </c>
      <c r="G8249">
        <v>184</v>
      </c>
      <c r="H8249">
        <v>1913</v>
      </c>
      <c r="I8249">
        <v>173</v>
      </c>
      <c r="J8249">
        <v>8700</v>
      </c>
      <c r="K8249" t="s">
        <v>213</v>
      </c>
      <c r="L8249">
        <v>75191</v>
      </c>
      <c r="M8249" t="s">
        <v>213</v>
      </c>
      <c r="N8249" t="s">
        <v>259</v>
      </c>
      <c r="O8249">
        <v>23.00807277466718</v>
      </c>
      <c r="P8249">
        <v>3.1358451445494189</v>
      </c>
      <c r="Q8249">
        <v>0.94021739130434778</v>
      </c>
      <c r="R8249">
        <v>-0.1232883262224134</v>
      </c>
      <c r="S8249">
        <v>9.0433873497124936E-2</v>
      </c>
      <c r="T8249">
        <v>1.130423418714062</v>
      </c>
      <c r="U8249">
        <v>0.5</v>
      </c>
      <c r="V8249">
        <v>6.6429802370410673</v>
      </c>
      <c r="W8249">
        <v>6.6429802370410673</v>
      </c>
      <c r="X8249">
        <v>6.5142711664647424</v>
      </c>
    </row>
    <row r="8250" spans="1:24" x14ac:dyDescent="0.2">
      <c r="A8250" t="s">
        <v>77</v>
      </c>
      <c r="B8250" s="14">
        <v>44109</v>
      </c>
      <c r="C8250">
        <v>3</v>
      </c>
      <c r="D8250">
        <v>39</v>
      </c>
      <c r="E8250">
        <v>2</v>
      </c>
      <c r="F8250">
        <v>16</v>
      </c>
      <c r="G8250">
        <v>24</v>
      </c>
      <c r="H8250">
        <v>137</v>
      </c>
      <c r="I8250">
        <v>15</v>
      </c>
      <c r="J8250">
        <v>913</v>
      </c>
      <c r="K8250" t="s">
        <v>77</v>
      </c>
      <c r="L8250">
        <v>6418</v>
      </c>
      <c r="M8250" t="s">
        <v>77</v>
      </c>
      <c r="N8250" t="s">
        <v>259</v>
      </c>
      <c r="O8250">
        <v>24.929884699283271</v>
      </c>
      <c r="P8250">
        <v>3.2160672725461619</v>
      </c>
      <c r="Q8250">
        <v>0.66666666666666663</v>
      </c>
      <c r="R8250">
        <v>-0.81093021621632888</v>
      </c>
      <c r="S8250">
        <v>0.1094890510948905</v>
      </c>
      <c r="T8250">
        <v>1.368613138686132</v>
      </c>
      <c r="U8250">
        <v>0</v>
      </c>
      <c r="V8250">
        <v>5.7737501950159649</v>
      </c>
      <c r="W8250">
        <v>5.7737501950159649</v>
      </c>
      <c r="X8250">
        <v>6.168710329930585</v>
      </c>
    </row>
    <row r="8251" spans="1:24" x14ac:dyDescent="0.2">
      <c r="A8251" t="s">
        <v>137</v>
      </c>
      <c r="B8251" s="14">
        <v>44109</v>
      </c>
      <c r="C8251">
        <v>0</v>
      </c>
      <c r="D8251">
        <v>0</v>
      </c>
      <c r="E8251">
        <v>0</v>
      </c>
      <c r="F8251">
        <v>2</v>
      </c>
      <c r="G8251">
        <v>1</v>
      </c>
      <c r="H8251">
        <v>7</v>
      </c>
      <c r="I8251">
        <v>2</v>
      </c>
      <c r="J8251">
        <v>1286</v>
      </c>
      <c r="K8251" t="s">
        <v>137</v>
      </c>
      <c r="L8251">
        <v>10868</v>
      </c>
      <c r="M8251" t="s">
        <v>137</v>
      </c>
      <c r="N8251" t="s">
        <v>259</v>
      </c>
      <c r="O8251">
        <v>1.840264998159735</v>
      </c>
      <c r="P8251">
        <v>0.60990958198988965</v>
      </c>
      <c r="Q8251">
        <v>1</v>
      </c>
      <c r="R8251">
        <v>0</v>
      </c>
      <c r="S8251">
        <v>0.2857142857142857</v>
      </c>
      <c r="T8251">
        <v>3.5714285714285712</v>
      </c>
      <c r="U8251">
        <v>0</v>
      </c>
      <c r="V8251">
        <v>6.1813381534184604</v>
      </c>
      <c r="W8251">
        <v>4.4000000000000004</v>
      </c>
      <c r="X8251">
        <v>4.4000000000000057</v>
      </c>
    </row>
    <row r="8252" spans="1:24" x14ac:dyDescent="0.2">
      <c r="A8252" t="s">
        <v>147</v>
      </c>
      <c r="B8252" s="14">
        <v>44109</v>
      </c>
      <c r="C8252">
        <v>16</v>
      </c>
      <c r="D8252">
        <v>135</v>
      </c>
      <c r="E8252">
        <v>16</v>
      </c>
      <c r="F8252">
        <v>86</v>
      </c>
      <c r="G8252">
        <v>113</v>
      </c>
      <c r="H8252">
        <v>790</v>
      </c>
      <c r="I8252">
        <v>86</v>
      </c>
      <c r="J8252">
        <v>1031</v>
      </c>
      <c r="K8252" t="s">
        <v>147</v>
      </c>
      <c r="L8252">
        <v>27054</v>
      </c>
      <c r="M8252" t="s">
        <v>147</v>
      </c>
      <c r="N8252" t="s">
        <v>259</v>
      </c>
      <c r="O8252">
        <v>31.78827530124935</v>
      </c>
      <c r="P8252">
        <v>3.459097520580551</v>
      </c>
      <c r="Q8252">
        <v>0.76106194690265483</v>
      </c>
      <c r="R8252">
        <v>-0.54608104491766574</v>
      </c>
      <c r="S8252">
        <v>0.1088607594936709</v>
      </c>
      <c r="T8252">
        <v>1.360759493670886</v>
      </c>
      <c r="U8252">
        <v>0</v>
      </c>
      <c r="V8252">
        <v>6.273775969333772</v>
      </c>
      <c r="W8252">
        <v>6.273775969333772</v>
      </c>
      <c r="X8252">
        <v>5.9774270221552728</v>
      </c>
    </row>
    <row r="8253" spans="1:24" x14ac:dyDescent="0.2">
      <c r="A8253" t="s">
        <v>184</v>
      </c>
      <c r="B8253" s="14">
        <v>44109</v>
      </c>
      <c r="C8253">
        <v>6</v>
      </c>
      <c r="D8253">
        <v>64</v>
      </c>
      <c r="E8253">
        <v>6</v>
      </c>
      <c r="F8253">
        <v>40</v>
      </c>
      <c r="G8253">
        <v>44</v>
      </c>
      <c r="H8253">
        <v>502</v>
      </c>
      <c r="I8253">
        <v>40</v>
      </c>
      <c r="J8253">
        <v>1304</v>
      </c>
      <c r="K8253" t="s">
        <v>184</v>
      </c>
      <c r="L8253">
        <v>20034</v>
      </c>
      <c r="M8253" t="s">
        <v>184</v>
      </c>
      <c r="N8253" t="s">
        <v>259</v>
      </c>
      <c r="O8253">
        <v>19.96605770190676</v>
      </c>
      <c r="P8253">
        <v>2.994033716918409</v>
      </c>
      <c r="Q8253">
        <v>0.90909090909090906</v>
      </c>
      <c r="R8253">
        <v>-0.19062035960864979</v>
      </c>
      <c r="S8253">
        <v>7.9681274900398405E-2</v>
      </c>
      <c r="T8253">
        <v>0.99601593625498008</v>
      </c>
      <c r="U8253">
        <v>0</v>
      </c>
      <c r="V8253">
        <v>5.7994292935647396</v>
      </c>
      <c r="W8253">
        <v>5.7994292935647396</v>
      </c>
      <c r="X8253">
        <v>5.6460711846380196</v>
      </c>
    </row>
    <row r="8254" spans="1:24" x14ac:dyDescent="0.2">
      <c r="A8254" t="s">
        <v>91</v>
      </c>
      <c r="B8254" s="14">
        <v>44109</v>
      </c>
      <c r="C8254">
        <v>7</v>
      </c>
      <c r="D8254">
        <v>77</v>
      </c>
      <c r="E8254">
        <v>7</v>
      </c>
      <c r="F8254">
        <v>44</v>
      </c>
      <c r="G8254">
        <v>18</v>
      </c>
      <c r="H8254">
        <v>335</v>
      </c>
      <c r="I8254">
        <v>44</v>
      </c>
      <c r="J8254">
        <v>812</v>
      </c>
      <c r="K8254" t="s">
        <v>91</v>
      </c>
      <c r="L8254">
        <v>6656</v>
      </c>
      <c r="M8254" t="s">
        <v>91</v>
      </c>
      <c r="N8254" t="s">
        <v>259</v>
      </c>
      <c r="O8254">
        <v>66.105769230769226</v>
      </c>
      <c r="P8254">
        <v>4.1912560233933993</v>
      </c>
      <c r="Q8254">
        <v>2.4444444444444451</v>
      </c>
      <c r="R8254">
        <v>1.787635752044193</v>
      </c>
      <c r="S8254">
        <v>0.13134328358208949</v>
      </c>
      <c r="T8254">
        <v>1.641791044776119</v>
      </c>
      <c r="U8254">
        <v>0</v>
      </c>
      <c r="V8254">
        <v>9.6206828202137125</v>
      </c>
      <c r="W8254">
        <v>9.6206828202137125</v>
      </c>
      <c r="X8254">
        <v>9.015513074476992</v>
      </c>
    </row>
    <row r="8255" spans="1:24" x14ac:dyDescent="0.2">
      <c r="A8255" t="s">
        <v>159</v>
      </c>
      <c r="B8255" s="14">
        <v>44109</v>
      </c>
      <c r="C8255">
        <v>0</v>
      </c>
      <c r="D8255">
        <v>0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1287</v>
      </c>
      <c r="K8255" t="s">
        <v>159</v>
      </c>
      <c r="L8255">
        <v>507</v>
      </c>
      <c r="M8255" t="s">
        <v>159</v>
      </c>
      <c r="N8255" t="s">
        <v>259</v>
      </c>
      <c r="O8255">
        <v>0</v>
      </c>
      <c r="P8255">
        <v>0</v>
      </c>
      <c r="Q8255">
        <v>1</v>
      </c>
      <c r="R8255">
        <v>0</v>
      </c>
      <c r="S8255">
        <v>0</v>
      </c>
      <c r="T8255">
        <v>0</v>
      </c>
      <c r="U8255">
        <v>0</v>
      </c>
      <c r="V8255">
        <v>2</v>
      </c>
      <c r="W8255">
        <v>2</v>
      </c>
      <c r="X8255">
        <v>2</v>
      </c>
    </row>
    <row r="8256" spans="1:24" x14ac:dyDescent="0.2">
      <c r="A8256" t="s">
        <v>48</v>
      </c>
      <c r="B8256" s="14">
        <v>44109</v>
      </c>
      <c r="C8256">
        <v>2</v>
      </c>
      <c r="D8256">
        <v>21</v>
      </c>
      <c r="E8256">
        <v>2</v>
      </c>
      <c r="F8256">
        <v>19</v>
      </c>
      <c r="G8256">
        <v>28</v>
      </c>
      <c r="H8256">
        <v>123</v>
      </c>
      <c r="I8256">
        <v>19</v>
      </c>
      <c r="J8256">
        <v>538</v>
      </c>
      <c r="K8256" t="s">
        <v>48</v>
      </c>
      <c r="L8256">
        <v>7318</v>
      </c>
      <c r="M8256" t="s">
        <v>48</v>
      </c>
      <c r="N8256" t="s">
        <v>259</v>
      </c>
      <c r="O8256">
        <v>25.963377972123531</v>
      </c>
      <c r="P8256">
        <v>3.2566870055634709</v>
      </c>
      <c r="Q8256">
        <v>0.6785714285714286</v>
      </c>
      <c r="R8256">
        <v>-0.77553106201752686</v>
      </c>
      <c r="S8256">
        <v>0.15447154471544719</v>
      </c>
      <c r="T8256">
        <v>1.930894308943089</v>
      </c>
      <c r="U8256">
        <v>0</v>
      </c>
      <c r="V8256">
        <v>6.412050252489033</v>
      </c>
      <c r="W8256">
        <v>6.412050252489033</v>
      </c>
      <c r="X8256">
        <v>5.4039954570338944</v>
      </c>
    </row>
    <row r="8257" spans="1:24" x14ac:dyDescent="0.2">
      <c r="A8257" t="s">
        <v>70</v>
      </c>
      <c r="B8257" s="14">
        <v>44109</v>
      </c>
      <c r="C8257">
        <v>10</v>
      </c>
      <c r="D8257">
        <v>116</v>
      </c>
      <c r="E8257">
        <v>10</v>
      </c>
      <c r="F8257">
        <v>110</v>
      </c>
      <c r="G8257">
        <v>95</v>
      </c>
      <c r="H8257">
        <v>1045</v>
      </c>
      <c r="I8257">
        <v>109</v>
      </c>
      <c r="J8257">
        <v>8800</v>
      </c>
      <c r="K8257" t="s">
        <v>70</v>
      </c>
      <c r="L8257">
        <v>41270</v>
      </c>
      <c r="M8257" t="s">
        <v>70</v>
      </c>
      <c r="N8257" t="s">
        <v>259</v>
      </c>
      <c r="O8257">
        <v>26.653743639447541</v>
      </c>
      <c r="P8257">
        <v>3.2829296150219709</v>
      </c>
      <c r="Q8257">
        <v>1.1578947368421051</v>
      </c>
      <c r="R8257">
        <v>0.29320694838375089</v>
      </c>
      <c r="S8257">
        <v>0.10430622009569381</v>
      </c>
      <c r="T8257">
        <v>1.303827751196172</v>
      </c>
      <c r="U8257">
        <v>0.5</v>
      </c>
      <c r="V8257">
        <v>7.3799643146018941</v>
      </c>
      <c r="W8257">
        <v>7.3799643146018941</v>
      </c>
      <c r="X8257">
        <v>6.7034168245396009</v>
      </c>
    </row>
    <row r="8258" spans="1:24" x14ac:dyDescent="0.2">
      <c r="A8258" t="s">
        <v>170</v>
      </c>
      <c r="B8258" s="14">
        <v>44109</v>
      </c>
      <c r="C8258">
        <v>157</v>
      </c>
      <c r="D8258">
        <v>1564</v>
      </c>
      <c r="E8258">
        <v>157</v>
      </c>
      <c r="F8258">
        <v>1107</v>
      </c>
      <c r="G8258">
        <v>1310</v>
      </c>
      <c r="H8258">
        <v>12203</v>
      </c>
      <c r="I8258">
        <v>1098</v>
      </c>
      <c r="J8258">
        <v>5000</v>
      </c>
      <c r="K8258" t="s">
        <v>170</v>
      </c>
      <c r="L8258">
        <v>456409</v>
      </c>
      <c r="M8258" t="s">
        <v>170</v>
      </c>
      <c r="N8258" t="s">
        <v>259</v>
      </c>
      <c r="O8258">
        <v>24.25456115019642</v>
      </c>
      <c r="P8258">
        <v>3.1886046883649302</v>
      </c>
      <c r="Q8258">
        <v>0.84503816793893127</v>
      </c>
      <c r="R8258">
        <v>-0.33674696697312068</v>
      </c>
      <c r="S8258">
        <v>8.9977874293206583E-2</v>
      </c>
      <c r="T8258">
        <v>1.124723428665082</v>
      </c>
      <c r="U8258">
        <v>0.5</v>
      </c>
      <c r="V8258">
        <v>6.4765811500568917</v>
      </c>
      <c r="W8258">
        <v>6.4765811500568917</v>
      </c>
      <c r="X8258">
        <v>6.7293751228970748</v>
      </c>
    </row>
    <row r="8259" spans="1:24" x14ac:dyDescent="0.2">
      <c r="A8259" t="s">
        <v>176</v>
      </c>
      <c r="B8259" s="14">
        <v>44109</v>
      </c>
      <c r="C8259">
        <v>4</v>
      </c>
      <c r="D8259">
        <v>30</v>
      </c>
      <c r="E8259">
        <v>4</v>
      </c>
      <c r="F8259">
        <v>17</v>
      </c>
      <c r="G8259">
        <v>38</v>
      </c>
      <c r="H8259">
        <v>297</v>
      </c>
      <c r="I8259">
        <v>17</v>
      </c>
      <c r="J8259">
        <v>154</v>
      </c>
      <c r="K8259" t="s">
        <v>176</v>
      </c>
      <c r="L8259">
        <v>12820</v>
      </c>
      <c r="M8259" t="s">
        <v>176</v>
      </c>
      <c r="N8259" t="s">
        <v>259</v>
      </c>
      <c r="O8259">
        <v>13.260530421216851</v>
      </c>
      <c r="P8259">
        <v>2.5847919855577381</v>
      </c>
      <c r="Q8259">
        <v>0.44736842105263158</v>
      </c>
      <c r="R8259">
        <v>-1.608745631340339</v>
      </c>
      <c r="S8259">
        <v>5.7239057239057242E-2</v>
      </c>
      <c r="T8259">
        <v>0.71548821548821551</v>
      </c>
      <c r="U8259">
        <v>0</v>
      </c>
      <c r="V8259">
        <v>3.6915345697056141</v>
      </c>
      <c r="W8259">
        <v>3.6915345697056141</v>
      </c>
      <c r="X8259">
        <v>3.8834686736220649</v>
      </c>
    </row>
    <row r="8260" spans="1:24" x14ac:dyDescent="0.2">
      <c r="A8260" t="s">
        <v>201</v>
      </c>
      <c r="B8260" s="14">
        <v>44109</v>
      </c>
      <c r="C8260">
        <v>0</v>
      </c>
      <c r="D8260">
        <v>0</v>
      </c>
      <c r="E8260">
        <v>0</v>
      </c>
      <c r="F8260">
        <v>2</v>
      </c>
      <c r="G8260">
        <v>5</v>
      </c>
      <c r="H8260">
        <v>50</v>
      </c>
      <c r="I8260">
        <v>2</v>
      </c>
      <c r="J8260">
        <v>1054</v>
      </c>
      <c r="K8260" t="s">
        <v>201</v>
      </c>
      <c r="L8260">
        <v>20411</v>
      </c>
      <c r="M8260" t="s">
        <v>201</v>
      </c>
      <c r="N8260" t="s">
        <v>259</v>
      </c>
      <c r="O8260">
        <v>0.97986379893194842</v>
      </c>
      <c r="P8260">
        <v>-2.0341697657914611E-2</v>
      </c>
      <c r="Q8260">
        <v>1</v>
      </c>
      <c r="R8260">
        <v>0</v>
      </c>
      <c r="S8260">
        <v>0.04</v>
      </c>
      <c r="T8260">
        <v>0.5</v>
      </c>
      <c r="U8260">
        <v>0</v>
      </c>
      <c r="V8260">
        <v>2.4796583023420848</v>
      </c>
      <c r="W8260">
        <v>2.4796583023420848</v>
      </c>
      <c r="X8260">
        <v>2.2526481439211352</v>
      </c>
    </row>
    <row r="8261" spans="1:24" x14ac:dyDescent="0.2">
      <c r="A8261" t="s">
        <v>232</v>
      </c>
      <c r="B8261" s="14">
        <v>44109</v>
      </c>
      <c r="C8261">
        <v>0</v>
      </c>
      <c r="D8261">
        <v>0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970</v>
      </c>
      <c r="K8261" t="s">
        <v>232</v>
      </c>
      <c r="L8261">
        <v>1181</v>
      </c>
      <c r="M8261" t="s">
        <v>232</v>
      </c>
      <c r="N8261" t="s">
        <v>259</v>
      </c>
      <c r="O8261">
        <v>0</v>
      </c>
      <c r="P8261">
        <v>0</v>
      </c>
      <c r="Q8261">
        <v>1</v>
      </c>
      <c r="R8261">
        <v>0</v>
      </c>
      <c r="S8261">
        <v>0</v>
      </c>
      <c r="T8261">
        <v>0</v>
      </c>
      <c r="U8261">
        <v>0</v>
      </c>
      <c r="V8261">
        <v>2</v>
      </c>
      <c r="W8261">
        <v>2</v>
      </c>
      <c r="X8261">
        <v>2</v>
      </c>
    </row>
    <row r="8262" spans="1:24" x14ac:dyDescent="0.2">
      <c r="A8262" t="s">
        <v>212</v>
      </c>
      <c r="B8262" s="14">
        <v>44110</v>
      </c>
      <c r="C8262">
        <v>0</v>
      </c>
      <c r="D8262">
        <v>0</v>
      </c>
      <c r="E8262">
        <v>0</v>
      </c>
      <c r="F8262">
        <v>1</v>
      </c>
      <c r="G8262">
        <v>0</v>
      </c>
      <c r="H8262">
        <v>3</v>
      </c>
      <c r="I8262">
        <v>1</v>
      </c>
      <c r="J8262">
        <v>967</v>
      </c>
      <c r="K8262" t="s">
        <v>212</v>
      </c>
      <c r="L8262">
        <v>4475</v>
      </c>
      <c r="M8262" t="s">
        <v>212</v>
      </c>
      <c r="N8262" t="s">
        <v>259</v>
      </c>
      <c r="O8262">
        <v>2.2346368715083802</v>
      </c>
      <c r="P8262">
        <v>0.80407874126722689</v>
      </c>
      <c r="Q8262">
        <v>1</v>
      </c>
      <c r="R8262">
        <v>0</v>
      </c>
      <c r="S8262">
        <v>0.33333333333333331</v>
      </c>
      <c r="T8262">
        <v>4.1666666666666661</v>
      </c>
      <c r="U8262">
        <v>0</v>
      </c>
      <c r="V8262">
        <v>6.9707454079338929</v>
      </c>
      <c r="W8262">
        <v>4.4000000000000004</v>
      </c>
      <c r="X8262">
        <v>3.028571428571428</v>
      </c>
    </row>
    <row r="8263" spans="1:24" x14ac:dyDescent="0.2">
      <c r="A8263" t="s">
        <v>171</v>
      </c>
      <c r="B8263" s="14">
        <v>44110</v>
      </c>
      <c r="C8263">
        <v>0</v>
      </c>
      <c r="D8263">
        <v>0</v>
      </c>
      <c r="E8263">
        <v>0</v>
      </c>
      <c r="F8263">
        <v>6</v>
      </c>
      <c r="G8263">
        <v>20</v>
      </c>
      <c r="H8263">
        <v>73</v>
      </c>
      <c r="I8263">
        <v>6</v>
      </c>
      <c r="J8263">
        <v>472</v>
      </c>
      <c r="K8263" t="s">
        <v>171</v>
      </c>
      <c r="L8263">
        <v>7964</v>
      </c>
      <c r="M8263" t="s">
        <v>171</v>
      </c>
      <c r="N8263" t="s">
        <v>259</v>
      </c>
      <c r="O8263">
        <v>7.5339025615268707</v>
      </c>
      <c r="P8263">
        <v>2.019413176020151</v>
      </c>
      <c r="Q8263">
        <v>0.5</v>
      </c>
      <c r="R8263">
        <v>-1.386294361119891</v>
      </c>
      <c r="S8263">
        <v>8.2191780821917804E-2</v>
      </c>
      <c r="T8263">
        <v>1.027397260273972</v>
      </c>
      <c r="U8263">
        <v>0</v>
      </c>
      <c r="V8263">
        <v>3.6605160751742321</v>
      </c>
      <c r="W8263">
        <v>3.6605160751742321</v>
      </c>
      <c r="X8263">
        <v>3.9858855133062399</v>
      </c>
    </row>
    <row r="8264" spans="1:24" x14ac:dyDescent="0.2">
      <c r="A8264" t="s">
        <v>71</v>
      </c>
      <c r="B8264" s="14">
        <v>44110</v>
      </c>
      <c r="C8264">
        <v>2</v>
      </c>
      <c r="D8264">
        <v>28</v>
      </c>
      <c r="E8264">
        <v>2</v>
      </c>
      <c r="F8264">
        <v>40</v>
      </c>
      <c r="G8264">
        <v>60</v>
      </c>
      <c r="H8264">
        <v>476</v>
      </c>
      <c r="I8264">
        <v>40</v>
      </c>
      <c r="J8264">
        <v>473</v>
      </c>
      <c r="K8264" t="s">
        <v>71</v>
      </c>
      <c r="L8264">
        <v>13317</v>
      </c>
      <c r="M8264" t="s">
        <v>71</v>
      </c>
      <c r="N8264" t="s">
        <v>259</v>
      </c>
      <c r="O8264">
        <v>30.03679507396561</v>
      </c>
      <c r="P8264">
        <v>3.4024231325879741</v>
      </c>
      <c r="Q8264">
        <v>0.66666666666666663</v>
      </c>
      <c r="R8264">
        <v>-0.81093021621632888</v>
      </c>
      <c r="S8264">
        <v>8.4033613445378158E-2</v>
      </c>
      <c r="T8264">
        <v>1.0504201680672269</v>
      </c>
      <c r="U8264">
        <v>0</v>
      </c>
      <c r="V8264">
        <v>5.6419130844388734</v>
      </c>
      <c r="W8264">
        <v>5.6419130844388734</v>
      </c>
      <c r="X8264">
        <v>5.930477346684861</v>
      </c>
    </row>
    <row r="8265" spans="1:24" x14ac:dyDescent="0.2">
      <c r="A8265" t="s">
        <v>248</v>
      </c>
      <c r="B8265" s="14">
        <v>44110</v>
      </c>
      <c r="C8265">
        <v>0</v>
      </c>
      <c r="D8265">
        <v>0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935</v>
      </c>
      <c r="K8265" t="s">
        <v>248</v>
      </c>
      <c r="L8265">
        <v>19</v>
      </c>
      <c r="M8265" t="s">
        <v>248</v>
      </c>
      <c r="N8265" t="s">
        <v>259</v>
      </c>
      <c r="O8265">
        <v>0</v>
      </c>
      <c r="P8265">
        <v>0</v>
      </c>
      <c r="Q8265">
        <v>1</v>
      </c>
      <c r="R8265">
        <v>0</v>
      </c>
      <c r="S8265">
        <v>0</v>
      </c>
      <c r="T8265">
        <v>0</v>
      </c>
      <c r="U8265">
        <v>0</v>
      </c>
      <c r="V8265">
        <v>2</v>
      </c>
      <c r="W8265">
        <v>2</v>
      </c>
      <c r="X8265">
        <v>2</v>
      </c>
    </row>
    <row r="8266" spans="1:24" x14ac:dyDescent="0.2">
      <c r="A8266" t="s">
        <v>242</v>
      </c>
      <c r="B8266" s="14">
        <v>44110</v>
      </c>
      <c r="C8266">
        <v>0</v>
      </c>
      <c r="D8266">
        <v>0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958</v>
      </c>
      <c r="K8266" t="s">
        <v>242</v>
      </c>
      <c r="L8266">
        <v>263</v>
      </c>
      <c r="M8266" t="s">
        <v>242</v>
      </c>
      <c r="N8266" t="s">
        <v>259</v>
      </c>
      <c r="O8266">
        <v>0</v>
      </c>
      <c r="P8266">
        <v>0</v>
      </c>
      <c r="Q8266">
        <v>1</v>
      </c>
      <c r="R8266">
        <v>0</v>
      </c>
      <c r="S8266">
        <v>0</v>
      </c>
      <c r="T8266">
        <v>0</v>
      </c>
      <c r="U8266">
        <v>0</v>
      </c>
      <c r="V8266">
        <v>2</v>
      </c>
      <c r="W8266">
        <v>2</v>
      </c>
      <c r="X8266">
        <v>2</v>
      </c>
    </row>
    <row r="8267" spans="1:24" x14ac:dyDescent="0.2">
      <c r="A8267" t="s">
        <v>226</v>
      </c>
      <c r="B8267" s="14">
        <v>44110</v>
      </c>
      <c r="C8267">
        <v>0</v>
      </c>
      <c r="D8267">
        <v>0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1042</v>
      </c>
      <c r="K8267" t="s">
        <v>226</v>
      </c>
      <c r="L8267">
        <v>104</v>
      </c>
      <c r="M8267" t="s">
        <v>226</v>
      </c>
      <c r="N8267" t="s">
        <v>259</v>
      </c>
      <c r="O8267">
        <v>0</v>
      </c>
      <c r="P8267">
        <v>0</v>
      </c>
      <c r="Q8267">
        <v>1</v>
      </c>
      <c r="R8267">
        <v>0</v>
      </c>
      <c r="S8267">
        <v>0</v>
      </c>
      <c r="T8267">
        <v>0</v>
      </c>
      <c r="U8267">
        <v>0</v>
      </c>
      <c r="V8267">
        <v>2</v>
      </c>
      <c r="W8267">
        <v>2</v>
      </c>
      <c r="X8267">
        <v>2</v>
      </c>
    </row>
    <row r="8268" spans="1:24" x14ac:dyDescent="0.2">
      <c r="A8268" t="s">
        <v>224</v>
      </c>
      <c r="B8268" s="14">
        <v>44110</v>
      </c>
      <c r="C8268">
        <v>0</v>
      </c>
      <c r="D8268">
        <v>0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968</v>
      </c>
      <c r="K8268" t="s">
        <v>224</v>
      </c>
      <c r="L8268">
        <v>6427</v>
      </c>
      <c r="M8268" t="s">
        <v>224</v>
      </c>
      <c r="N8268" t="s">
        <v>259</v>
      </c>
      <c r="O8268">
        <v>0</v>
      </c>
      <c r="P8268">
        <v>0</v>
      </c>
      <c r="Q8268">
        <v>1</v>
      </c>
      <c r="R8268">
        <v>0</v>
      </c>
      <c r="S8268">
        <v>0</v>
      </c>
      <c r="T8268">
        <v>0</v>
      </c>
      <c r="U8268">
        <v>0</v>
      </c>
      <c r="V8268">
        <v>2</v>
      </c>
      <c r="W8268">
        <v>2</v>
      </c>
      <c r="X8268">
        <v>2</v>
      </c>
    </row>
    <row r="8269" spans="1:24" x14ac:dyDescent="0.2">
      <c r="A8269" t="s">
        <v>162</v>
      </c>
      <c r="B8269" s="14">
        <v>44110</v>
      </c>
      <c r="C8269">
        <v>0</v>
      </c>
      <c r="D8269">
        <v>0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966</v>
      </c>
      <c r="K8269" t="s">
        <v>162</v>
      </c>
      <c r="L8269">
        <v>8581</v>
      </c>
      <c r="M8269" t="s">
        <v>162</v>
      </c>
      <c r="N8269" t="s">
        <v>259</v>
      </c>
      <c r="O8269">
        <v>0</v>
      </c>
      <c r="P8269">
        <v>0</v>
      </c>
      <c r="Q8269">
        <v>1</v>
      </c>
      <c r="R8269">
        <v>0</v>
      </c>
      <c r="S8269">
        <v>0</v>
      </c>
      <c r="T8269">
        <v>0</v>
      </c>
      <c r="U8269">
        <v>0</v>
      </c>
      <c r="V8269">
        <v>2</v>
      </c>
      <c r="W8269">
        <v>2</v>
      </c>
      <c r="X8269">
        <v>2</v>
      </c>
    </row>
    <row r="8270" spans="1:24" x14ac:dyDescent="0.2">
      <c r="A8270" t="s">
        <v>153</v>
      </c>
      <c r="B8270" s="14">
        <v>44110</v>
      </c>
      <c r="C8270">
        <v>0</v>
      </c>
      <c r="D8270">
        <v>0</v>
      </c>
      <c r="E8270">
        <v>0</v>
      </c>
      <c r="F8270">
        <v>0</v>
      </c>
      <c r="G8270">
        <v>1</v>
      </c>
      <c r="H8270">
        <v>0</v>
      </c>
      <c r="I8270">
        <v>0</v>
      </c>
      <c r="J8270">
        <v>961</v>
      </c>
      <c r="K8270" t="s">
        <v>153</v>
      </c>
      <c r="L8270">
        <v>9979</v>
      </c>
      <c r="M8270" t="s">
        <v>153</v>
      </c>
      <c r="N8270" t="s">
        <v>259</v>
      </c>
      <c r="O8270">
        <v>0</v>
      </c>
      <c r="P8270">
        <v>0</v>
      </c>
      <c r="Q8270">
        <v>1</v>
      </c>
      <c r="R8270">
        <v>0</v>
      </c>
      <c r="S8270">
        <v>0</v>
      </c>
      <c r="T8270">
        <v>0</v>
      </c>
      <c r="U8270">
        <v>0</v>
      </c>
      <c r="V8270">
        <v>2</v>
      </c>
      <c r="W8270">
        <v>2</v>
      </c>
      <c r="X8270">
        <v>2</v>
      </c>
    </row>
    <row r="8271" spans="1:24" x14ac:dyDescent="0.2">
      <c r="A8271" t="s">
        <v>200</v>
      </c>
      <c r="B8271" s="14">
        <v>44110</v>
      </c>
      <c r="C8271">
        <v>2</v>
      </c>
      <c r="D8271">
        <v>95</v>
      </c>
      <c r="E8271">
        <v>2</v>
      </c>
      <c r="F8271">
        <v>26</v>
      </c>
      <c r="G8271">
        <v>28</v>
      </c>
      <c r="H8271">
        <v>362</v>
      </c>
      <c r="I8271">
        <v>27</v>
      </c>
      <c r="J8271">
        <v>182</v>
      </c>
      <c r="K8271" t="s">
        <v>200</v>
      </c>
      <c r="L8271">
        <v>13310</v>
      </c>
      <c r="M8271" t="s">
        <v>200</v>
      </c>
      <c r="N8271" t="s">
        <v>259</v>
      </c>
      <c r="O8271">
        <v>19.53418482344102</v>
      </c>
      <c r="P8271">
        <v>2.9721659986085069</v>
      </c>
      <c r="Q8271">
        <v>0.9285714285714286</v>
      </c>
      <c r="R8271">
        <v>-0.1482159443074437</v>
      </c>
      <c r="S8271">
        <v>7.4585635359116026E-2</v>
      </c>
      <c r="T8271">
        <v>0.93232044198895037</v>
      </c>
      <c r="U8271">
        <v>0</v>
      </c>
      <c r="V8271">
        <v>5.7562704962900142</v>
      </c>
      <c r="W8271">
        <v>5.7562704962900142</v>
      </c>
      <c r="X8271">
        <v>5.5626905139234752</v>
      </c>
    </row>
    <row r="8272" spans="1:24" x14ac:dyDescent="0.2">
      <c r="A8272" t="s">
        <v>149</v>
      </c>
      <c r="B8272" s="14">
        <v>44110</v>
      </c>
      <c r="C8272">
        <v>10</v>
      </c>
      <c r="D8272">
        <v>113</v>
      </c>
      <c r="E8272">
        <v>10</v>
      </c>
      <c r="F8272">
        <v>77</v>
      </c>
      <c r="G8272">
        <v>194</v>
      </c>
      <c r="H8272">
        <v>762</v>
      </c>
      <c r="I8272">
        <v>76</v>
      </c>
      <c r="J8272">
        <v>2710</v>
      </c>
      <c r="K8272" t="s">
        <v>149</v>
      </c>
      <c r="L8272">
        <v>56190</v>
      </c>
      <c r="M8272" t="s">
        <v>149</v>
      </c>
      <c r="N8272" t="s">
        <v>259</v>
      </c>
      <c r="O8272">
        <v>13.70350596191493</v>
      </c>
      <c r="P8272">
        <v>2.617651709723622</v>
      </c>
      <c r="Q8272">
        <v>0.39690721649484528</v>
      </c>
      <c r="R8272">
        <v>-1.8481054744192891</v>
      </c>
      <c r="S8272">
        <v>9.9737532808398949E-2</v>
      </c>
      <c r="T8272">
        <v>1.246719160104987</v>
      </c>
      <c r="U8272">
        <v>0</v>
      </c>
      <c r="V8272">
        <v>4.016265395409321</v>
      </c>
      <c r="W8272">
        <v>4.016265395409321</v>
      </c>
      <c r="X8272">
        <v>5.65568639289926</v>
      </c>
    </row>
    <row r="8273" spans="1:24" x14ac:dyDescent="0.2">
      <c r="A8273" t="s">
        <v>121</v>
      </c>
      <c r="B8273" s="14">
        <v>44110</v>
      </c>
      <c r="C8273">
        <v>31</v>
      </c>
      <c r="D8273">
        <v>229</v>
      </c>
      <c r="E8273">
        <v>31</v>
      </c>
      <c r="F8273">
        <v>255</v>
      </c>
      <c r="G8273">
        <v>197</v>
      </c>
      <c r="H8273">
        <v>1602</v>
      </c>
      <c r="I8273">
        <v>253</v>
      </c>
      <c r="J8273">
        <v>31</v>
      </c>
      <c r="K8273" t="s">
        <v>121</v>
      </c>
      <c r="L8273">
        <v>31835</v>
      </c>
      <c r="M8273" t="s">
        <v>121</v>
      </c>
      <c r="N8273" t="s">
        <v>259</v>
      </c>
      <c r="O8273">
        <v>80.100518297471339</v>
      </c>
      <c r="P8273">
        <v>4.3832823246834831</v>
      </c>
      <c r="Q8273">
        <v>1.2944162436548221</v>
      </c>
      <c r="R8273">
        <v>0.51611963284087525</v>
      </c>
      <c r="S8273">
        <v>0.1579275905118602</v>
      </c>
      <c r="T8273">
        <v>1.974094881398252</v>
      </c>
      <c r="U8273">
        <v>0.5</v>
      </c>
      <c r="V8273">
        <v>9.3734968389226108</v>
      </c>
      <c r="W8273">
        <v>9.3734968389226108</v>
      </c>
      <c r="X8273">
        <v>8.4074146127842173</v>
      </c>
    </row>
    <row r="8274" spans="1:24" x14ac:dyDescent="0.2">
      <c r="A8274" t="s">
        <v>169</v>
      </c>
      <c r="B8274" s="14">
        <v>44110</v>
      </c>
      <c r="C8274">
        <v>39</v>
      </c>
      <c r="D8274">
        <v>193</v>
      </c>
      <c r="E8274">
        <v>39</v>
      </c>
      <c r="F8274">
        <v>288</v>
      </c>
      <c r="G8274">
        <v>260</v>
      </c>
      <c r="H8274">
        <v>1375</v>
      </c>
      <c r="I8274">
        <v>288</v>
      </c>
      <c r="J8274">
        <v>2400</v>
      </c>
      <c r="K8274" t="s">
        <v>169</v>
      </c>
      <c r="L8274">
        <v>34763</v>
      </c>
      <c r="M8274" t="s">
        <v>169</v>
      </c>
      <c r="N8274" t="s">
        <v>259</v>
      </c>
      <c r="O8274">
        <v>82.846704829847823</v>
      </c>
      <c r="P8274">
        <v>4.4169919703579934</v>
      </c>
      <c r="Q8274">
        <v>1.107692307692308</v>
      </c>
      <c r="R8274">
        <v>0.2045576982408365</v>
      </c>
      <c r="S8274">
        <v>0.20945454545454539</v>
      </c>
      <c r="T8274">
        <v>2.6181818181818182</v>
      </c>
      <c r="U8274">
        <v>0.5</v>
      </c>
      <c r="V8274">
        <v>9.7397314867806486</v>
      </c>
      <c r="W8274">
        <v>9.7397314867806486</v>
      </c>
      <c r="X8274">
        <v>9.8638157562745743</v>
      </c>
    </row>
    <row r="8275" spans="1:24" x14ac:dyDescent="0.2">
      <c r="A8275" t="s">
        <v>96</v>
      </c>
      <c r="B8275" s="14">
        <v>44110</v>
      </c>
      <c r="C8275">
        <v>9</v>
      </c>
      <c r="D8275">
        <v>95</v>
      </c>
      <c r="E8275">
        <v>9</v>
      </c>
      <c r="F8275">
        <v>108</v>
      </c>
      <c r="G8275">
        <v>66</v>
      </c>
      <c r="H8275">
        <v>918</v>
      </c>
      <c r="I8275">
        <v>108</v>
      </c>
      <c r="J8275">
        <v>1020</v>
      </c>
      <c r="K8275" t="s">
        <v>96</v>
      </c>
      <c r="L8275">
        <v>19560</v>
      </c>
      <c r="M8275" t="s">
        <v>96</v>
      </c>
      <c r="N8275" t="s">
        <v>259</v>
      </c>
      <c r="O8275">
        <v>55.214723926380373</v>
      </c>
      <c r="P8275">
        <v>4.0112296555115936</v>
      </c>
      <c r="Q8275">
        <v>1.636363636363636</v>
      </c>
      <c r="R8275">
        <v>0.98495297019558847</v>
      </c>
      <c r="S8275">
        <v>0.1176470588235294</v>
      </c>
      <c r="T8275">
        <v>1.470588235294118</v>
      </c>
      <c r="U8275">
        <v>0.5</v>
      </c>
      <c r="V8275">
        <v>8.9667708610013008</v>
      </c>
      <c r="W8275">
        <v>8.9667708610013008</v>
      </c>
      <c r="X8275">
        <v>7.706555427939568</v>
      </c>
    </row>
    <row r="8276" spans="1:24" x14ac:dyDescent="0.2">
      <c r="A8276" t="s">
        <v>99</v>
      </c>
      <c r="B8276" s="14">
        <v>44110</v>
      </c>
      <c r="C8276">
        <v>1</v>
      </c>
      <c r="D8276">
        <v>29</v>
      </c>
      <c r="E8276">
        <v>1</v>
      </c>
      <c r="F8276">
        <v>12</v>
      </c>
      <c r="G8276">
        <v>27</v>
      </c>
      <c r="H8276">
        <v>237</v>
      </c>
      <c r="I8276">
        <v>12</v>
      </c>
      <c r="J8276">
        <v>3760</v>
      </c>
      <c r="K8276" t="s">
        <v>99</v>
      </c>
      <c r="L8276">
        <v>8972</v>
      </c>
      <c r="M8276" t="s">
        <v>99</v>
      </c>
      <c r="N8276" t="s">
        <v>259</v>
      </c>
      <c r="O8276">
        <v>13.374944271065541</v>
      </c>
      <c r="P8276">
        <v>2.5933831261240838</v>
      </c>
      <c r="Q8276">
        <v>0.44444444444444442</v>
      </c>
      <c r="R8276">
        <v>-1.621860432432658</v>
      </c>
      <c r="S8276">
        <v>5.0632911392405063E-2</v>
      </c>
      <c r="T8276">
        <v>0.63291139240506333</v>
      </c>
      <c r="U8276">
        <v>0</v>
      </c>
      <c r="V8276">
        <v>3.6044340860964899</v>
      </c>
      <c r="W8276">
        <v>3.6044340860964899</v>
      </c>
      <c r="X8276">
        <v>4.3367548339471487</v>
      </c>
    </row>
    <row r="8277" spans="1:24" x14ac:dyDescent="0.2">
      <c r="A8277" t="s">
        <v>124</v>
      </c>
      <c r="B8277" s="14">
        <v>44110</v>
      </c>
      <c r="C8277">
        <v>14</v>
      </c>
      <c r="D8277">
        <v>80</v>
      </c>
      <c r="E8277">
        <v>14</v>
      </c>
      <c r="F8277">
        <v>76</v>
      </c>
      <c r="G8277">
        <v>46</v>
      </c>
      <c r="H8277">
        <v>465</v>
      </c>
      <c r="I8277">
        <v>76</v>
      </c>
      <c r="J8277">
        <v>565</v>
      </c>
      <c r="K8277" t="s">
        <v>124</v>
      </c>
      <c r="L8277">
        <v>11965</v>
      </c>
      <c r="M8277" t="s">
        <v>124</v>
      </c>
      <c r="N8277" t="s">
        <v>259</v>
      </c>
      <c r="O8277">
        <v>63.518595904722098</v>
      </c>
      <c r="P8277">
        <v>4.1513327119200403</v>
      </c>
      <c r="Q8277">
        <v>1.652173913043478</v>
      </c>
      <c r="R8277">
        <v>1.004183887594472</v>
      </c>
      <c r="S8277">
        <v>0.1634408602150538</v>
      </c>
      <c r="T8277">
        <v>2.043010752688172</v>
      </c>
      <c r="U8277">
        <v>0</v>
      </c>
      <c r="V8277">
        <v>9.1985273522026851</v>
      </c>
      <c r="W8277">
        <v>9.1985273522026851</v>
      </c>
      <c r="X8277">
        <v>8.2306524015924509</v>
      </c>
    </row>
    <row r="8278" spans="1:24" x14ac:dyDescent="0.2">
      <c r="A8278" t="s">
        <v>105</v>
      </c>
      <c r="B8278" s="14">
        <v>44110</v>
      </c>
      <c r="C8278">
        <v>0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965</v>
      </c>
      <c r="K8278" t="s">
        <v>105</v>
      </c>
      <c r="L8278">
        <v>3619</v>
      </c>
      <c r="M8278" t="s">
        <v>105</v>
      </c>
      <c r="N8278" t="s">
        <v>259</v>
      </c>
      <c r="O8278">
        <v>0</v>
      </c>
      <c r="P8278">
        <v>0</v>
      </c>
      <c r="Q8278">
        <v>1</v>
      </c>
      <c r="R8278">
        <v>0</v>
      </c>
      <c r="S8278">
        <v>0</v>
      </c>
      <c r="T8278">
        <v>0</v>
      </c>
      <c r="U8278">
        <v>0</v>
      </c>
      <c r="V8278">
        <v>2</v>
      </c>
      <c r="W8278">
        <v>2</v>
      </c>
      <c r="X8278">
        <v>3.7142857142857131</v>
      </c>
    </row>
    <row r="8279" spans="1:24" x14ac:dyDescent="0.2">
      <c r="A8279" t="s">
        <v>217</v>
      </c>
      <c r="B8279" s="14">
        <v>44110</v>
      </c>
      <c r="C8279">
        <v>17</v>
      </c>
      <c r="D8279">
        <v>160</v>
      </c>
      <c r="E8279">
        <v>15</v>
      </c>
      <c r="F8279">
        <v>61</v>
      </c>
      <c r="G8279">
        <v>107</v>
      </c>
      <c r="H8279">
        <v>859</v>
      </c>
      <c r="I8279">
        <v>59</v>
      </c>
      <c r="J8279">
        <v>2600</v>
      </c>
      <c r="K8279" t="s">
        <v>217</v>
      </c>
      <c r="L8279">
        <v>56564</v>
      </c>
      <c r="M8279" t="s">
        <v>217</v>
      </c>
      <c r="N8279" t="s">
        <v>259</v>
      </c>
      <c r="O8279">
        <v>10.784244395728731</v>
      </c>
      <c r="P8279">
        <v>2.3780862167218269</v>
      </c>
      <c r="Q8279">
        <v>0.57009345794392519</v>
      </c>
      <c r="R8279">
        <v>-1.12390994057719</v>
      </c>
      <c r="S8279">
        <v>6.8684516880093138E-2</v>
      </c>
      <c r="T8279">
        <v>0.85855646100116423</v>
      </c>
      <c r="U8279">
        <v>0</v>
      </c>
      <c r="V8279">
        <v>4.1127327371458016</v>
      </c>
      <c r="W8279">
        <v>4.1127327371458016</v>
      </c>
      <c r="X8279">
        <v>3.74541207136711</v>
      </c>
    </row>
    <row r="8280" spans="1:24" x14ac:dyDescent="0.2">
      <c r="A8280" t="s">
        <v>78</v>
      </c>
      <c r="B8280" s="14">
        <v>44110</v>
      </c>
      <c r="C8280">
        <v>0</v>
      </c>
      <c r="D8280">
        <v>0</v>
      </c>
      <c r="E8280">
        <v>0</v>
      </c>
      <c r="F8280">
        <v>20</v>
      </c>
      <c r="G8280">
        <v>57</v>
      </c>
      <c r="H8280">
        <v>187</v>
      </c>
      <c r="I8280">
        <v>19</v>
      </c>
      <c r="J8280">
        <v>478</v>
      </c>
      <c r="K8280" t="s">
        <v>78</v>
      </c>
      <c r="L8280">
        <v>14909</v>
      </c>
      <c r="M8280" t="s">
        <v>78</v>
      </c>
      <c r="N8280" t="s">
        <v>259</v>
      </c>
      <c r="O8280">
        <v>13.414715943389901</v>
      </c>
      <c r="P8280">
        <v>2.5963523091017748</v>
      </c>
      <c r="Q8280">
        <v>0.35087719298245612</v>
      </c>
      <c r="R8280">
        <v>-2.0946379885611179</v>
      </c>
      <c r="S8280">
        <v>0.1016042780748663</v>
      </c>
      <c r="T8280">
        <v>1.2700534759358291</v>
      </c>
      <c r="U8280">
        <v>0</v>
      </c>
      <c r="V8280">
        <v>3.7717677964764849</v>
      </c>
      <c r="W8280">
        <v>3.7717677964764849</v>
      </c>
      <c r="X8280">
        <v>5.1522444314694962</v>
      </c>
    </row>
    <row r="8281" spans="1:24" x14ac:dyDescent="0.2">
      <c r="A8281" t="s">
        <v>30</v>
      </c>
      <c r="B8281" s="14">
        <v>44110</v>
      </c>
      <c r="C8281">
        <v>2</v>
      </c>
      <c r="D8281">
        <v>10</v>
      </c>
      <c r="E8281">
        <v>2</v>
      </c>
      <c r="F8281">
        <v>13</v>
      </c>
      <c r="G8281">
        <v>7</v>
      </c>
      <c r="H8281">
        <v>106</v>
      </c>
      <c r="I8281">
        <v>13</v>
      </c>
      <c r="J8281">
        <v>41</v>
      </c>
      <c r="K8281" t="s">
        <v>30</v>
      </c>
      <c r="L8281">
        <v>3440</v>
      </c>
      <c r="M8281" t="s">
        <v>30</v>
      </c>
      <c r="N8281" t="s">
        <v>259</v>
      </c>
      <c r="O8281">
        <v>37.790697674418603</v>
      </c>
      <c r="P8281">
        <v>3.632062979070275</v>
      </c>
      <c r="Q8281">
        <v>1.3</v>
      </c>
      <c r="R8281">
        <v>0.52472852893498212</v>
      </c>
      <c r="S8281">
        <v>0.12264150943396231</v>
      </c>
      <c r="T8281">
        <v>1.533018867924528</v>
      </c>
      <c r="U8281">
        <v>0</v>
      </c>
      <c r="V8281">
        <v>7.6898103759297856</v>
      </c>
      <c r="W8281">
        <v>7.4</v>
      </c>
      <c r="X8281">
        <v>6.9714285714285698</v>
      </c>
    </row>
    <row r="8282" spans="1:24" x14ac:dyDescent="0.2">
      <c r="A8282" t="s">
        <v>25</v>
      </c>
      <c r="B8282" s="14">
        <v>44110</v>
      </c>
      <c r="C8282">
        <v>117</v>
      </c>
      <c r="D8282">
        <v>469</v>
      </c>
      <c r="E8282">
        <v>115</v>
      </c>
      <c r="F8282">
        <v>854</v>
      </c>
      <c r="G8282">
        <v>779</v>
      </c>
      <c r="H8282">
        <v>3217</v>
      </c>
      <c r="I8282">
        <v>849</v>
      </c>
      <c r="J8282">
        <v>1309</v>
      </c>
      <c r="K8282" t="s">
        <v>25</v>
      </c>
      <c r="L8282">
        <v>47548</v>
      </c>
      <c r="M8282" t="s">
        <v>25</v>
      </c>
      <c r="N8282" t="s">
        <v>259</v>
      </c>
      <c r="O8282">
        <v>179.6079750988475</v>
      </c>
      <c r="P8282">
        <v>5.1907765596642372</v>
      </c>
      <c r="Q8282">
        <v>1.096277278562259</v>
      </c>
      <c r="R8282">
        <v>0.18384029583564299</v>
      </c>
      <c r="S8282">
        <v>0.2639104755983836</v>
      </c>
      <c r="T8282">
        <v>3.2988809449797949</v>
      </c>
      <c r="U8282">
        <v>0.5</v>
      </c>
      <c r="V8282">
        <v>11.173497800479669</v>
      </c>
      <c r="W8282">
        <v>10</v>
      </c>
      <c r="X8282">
        <v>10</v>
      </c>
    </row>
    <row r="8283" spans="1:24" x14ac:dyDescent="0.2">
      <c r="A8283" t="s">
        <v>63</v>
      </c>
      <c r="B8283" s="14">
        <v>44110</v>
      </c>
      <c r="C8283">
        <v>0</v>
      </c>
      <c r="D8283">
        <v>0</v>
      </c>
      <c r="E8283">
        <v>0</v>
      </c>
      <c r="F8283">
        <v>8</v>
      </c>
      <c r="G8283">
        <v>13</v>
      </c>
      <c r="H8283">
        <v>84</v>
      </c>
      <c r="I8283">
        <v>8</v>
      </c>
      <c r="J8283">
        <v>3750</v>
      </c>
      <c r="K8283" t="s">
        <v>63</v>
      </c>
      <c r="L8283">
        <v>7836</v>
      </c>
      <c r="M8283" t="s">
        <v>63</v>
      </c>
      <c r="N8283" t="s">
        <v>259</v>
      </c>
      <c r="O8283">
        <v>10.209290454313431</v>
      </c>
      <c r="P8283">
        <v>2.323298134591588</v>
      </c>
      <c r="Q8283">
        <v>0.76923076923076927</v>
      </c>
      <c r="R8283">
        <v>-0.52472852893498201</v>
      </c>
      <c r="S8283">
        <v>9.5238095238095233E-2</v>
      </c>
      <c r="T8283">
        <v>1.19047619047619</v>
      </c>
      <c r="U8283">
        <v>0</v>
      </c>
      <c r="V8283">
        <v>4.9890457961327961</v>
      </c>
      <c r="W8283">
        <v>4.9890457961327961</v>
      </c>
      <c r="X8283">
        <v>4.7595240119404112</v>
      </c>
    </row>
    <row r="8284" spans="1:24" x14ac:dyDescent="0.2">
      <c r="A8284" t="s">
        <v>172</v>
      </c>
      <c r="B8284" s="14">
        <v>44110</v>
      </c>
      <c r="C8284">
        <v>0</v>
      </c>
      <c r="D8284">
        <v>0</v>
      </c>
      <c r="E8284">
        <v>0</v>
      </c>
      <c r="F8284">
        <v>9</v>
      </c>
      <c r="G8284">
        <v>7</v>
      </c>
      <c r="H8284">
        <v>66</v>
      </c>
      <c r="I8284">
        <v>9</v>
      </c>
      <c r="J8284">
        <v>3560</v>
      </c>
      <c r="K8284" t="s">
        <v>172</v>
      </c>
      <c r="L8284">
        <v>3729</v>
      </c>
      <c r="M8284" t="s">
        <v>172</v>
      </c>
      <c r="N8284" t="s">
        <v>259</v>
      </c>
      <c r="O8284">
        <v>24.135156878519709</v>
      </c>
      <c r="P8284">
        <v>3.1836695691335808</v>
      </c>
      <c r="Q8284">
        <v>1</v>
      </c>
      <c r="R8284">
        <v>0</v>
      </c>
      <c r="S8284">
        <v>0.13636363636363641</v>
      </c>
      <c r="T8284">
        <v>1.7045454545454539</v>
      </c>
      <c r="U8284">
        <v>0</v>
      </c>
      <c r="V8284">
        <v>6.8882150236790354</v>
      </c>
      <c r="W8284">
        <v>5.9</v>
      </c>
      <c r="X8284">
        <v>7.1857142857142851</v>
      </c>
    </row>
    <row r="8285" spans="1:24" x14ac:dyDescent="0.2">
      <c r="A8285" t="s">
        <v>227</v>
      </c>
      <c r="B8285" s="14">
        <v>44110</v>
      </c>
      <c r="C8285">
        <v>0</v>
      </c>
      <c r="D8285">
        <v>0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960</v>
      </c>
      <c r="K8285" t="s">
        <v>227</v>
      </c>
      <c r="L8285">
        <v>1115</v>
      </c>
      <c r="M8285" t="s">
        <v>227</v>
      </c>
      <c r="N8285" t="s">
        <v>259</v>
      </c>
      <c r="O8285">
        <v>0</v>
      </c>
      <c r="P8285">
        <v>0</v>
      </c>
      <c r="Q8285">
        <v>1</v>
      </c>
      <c r="R8285">
        <v>0</v>
      </c>
      <c r="S8285">
        <v>0</v>
      </c>
      <c r="T8285">
        <v>0</v>
      </c>
      <c r="U8285">
        <v>0</v>
      </c>
      <c r="V8285">
        <v>2</v>
      </c>
      <c r="W8285">
        <v>2</v>
      </c>
      <c r="X8285">
        <v>2</v>
      </c>
    </row>
    <row r="8286" spans="1:24" x14ac:dyDescent="0.2">
      <c r="A8286" t="s">
        <v>40</v>
      </c>
      <c r="B8286" s="14">
        <v>44110</v>
      </c>
      <c r="C8286">
        <v>2</v>
      </c>
      <c r="D8286">
        <v>27</v>
      </c>
      <c r="E8286">
        <v>2</v>
      </c>
      <c r="F8286">
        <v>21</v>
      </c>
      <c r="G8286">
        <v>37</v>
      </c>
      <c r="H8286">
        <v>262</v>
      </c>
      <c r="I8286">
        <v>21</v>
      </c>
      <c r="J8286">
        <v>529</v>
      </c>
      <c r="K8286" t="s">
        <v>40</v>
      </c>
      <c r="L8286">
        <v>13219</v>
      </c>
      <c r="M8286" t="s">
        <v>40</v>
      </c>
      <c r="N8286" t="s">
        <v>259</v>
      </c>
      <c r="O8286">
        <v>15.88622437400711</v>
      </c>
      <c r="P8286">
        <v>2.7654523421202062</v>
      </c>
      <c r="Q8286">
        <v>0.56756756756756754</v>
      </c>
      <c r="R8286">
        <v>-1.1327909498416029</v>
      </c>
      <c r="S8286">
        <v>8.0152671755725186E-2</v>
      </c>
      <c r="T8286">
        <v>1.001908396946565</v>
      </c>
      <c r="U8286">
        <v>0</v>
      </c>
      <c r="V8286">
        <v>4.6345697892251678</v>
      </c>
      <c r="W8286">
        <v>4.6345697892251678</v>
      </c>
      <c r="X8286">
        <v>5.345330538448783</v>
      </c>
    </row>
    <row r="8287" spans="1:24" x14ac:dyDescent="0.2">
      <c r="A8287" t="s">
        <v>228</v>
      </c>
      <c r="B8287" s="14">
        <v>44110</v>
      </c>
      <c r="C8287">
        <v>0</v>
      </c>
      <c r="D8287">
        <v>0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963</v>
      </c>
      <c r="K8287" t="s">
        <v>228</v>
      </c>
      <c r="L8287">
        <v>10473</v>
      </c>
      <c r="M8287" t="s">
        <v>228</v>
      </c>
      <c r="N8287" t="s">
        <v>259</v>
      </c>
      <c r="O8287">
        <v>0</v>
      </c>
      <c r="P8287">
        <v>0</v>
      </c>
      <c r="Q8287">
        <v>1</v>
      </c>
      <c r="R8287">
        <v>0</v>
      </c>
      <c r="S8287">
        <v>0</v>
      </c>
      <c r="T8287">
        <v>0</v>
      </c>
      <c r="U8287">
        <v>0</v>
      </c>
      <c r="V8287">
        <v>2</v>
      </c>
      <c r="W8287">
        <v>2</v>
      </c>
      <c r="X8287">
        <v>2</v>
      </c>
    </row>
    <row r="8288" spans="1:24" x14ac:dyDescent="0.2">
      <c r="A8288" t="s">
        <v>233</v>
      </c>
      <c r="B8288" s="14">
        <v>44110</v>
      </c>
      <c r="C8288">
        <v>0</v>
      </c>
      <c r="D8288">
        <v>0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959</v>
      </c>
      <c r="K8288" t="s">
        <v>233</v>
      </c>
      <c r="L8288">
        <v>82</v>
      </c>
      <c r="M8288" t="s">
        <v>233</v>
      </c>
      <c r="N8288" t="s">
        <v>259</v>
      </c>
      <c r="O8288">
        <v>0</v>
      </c>
      <c r="P8288">
        <v>0</v>
      </c>
      <c r="Q8288">
        <v>1</v>
      </c>
      <c r="R8288">
        <v>0</v>
      </c>
      <c r="S8288">
        <v>0</v>
      </c>
      <c r="T8288">
        <v>0</v>
      </c>
      <c r="U8288">
        <v>0</v>
      </c>
      <c r="V8288">
        <v>2</v>
      </c>
      <c r="W8288">
        <v>2</v>
      </c>
      <c r="X8288">
        <v>2</v>
      </c>
    </row>
    <row r="8289" spans="1:24" x14ac:dyDescent="0.2">
      <c r="A8289" t="s">
        <v>98</v>
      </c>
      <c r="B8289" s="14">
        <v>44110</v>
      </c>
      <c r="C8289">
        <v>0</v>
      </c>
      <c r="D8289">
        <v>0</v>
      </c>
      <c r="E8289">
        <v>0</v>
      </c>
      <c r="F8289">
        <v>22</v>
      </c>
      <c r="G8289">
        <v>39</v>
      </c>
      <c r="H8289">
        <v>188</v>
      </c>
      <c r="I8289">
        <v>21</v>
      </c>
      <c r="J8289">
        <v>3650</v>
      </c>
      <c r="K8289" t="s">
        <v>98</v>
      </c>
      <c r="L8289">
        <v>11403</v>
      </c>
      <c r="M8289" t="s">
        <v>98</v>
      </c>
      <c r="N8289" t="s">
        <v>259</v>
      </c>
      <c r="O8289">
        <v>19.29316846443918</v>
      </c>
      <c r="P8289">
        <v>2.9597510676771401</v>
      </c>
      <c r="Q8289">
        <v>0.5641025641025641</v>
      </c>
      <c r="R8289">
        <v>-1.1450383855426609</v>
      </c>
      <c r="S8289">
        <v>0.1117021276595745</v>
      </c>
      <c r="T8289">
        <v>1.396276595744681</v>
      </c>
      <c r="U8289">
        <v>0</v>
      </c>
      <c r="V8289">
        <v>5.2109892778791593</v>
      </c>
      <c r="W8289">
        <v>5.2109892778791593</v>
      </c>
      <c r="X8289">
        <v>5.8259293676483823</v>
      </c>
    </row>
    <row r="8290" spans="1:24" x14ac:dyDescent="0.2">
      <c r="A8290" t="s">
        <v>203</v>
      </c>
      <c r="B8290" s="14">
        <v>44110</v>
      </c>
      <c r="C8290">
        <v>6</v>
      </c>
      <c r="D8290">
        <v>48</v>
      </c>
      <c r="E8290">
        <v>6</v>
      </c>
      <c r="F8290">
        <v>33</v>
      </c>
      <c r="G8290">
        <v>33</v>
      </c>
      <c r="H8290">
        <v>355</v>
      </c>
      <c r="I8290">
        <v>33</v>
      </c>
      <c r="J8290">
        <v>3570</v>
      </c>
      <c r="K8290" t="s">
        <v>203</v>
      </c>
      <c r="L8290">
        <v>18298</v>
      </c>
      <c r="M8290" t="s">
        <v>203</v>
      </c>
      <c r="N8290" t="s">
        <v>259</v>
      </c>
      <c r="O8290">
        <v>18.034757897037931</v>
      </c>
      <c r="P8290">
        <v>2.8923008902031819</v>
      </c>
      <c r="Q8290">
        <v>1</v>
      </c>
      <c r="R8290">
        <v>0</v>
      </c>
      <c r="S8290">
        <v>9.295774647887324E-2</v>
      </c>
      <c r="T8290">
        <v>1.1619718309859151</v>
      </c>
      <c r="U8290">
        <v>0</v>
      </c>
      <c r="V8290">
        <v>6.0542727211890979</v>
      </c>
      <c r="W8290">
        <v>6.0542727211890979</v>
      </c>
      <c r="X8290">
        <v>5.091445077369559</v>
      </c>
    </row>
    <row r="8291" spans="1:24" x14ac:dyDescent="0.2">
      <c r="A8291" t="s">
        <v>69</v>
      </c>
      <c r="B8291" s="14">
        <v>44110</v>
      </c>
      <c r="C8291">
        <v>195</v>
      </c>
      <c r="D8291">
        <v>1387</v>
      </c>
      <c r="E8291">
        <v>194</v>
      </c>
      <c r="F8291">
        <v>1652</v>
      </c>
      <c r="G8291">
        <v>1658</v>
      </c>
      <c r="H8291">
        <v>10856</v>
      </c>
      <c r="I8291">
        <v>1646</v>
      </c>
      <c r="J8291">
        <v>70</v>
      </c>
      <c r="K8291" t="s">
        <v>69</v>
      </c>
      <c r="L8291">
        <v>225707</v>
      </c>
      <c r="M8291" t="s">
        <v>69</v>
      </c>
      <c r="N8291" t="s">
        <v>259</v>
      </c>
      <c r="O8291">
        <v>73.192235951919969</v>
      </c>
      <c r="P8291">
        <v>4.2930893491112441</v>
      </c>
      <c r="Q8291">
        <v>0.99638118214716531</v>
      </c>
      <c r="R8291">
        <v>-7.2507632286337139E-3</v>
      </c>
      <c r="S8291">
        <v>0.15162122328666169</v>
      </c>
      <c r="T8291">
        <v>1.8952652910832719</v>
      </c>
      <c r="U8291">
        <v>0.5</v>
      </c>
      <c r="V8291">
        <v>8.6811038769658815</v>
      </c>
      <c r="W8291">
        <v>8.6811038769658815</v>
      </c>
      <c r="X8291">
        <v>8.788614234351062</v>
      </c>
    </row>
    <row r="8292" spans="1:24" x14ac:dyDescent="0.2">
      <c r="A8292" t="s">
        <v>123</v>
      </c>
      <c r="B8292" s="14">
        <v>44110</v>
      </c>
      <c r="C8292">
        <v>64</v>
      </c>
      <c r="D8292">
        <v>707</v>
      </c>
      <c r="E8292">
        <v>64</v>
      </c>
      <c r="F8292">
        <v>465</v>
      </c>
      <c r="G8292">
        <v>474</v>
      </c>
      <c r="H8292">
        <v>4522</v>
      </c>
      <c r="I8292">
        <v>459</v>
      </c>
      <c r="J8292">
        <v>7100</v>
      </c>
      <c r="K8292" t="s">
        <v>123</v>
      </c>
      <c r="L8292">
        <v>141817</v>
      </c>
      <c r="M8292" t="s">
        <v>123</v>
      </c>
      <c r="N8292" t="s">
        <v>259</v>
      </c>
      <c r="O8292">
        <v>32.788734777918023</v>
      </c>
      <c r="P8292">
        <v>3.490085004504246</v>
      </c>
      <c r="Q8292">
        <v>0.98101265822784811</v>
      </c>
      <c r="R8292">
        <v>-3.8339832215440343E-2</v>
      </c>
      <c r="S8292">
        <v>0.10150375939849619</v>
      </c>
      <c r="T8292">
        <v>1.268796992481203</v>
      </c>
      <c r="U8292">
        <v>0.5</v>
      </c>
      <c r="V8292">
        <v>7.2205421647700083</v>
      </c>
      <c r="W8292">
        <v>7.2205421647700083</v>
      </c>
      <c r="X8292">
        <v>6.934372440352166</v>
      </c>
    </row>
    <row r="8293" spans="1:24" x14ac:dyDescent="0.2">
      <c r="A8293" t="s">
        <v>72</v>
      </c>
      <c r="B8293" s="14">
        <v>44110</v>
      </c>
      <c r="C8293">
        <v>7</v>
      </c>
      <c r="D8293">
        <v>48</v>
      </c>
      <c r="E8293">
        <v>7</v>
      </c>
      <c r="F8293">
        <v>76</v>
      </c>
      <c r="G8293">
        <v>129</v>
      </c>
      <c r="H8293">
        <v>510</v>
      </c>
      <c r="I8293">
        <v>76</v>
      </c>
      <c r="J8293">
        <v>6000</v>
      </c>
      <c r="K8293" t="s">
        <v>72</v>
      </c>
      <c r="L8293">
        <v>29564</v>
      </c>
      <c r="M8293" t="s">
        <v>72</v>
      </c>
      <c r="N8293" t="s">
        <v>259</v>
      </c>
      <c r="O8293">
        <v>25.70694087403599</v>
      </c>
      <c r="P8293">
        <v>3.2467610283577359</v>
      </c>
      <c r="Q8293">
        <v>0.58914728682170547</v>
      </c>
      <c r="R8293">
        <v>-1.058158128150682</v>
      </c>
      <c r="S8293">
        <v>0.14901960784313731</v>
      </c>
      <c r="T8293">
        <v>1.862745098039216</v>
      </c>
      <c r="U8293">
        <v>0</v>
      </c>
      <c r="V8293">
        <v>6.0513479982462686</v>
      </c>
      <c r="W8293">
        <v>6.0513479982462686</v>
      </c>
      <c r="X8293">
        <v>6.630468832157776</v>
      </c>
    </row>
    <row r="8294" spans="1:24" x14ac:dyDescent="0.2">
      <c r="A8294" t="s">
        <v>174</v>
      </c>
      <c r="B8294" s="14">
        <v>44110</v>
      </c>
      <c r="C8294">
        <v>10</v>
      </c>
      <c r="D8294">
        <v>89</v>
      </c>
      <c r="E8294">
        <v>10</v>
      </c>
      <c r="F8294">
        <v>159</v>
      </c>
      <c r="G8294">
        <v>152</v>
      </c>
      <c r="H8294">
        <v>1080</v>
      </c>
      <c r="I8294">
        <v>157</v>
      </c>
      <c r="J8294">
        <v>2530</v>
      </c>
      <c r="K8294" t="s">
        <v>174</v>
      </c>
      <c r="L8294">
        <v>25852</v>
      </c>
      <c r="M8294" t="s">
        <v>174</v>
      </c>
      <c r="N8294" t="s">
        <v>259</v>
      </c>
      <c r="O8294">
        <v>61.503945536128732</v>
      </c>
      <c r="P8294">
        <v>4.1191013278136284</v>
      </c>
      <c r="Q8294">
        <v>1.0460526315789469</v>
      </c>
      <c r="R8294">
        <v>9.0047362747910226E-2</v>
      </c>
      <c r="S8294">
        <v>0.1453703703703704</v>
      </c>
      <c r="T8294">
        <v>1.81712962962963</v>
      </c>
      <c r="U8294">
        <v>0.5</v>
      </c>
      <c r="V8294">
        <v>8.5262783201911674</v>
      </c>
      <c r="W8294">
        <v>8.5262783201911674</v>
      </c>
      <c r="X8294">
        <v>8.1735707416621128</v>
      </c>
    </row>
    <row r="8295" spans="1:24" x14ac:dyDescent="0.2">
      <c r="A8295" t="s">
        <v>146</v>
      </c>
      <c r="B8295" s="14">
        <v>44110</v>
      </c>
      <c r="C8295">
        <v>74</v>
      </c>
      <c r="D8295">
        <v>1083</v>
      </c>
      <c r="E8295">
        <v>74</v>
      </c>
      <c r="F8295">
        <v>712</v>
      </c>
      <c r="G8295">
        <v>826</v>
      </c>
      <c r="H8295">
        <v>8239</v>
      </c>
      <c r="I8295">
        <v>704</v>
      </c>
      <c r="J8295">
        <v>9000</v>
      </c>
      <c r="K8295" t="s">
        <v>146</v>
      </c>
      <c r="L8295">
        <v>197168</v>
      </c>
      <c r="M8295" t="s">
        <v>146</v>
      </c>
      <c r="N8295" t="s">
        <v>259</v>
      </c>
      <c r="O8295">
        <v>36.111336525196783</v>
      </c>
      <c r="P8295">
        <v>3.5866068472102541</v>
      </c>
      <c r="Q8295">
        <v>0.86198547215496368</v>
      </c>
      <c r="R8295">
        <v>-0.29703372421800461</v>
      </c>
      <c r="S8295">
        <v>8.5447263017356473E-2</v>
      </c>
      <c r="T8295">
        <v>1.0680907877169561</v>
      </c>
      <c r="U8295">
        <v>0.5</v>
      </c>
      <c r="V8295">
        <v>6.8576639107092046</v>
      </c>
      <c r="W8295">
        <v>6.8576639107092046</v>
      </c>
      <c r="X8295">
        <v>6.8635150339726918</v>
      </c>
    </row>
    <row r="8296" spans="1:24" x14ac:dyDescent="0.2">
      <c r="A8296" t="s">
        <v>118</v>
      </c>
      <c r="B8296" s="14">
        <v>44110</v>
      </c>
      <c r="C8296">
        <v>2</v>
      </c>
      <c r="D8296">
        <v>18</v>
      </c>
      <c r="E8296">
        <v>2</v>
      </c>
      <c r="F8296">
        <v>9</v>
      </c>
      <c r="G8296">
        <v>11</v>
      </c>
      <c r="H8296">
        <v>118</v>
      </c>
      <c r="I8296">
        <v>9</v>
      </c>
      <c r="J8296">
        <v>482</v>
      </c>
      <c r="K8296" t="s">
        <v>118</v>
      </c>
      <c r="L8296">
        <v>10137</v>
      </c>
      <c r="M8296" t="s">
        <v>118</v>
      </c>
      <c r="N8296" t="s">
        <v>259</v>
      </c>
      <c r="O8296">
        <v>8.8783663805859714</v>
      </c>
      <c r="P8296">
        <v>2.183617573930003</v>
      </c>
      <c r="Q8296">
        <v>0.90909090909090906</v>
      </c>
      <c r="R8296">
        <v>-0.19062035960864979</v>
      </c>
      <c r="S8296">
        <v>7.6271186440677971E-2</v>
      </c>
      <c r="T8296">
        <v>0.95338983050847459</v>
      </c>
      <c r="U8296">
        <v>0</v>
      </c>
      <c r="V8296">
        <v>4.9463870448298266</v>
      </c>
      <c r="W8296">
        <v>4.9463870448298266</v>
      </c>
      <c r="X8296">
        <v>5.5980902435407573</v>
      </c>
    </row>
    <row r="8297" spans="1:24" x14ac:dyDescent="0.2">
      <c r="A8297" t="s">
        <v>108</v>
      </c>
      <c r="B8297" s="14">
        <v>44110</v>
      </c>
      <c r="C8297">
        <v>4</v>
      </c>
      <c r="D8297">
        <v>21</v>
      </c>
      <c r="E8297">
        <v>4</v>
      </c>
      <c r="F8297">
        <v>22</v>
      </c>
      <c r="G8297">
        <v>23</v>
      </c>
      <c r="H8297">
        <v>96</v>
      </c>
      <c r="I8297">
        <v>20</v>
      </c>
      <c r="J8297">
        <v>4001</v>
      </c>
      <c r="K8297" t="s">
        <v>108</v>
      </c>
      <c r="L8297">
        <v>6658</v>
      </c>
      <c r="M8297" t="s">
        <v>108</v>
      </c>
      <c r="N8297" t="s">
        <v>259</v>
      </c>
      <c r="O8297">
        <v>33.042955842595383</v>
      </c>
      <c r="P8297">
        <v>3.4978084071995279</v>
      </c>
      <c r="Q8297">
        <v>0.95652173913043481</v>
      </c>
      <c r="R8297">
        <v>-8.8903525141667619E-2</v>
      </c>
      <c r="S8297">
        <v>0.20833333333333329</v>
      </c>
      <c r="T8297">
        <v>2.604166666666667</v>
      </c>
      <c r="U8297">
        <v>0</v>
      </c>
      <c r="V8297">
        <v>8.0130715487245272</v>
      </c>
      <c r="W8297">
        <v>8.0130715487245272</v>
      </c>
      <c r="X8297">
        <v>9.3547710926948273</v>
      </c>
    </row>
    <row r="8298" spans="1:24" x14ac:dyDescent="0.2">
      <c r="A8298" t="s">
        <v>51</v>
      </c>
      <c r="B8298" s="14">
        <v>44110</v>
      </c>
      <c r="C8298">
        <v>0</v>
      </c>
      <c r="D8298">
        <v>0</v>
      </c>
      <c r="E8298">
        <v>0</v>
      </c>
      <c r="F8298">
        <v>4</v>
      </c>
      <c r="G8298">
        <v>4</v>
      </c>
      <c r="H8298">
        <v>44</v>
      </c>
      <c r="I8298">
        <v>4</v>
      </c>
      <c r="J8298">
        <v>998</v>
      </c>
      <c r="K8298" t="s">
        <v>51</v>
      </c>
      <c r="L8298">
        <v>10068</v>
      </c>
      <c r="M8298" t="s">
        <v>51</v>
      </c>
      <c r="N8298" t="s">
        <v>259</v>
      </c>
      <c r="O8298">
        <v>3.972983710766786</v>
      </c>
      <c r="P8298">
        <v>1.3795173768408671</v>
      </c>
      <c r="Q8298">
        <v>1</v>
      </c>
      <c r="R8298">
        <v>0</v>
      </c>
      <c r="S8298">
        <v>9.0909090909090912E-2</v>
      </c>
      <c r="T8298">
        <v>1.136363636363636</v>
      </c>
      <c r="U8298">
        <v>0</v>
      </c>
      <c r="V8298">
        <v>4.5158810132045044</v>
      </c>
      <c r="W8298">
        <v>4.4000000000000004</v>
      </c>
      <c r="X8298">
        <v>4.3773694774797329</v>
      </c>
    </row>
    <row r="8299" spans="1:24" x14ac:dyDescent="0.2">
      <c r="A8299" t="s">
        <v>164</v>
      </c>
      <c r="B8299" s="14">
        <v>44110</v>
      </c>
      <c r="C8299">
        <v>0</v>
      </c>
      <c r="D8299">
        <v>0</v>
      </c>
      <c r="E8299">
        <v>0</v>
      </c>
      <c r="F8299">
        <v>21</v>
      </c>
      <c r="G8299">
        <v>18</v>
      </c>
      <c r="H8299">
        <v>174</v>
      </c>
      <c r="I8299">
        <v>21</v>
      </c>
      <c r="J8299">
        <v>3574</v>
      </c>
      <c r="K8299" t="s">
        <v>164</v>
      </c>
      <c r="L8299">
        <v>5700</v>
      </c>
      <c r="M8299" t="s">
        <v>164</v>
      </c>
      <c r="N8299" t="s">
        <v>259</v>
      </c>
      <c r="O8299">
        <v>36.842105263157897</v>
      </c>
      <c r="P8299">
        <v>3.6066413558769641</v>
      </c>
      <c r="Q8299">
        <v>1.166666666666667</v>
      </c>
      <c r="R8299">
        <v>0.30830135965451672</v>
      </c>
      <c r="S8299">
        <v>0.1206896551724138</v>
      </c>
      <c r="T8299">
        <v>1.5086206896551719</v>
      </c>
      <c r="U8299">
        <v>0</v>
      </c>
      <c r="V8299">
        <v>7.4235634051866528</v>
      </c>
      <c r="W8299">
        <v>7.4235634051866528</v>
      </c>
      <c r="X8299">
        <v>8.6458127321286646</v>
      </c>
    </row>
    <row r="8300" spans="1:24" x14ac:dyDescent="0.2">
      <c r="A8300" t="s">
        <v>135</v>
      </c>
      <c r="B8300" s="14">
        <v>44110</v>
      </c>
      <c r="C8300">
        <v>0</v>
      </c>
      <c r="D8300">
        <v>0</v>
      </c>
      <c r="E8300">
        <v>0</v>
      </c>
      <c r="F8300">
        <v>1</v>
      </c>
      <c r="G8300">
        <v>7</v>
      </c>
      <c r="H8300">
        <v>29</v>
      </c>
      <c r="I8300">
        <v>1</v>
      </c>
      <c r="J8300">
        <v>3652</v>
      </c>
      <c r="K8300" t="s">
        <v>135</v>
      </c>
      <c r="L8300">
        <v>5115</v>
      </c>
      <c r="M8300" t="s">
        <v>135</v>
      </c>
      <c r="N8300" t="s">
        <v>259</v>
      </c>
      <c r="O8300">
        <v>1.955034213098729</v>
      </c>
      <c r="P8300">
        <v>0.67040769359045593</v>
      </c>
      <c r="Q8300">
        <v>1</v>
      </c>
      <c r="R8300">
        <v>0</v>
      </c>
      <c r="S8300">
        <v>3.4482758620689648E-2</v>
      </c>
      <c r="T8300">
        <v>0.43103448275862072</v>
      </c>
      <c r="U8300">
        <v>0</v>
      </c>
      <c r="V8300">
        <v>3.1014421763490772</v>
      </c>
      <c r="W8300">
        <v>3.1014421763490772</v>
      </c>
      <c r="X8300">
        <v>3.1178365395842649</v>
      </c>
    </row>
    <row r="8301" spans="1:24" x14ac:dyDescent="0.2">
      <c r="A8301" t="s">
        <v>86</v>
      </c>
      <c r="B8301" s="14">
        <v>44110</v>
      </c>
      <c r="C8301">
        <v>8</v>
      </c>
      <c r="D8301">
        <v>47</v>
      </c>
      <c r="E8301">
        <v>8</v>
      </c>
      <c r="F8301">
        <v>56</v>
      </c>
      <c r="G8301">
        <v>62</v>
      </c>
      <c r="H8301">
        <v>422</v>
      </c>
      <c r="I8301">
        <v>56</v>
      </c>
      <c r="J8301">
        <v>480</v>
      </c>
      <c r="K8301" t="s">
        <v>86</v>
      </c>
      <c r="L8301">
        <v>11913</v>
      </c>
      <c r="M8301" t="s">
        <v>86</v>
      </c>
      <c r="N8301" t="s">
        <v>259</v>
      </c>
      <c r="O8301">
        <v>47.007470830185511</v>
      </c>
      <c r="P8301">
        <v>3.8503065429119712</v>
      </c>
      <c r="Q8301">
        <v>0.90322580645161288</v>
      </c>
      <c r="R8301">
        <v>-0.20356538861988471</v>
      </c>
      <c r="S8301">
        <v>0.13270142180094791</v>
      </c>
      <c r="T8301">
        <v>1.6587677725118479</v>
      </c>
      <c r="U8301">
        <v>0</v>
      </c>
      <c r="V8301">
        <v>7.3055089268039346</v>
      </c>
      <c r="W8301">
        <v>7.3055089268039346</v>
      </c>
      <c r="X8301">
        <v>8.4906060801018164</v>
      </c>
    </row>
    <row r="8302" spans="1:24" x14ac:dyDescent="0.2">
      <c r="A8302" t="s">
        <v>76</v>
      </c>
      <c r="B8302" s="14">
        <v>44110</v>
      </c>
      <c r="C8302">
        <v>4</v>
      </c>
      <c r="D8302">
        <v>24</v>
      </c>
      <c r="E8302">
        <v>4</v>
      </c>
      <c r="F8302">
        <v>22</v>
      </c>
      <c r="G8302">
        <v>17</v>
      </c>
      <c r="H8302">
        <v>198</v>
      </c>
      <c r="I8302">
        <v>22</v>
      </c>
      <c r="J8302">
        <v>466</v>
      </c>
      <c r="K8302" t="s">
        <v>76</v>
      </c>
      <c r="L8302">
        <v>6573</v>
      </c>
      <c r="M8302" t="s">
        <v>76</v>
      </c>
      <c r="N8302" t="s">
        <v>259</v>
      </c>
      <c r="O8302">
        <v>33.470257112429643</v>
      </c>
      <c r="P8302">
        <v>3.5106571970709219</v>
      </c>
      <c r="Q8302">
        <v>1.294117647058824</v>
      </c>
      <c r="R8302">
        <v>0.51565821860419969</v>
      </c>
      <c r="S8302">
        <v>0.1111111111111111</v>
      </c>
      <c r="T8302">
        <v>1.3888888888888891</v>
      </c>
      <c r="U8302">
        <v>0</v>
      </c>
      <c r="V8302">
        <v>7.4152043045640106</v>
      </c>
      <c r="W8302">
        <v>7.4152043045640106</v>
      </c>
      <c r="X8302">
        <v>7.8572041113281674</v>
      </c>
    </row>
    <row r="8303" spans="1:24" x14ac:dyDescent="0.2">
      <c r="A8303" t="s">
        <v>249</v>
      </c>
      <c r="B8303" s="14">
        <v>44110</v>
      </c>
      <c r="C8303">
        <v>0</v>
      </c>
      <c r="D8303">
        <v>0</v>
      </c>
      <c r="E8303">
        <v>0</v>
      </c>
      <c r="F8303">
        <v>0</v>
      </c>
      <c r="G8303">
        <v>0</v>
      </c>
      <c r="H8303">
        <v>0</v>
      </c>
      <c r="I8303">
        <v>0</v>
      </c>
      <c r="J8303">
        <v>3067</v>
      </c>
      <c r="K8303" t="s">
        <v>249</v>
      </c>
      <c r="L8303">
        <v>1</v>
      </c>
      <c r="M8303" t="s">
        <v>249</v>
      </c>
      <c r="N8303" t="s">
        <v>259</v>
      </c>
      <c r="O8303">
        <v>0</v>
      </c>
      <c r="P8303">
        <v>0</v>
      </c>
      <c r="Q8303">
        <v>1</v>
      </c>
      <c r="R8303">
        <v>0</v>
      </c>
      <c r="S8303">
        <v>0</v>
      </c>
      <c r="T8303">
        <v>0</v>
      </c>
      <c r="U8303">
        <v>0</v>
      </c>
      <c r="V8303">
        <v>2</v>
      </c>
      <c r="W8303">
        <v>2</v>
      </c>
      <c r="X8303">
        <v>2</v>
      </c>
    </row>
    <row r="8304" spans="1:24" x14ac:dyDescent="0.2">
      <c r="A8304" t="s">
        <v>47</v>
      </c>
      <c r="B8304" s="14">
        <v>44110</v>
      </c>
      <c r="C8304">
        <v>10</v>
      </c>
      <c r="D8304">
        <v>60</v>
      </c>
      <c r="E8304">
        <v>10</v>
      </c>
      <c r="F8304">
        <v>96</v>
      </c>
      <c r="G8304">
        <v>79</v>
      </c>
      <c r="H8304">
        <v>493</v>
      </c>
      <c r="I8304">
        <v>95</v>
      </c>
      <c r="J8304">
        <v>9200</v>
      </c>
      <c r="K8304" t="s">
        <v>47</v>
      </c>
      <c r="L8304">
        <v>19310</v>
      </c>
      <c r="M8304" t="s">
        <v>47</v>
      </c>
      <c r="N8304" t="s">
        <v>259</v>
      </c>
      <c r="O8304">
        <v>49.715173485240811</v>
      </c>
      <c r="P8304">
        <v>3.9063101880214588</v>
      </c>
      <c r="Q8304">
        <v>1.215189873417722</v>
      </c>
      <c r="R8304">
        <v>0.38980067800162949</v>
      </c>
      <c r="S8304">
        <v>0.1926977687626775</v>
      </c>
      <c r="T8304">
        <v>2.408722109533469</v>
      </c>
      <c r="U8304">
        <v>0</v>
      </c>
      <c r="V8304">
        <v>8.7048329755565561</v>
      </c>
      <c r="W8304">
        <v>8.7048329755565561</v>
      </c>
      <c r="X8304">
        <v>7.91708591392642</v>
      </c>
    </row>
    <row r="8305" spans="1:24" x14ac:dyDescent="0.2">
      <c r="A8305" t="s">
        <v>33</v>
      </c>
      <c r="B8305" s="14">
        <v>44110</v>
      </c>
      <c r="C8305">
        <v>140</v>
      </c>
      <c r="D8305">
        <v>658</v>
      </c>
      <c r="E8305">
        <v>140</v>
      </c>
      <c r="F8305">
        <v>1110</v>
      </c>
      <c r="G8305">
        <v>676</v>
      </c>
      <c r="H8305">
        <v>4705</v>
      </c>
      <c r="I8305">
        <v>1098</v>
      </c>
      <c r="J8305">
        <v>2610</v>
      </c>
      <c r="K8305" t="s">
        <v>33</v>
      </c>
      <c r="L8305">
        <v>126846</v>
      </c>
      <c r="M8305" t="s">
        <v>33</v>
      </c>
      <c r="N8305" t="s">
        <v>259</v>
      </c>
      <c r="O8305">
        <v>87.507686485975114</v>
      </c>
      <c r="P8305">
        <v>4.4717266350593752</v>
      </c>
      <c r="Q8305">
        <v>1.6420118343195269</v>
      </c>
      <c r="R8305">
        <v>0.99184443652683152</v>
      </c>
      <c r="S8305">
        <v>0.23336875664187029</v>
      </c>
      <c r="T8305">
        <v>2.9171094580233792</v>
      </c>
      <c r="U8305">
        <v>0.5</v>
      </c>
      <c r="V8305">
        <v>10.88068052960959</v>
      </c>
      <c r="W8305">
        <v>10</v>
      </c>
      <c r="X8305">
        <v>10.000000000000011</v>
      </c>
    </row>
    <row r="8306" spans="1:24" x14ac:dyDescent="0.2">
      <c r="A8306" t="s">
        <v>27</v>
      </c>
      <c r="B8306" s="14">
        <v>44110</v>
      </c>
      <c r="C8306">
        <v>122</v>
      </c>
      <c r="D8306">
        <v>427</v>
      </c>
      <c r="E8306">
        <v>121</v>
      </c>
      <c r="F8306">
        <v>896</v>
      </c>
      <c r="G8306">
        <v>803</v>
      </c>
      <c r="H8306">
        <v>3342</v>
      </c>
      <c r="I8306">
        <v>891</v>
      </c>
      <c r="J8306">
        <v>3780</v>
      </c>
      <c r="K8306" t="s">
        <v>27</v>
      </c>
      <c r="L8306">
        <v>61648</v>
      </c>
      <c r="M8306" t="s">
        <v>27</v>
      </c>
      <c r="N8306" t="s">
        <v>259</v>
      </c>
      <c r="O8306">
        <v>145.34129249935111</v>
      </c>
      <c r="P8306">
        <v>4.9790847180851747</v>
      </c>
      <c r="Q8306">
        <v>1.1158156911581569</v>
      </c>
      <c r="R8306">
        <v>0.21917139805633759</v>
      </c>
      <c r="S8306">
        <v>0.26660682226211851</v>
      </c>
      <c r="T8306">
        <v>3.3325852782764809</v>
      </c>
      <c r="U8306">
        <v>0.5</v>
      </c>
      <c r="V8306">
        <v>11.03084139441799</v>
      </c>
      <c r="W8306">
        <v>10</v>
      </c>
      <c r="X8306">
        <v>10</v>
      </c>
    </row>
    <row r="8307" spans="1:24" x14ac:dyDescent="0.2">
      <c r="A8307" t="s">
        <v>26</v>
      </c>
      <c r="B8307" s="14">
        <v>44110</v>
      </c>
      <c r="C8307">
        <v>458</v>
      </c>
      <c r="D8307">
        <v>1818</v>
      </c>
      <c r="E8307">
        <v>454</v>
      </c>
      <c r="F8307">
        <v>4180</v>
      </c>
      <c r="G8307">
        <v>2598</v>
      </c>
      <c r="H8307">
        <v>15500</v>
      </c>
      <c r="I8307">
        <v>4160</v>
      </c>
      <c r="J8307">
        <v>6100</v>
      </c>
      <c r="K8307" t="s">
        <v>26</v>
      </c>
      <c r="L8307">
        <v>200806</v>
      </c>
      <c r="M8307" t="s">
        <v>26</v>
      </c>
      <c r="N8307" t="s">
        <v>259</v>
      </c>
      <c r="O8307">
        <v>208.1611107237832</v>
      </c>
      <c r="P8307">
        <v>5.3383123506635988</v>
      </c>
      <c r="Q8307">
        <v>1.608929946112394</v>
      </c>
      <c r="R8307">
        <v>0.95113865657651442</v>
      </c>
      <c r="S8307">
        <v>0.26838709677419348</v>
      </c>
      <c r="T8307">
        <v>3.354838709677419</v>
      </c>
      <c r="U8307">
        <v>0.5</v>
      </c>
      <c r="V8307">
        <v>12.14428971691753</v>
      </c>
      <c r="W8307">
        <v>10</v>
      </c>
      <c r="X8307">
        <v>10.000000000000011</v>
      </c>
    </row>
    <row r="8308" spans="1:24" x14ac:dyDescent="0.2">
      <c r="A8308" t="s">
        <v>56</v>
      </c>
      <c r="B8308" s="14">
        <v>44110</v>
      </c>
      <c r="C8308">
        <v>3</v>
      </c>
      <c r="D8308">
        <v>29</v>
      </c>
      <c r="E8308">
        <v>3</v>
      </c>
      <c r="F8308">
        <v>19</v>
      </c>
      <c r="G8308">
        <v>23</v>
      </c>
      <c r="H8308">
        <v>155</v>
      </c>
      <c r="I8308">
        <v>19</v>
      </c>
      <c r="J8308">
        <v>1066</v>
      </c>
      <c r="K8308" t="s">
        <v>56</v>
      </c>
      <c r="L8308">
        <v>6778</v>
      </c>
      <c r="M8308" t="s">
        <v>56</v>
      </c>
      <c r="N8308" t="s">
        <v>259</v>
      </c>
      <c r="O8308">
        <v>28.031867807612869</v>
      </c>
      <c r="P8308">
        <v>3.333341998975627</v>
      </c>
      <c r="Q8308">
        <v>0.82608695652173914</v>
      </c>
      <c r="R8308">
        <v>-0.38211047352541838</v>
      </c>
      <c r="S8308">
        <v>0.1225806451612903</v>
      </c>
      <c r="T8308">
        <v>1.532258064516129</v>
      </c>
      <c r="U8308">
        <v>0</v>
      </c>
      <c r="V8308">
        <v>6.4834895899663376</v>
      </c>
      <c r="W8308">
        <v>6.4834895899663376</v>
      </c>
      <c r="X8308">
        <v>6.5923554507437938</v>
      </c>
    </row>
    <row r="8309" spans="1:24" x14ac:dyDescent="0.2">
      <c r="A8309" t="s">
        <v>67</v>
      </c>
      <c r="B8309" s="14">
        <v>44110</v>
      </c>
      <c r="C8309">
        <v>2</v>
      </c>
      <c r="D8309">
        <v>62</v>
      </c>
      <c r="E8309">
        <v>2</v>
      </c>
      <c r="F8309">
        <v>26</v>
      </c>
      <c r="G8309">
        <v>29</v>
      </c>
      <c r="H8309">
        <v>352</v>
      </c>
      <c r="I8309">
        <v>25</v>
      </c>
      <c r="J8309">
        <v>9800</v>
      </c>
      <c r="K8309" t="s">
        <v>67</v>
      </c>
      <c r="L8309">
        <v>14466</v>
      </c>
      <c r="M8309" t="s">
        <v>67</v>
      </c>
      <c r="N8309" t="s">
        <v>259</v>
      </c>
      <c r="O8309">
        <v>17.9731784874879</v>
      </c>
      <c r="P8309">
        <v>2.8888805625884388</v>
      </c>
      <c r="Q8309">
        <v>0.89655172413793105</v>
      </c>
      <c r="R8309">
        <v>-0.2183985839299839</v>
      </c>
      <c r="S8309">
        <v>7.1022727272727279E-2</v>
      </c>
      <c r="T8309">
        <v>0.88778409090909094</v>
      </c>
      <c r="U8309">
        <v>0</v>
      </c>
      <c r="V8309">
        <v>5.5582660695675461</v>
      </c>
      <c r="W8309">
        <v>5.5582660695675461</v>
      </c>
      <c r="X8309">
        <v>6.0471560871718344</v>
      </c>
    </row>
    <row r="8310" spans="1:24" x14ac:dyDescent="0.2">
      <c r="A8310" t="s">
        <v>165</v>
      </c>
      <c r="B8310" s="14">
        <v>44110</v>
      </c>
      <c r="C8310">
        <v>0</v>
      </c>
      <c r="D8310">
        <v>0</v>
      </c>
      <c r="E8310">
        <v>0</v>
      </c>
      <c r="F8310">
        <v>21</v>
      </c>
      <c r="G8310">
        <v>26</v>
      </c>
      <c r="H8310">
        <v>178</v>
      </c>
      <c r="I8310">
        <v>20</v>
      </c>
      <c r="J8310">
        <v>1326</v>
      </c>
      <c r="K8310" t="s">
        <v>165</v>
      </c>
      <c r="L8310">
        <v>10726</v>
      </c>
      <c r="M8310" t="s">
        <v>165</v>
      </c>
      <c r="N8310" t="s">
        <v>259</v>
      </c>
      <c r="O8310">
        <v>19.578594070482939</v>
      </c>
      <c r="P8310">
        <v>2.9744368301567352</v>
      </c>
      <c r="Q8310">
        <v>0.80769230769230771</v>
      </c>
      <c r="R8310">
        <v>-0.42714820059611808</v>
      </c>
      <c r="S8310">
        <v>0.11235955056179769</v>
      </c>
      <c r="T8310">
        <v>1.404494382022472</v>
      </c>
      <c r="U8310">
        <v>0</v>
      </c>
      <c r="V8310">
        <v>5.951783011583089</v>
      </c>
      <c r="W8310">
        <v>5.951783011583089</v>
      </c>
      <c r="X8310">
        <v>6.2032797114690998</v>
      </c>
    </row>
    <row r="8311" spans="1:24" x14ac:dyDescent="0.2">
      <c r="A8311" t="s">
        <v>193</v>
      </c>
      <c r="B8311" s="14">
        <v>44110</v>
      </c>
      <c r="C8311">
        <v>0</v>
      </c>
      <c r="D8311">
        <v>0</v>
      </c>
      <c r="E8311">
        <v>0</v>
      </c>
      <c r="F8311">
        <v>2</v>
      </c>
      <c r="G8311">
        <v>6</v>
      </c>
      <c r="H8311">
        <v>21</v>
      </c>
      <c r="I8311">
        <v>2</v>
      </c>
      <c r="J8311">
        <v>944</v>
      </c>
      <c r="K8311" t="s">
        <v>193</v>
      </c>
      <c r="L8311">
        <v>7914</v>
      </c>
      <c r="M8311" t="s">
        <v>193</v>
      </c>
      <c r="N8311" t="s">
        <v>259</v>
      </c>
      <c r="O8311">
        <v>2.5271670457417241</v>
      </c>
      <c r="P8311">
        <v>0.92709893059075854</v>
      </c>
      <c r="Q8311">
        <v>1</v>
      </c>
      <c r="R8311">
        <v>0</v>
      </c>
      <c r="S8311">
        <v>9.5238095238095233E-2</v>
      </c>
      <c r="T8311">
        <v>1.19047619047619</v>
      </c>
      <c r="U8311">
        <v>0</v>
      </c>
      <c r="V8311">
        <v>4.1175751210669489</v>
      </c>
      <c r="W8311">
        <v>4.1175751210669489</v>
      </c>
      <c r="X8311">
        <v>4.3193071774477021</v>
      </c>
    </row>
    <row r="8312" spans="1:24" x14ac:dyDescent="0.2">
      <c r="A8312" t="s">
        <v>35</v>
      </c>
      <c r="B8312" s="14">
        <v>44110</v>
      </c>
      <c r="C8312">
        <v>10</v>
      </c>
      <c r="D8312">
        <v>29</v>
      </c>
      <c r="E8312">
        <v>10</v>
      </c>
      <c r="F8312">
        <v>48</v>
      </c>
      <c r="G8312">
        <v>76</v>
      </c>
      <c r="H8312">
        <v>207</v>
      </c>
      <c r="I8312">
        <v>48</v>
      </c>
      <c r="J8312">
        <v>483</v>
      </c>
      <c r="K8312" t="s">
        <v>35</v>
      </c>
      <c r="L8312">
        <v>8433</v>
      </c>
      <c r="M8312" t="s">
        <v>35</v>
      </c>
      <c r="N8312" t="s">
        <v>259</v>
      </c>
      <c r="O8312">
        <v>56.919245819992888</v>
      </c>
      <c r="P8312">
        <v>4.0416335233094323</v>
      </c>
      <c r="Q8312">
        <v>0.63157894736842102</v>
      </c>
      <c r="R8312">
        <v>-0.91906465875688037</v>
      </c>
      <c r="S8312">
        <v>0.2318840579710145</v>
      </c>
      <c r="T8312">
        <v>2.8985507246376812</v>
      </c>
      <c r="U8312">
        <v>0</v>
      </c>
      <c r="V8312">
        <v>8.0211195891902332</v>
      </c>
      <c r="W8312">
        <v>8.0211195891902332</v>
      </c>
      <c r="X8312">
        <v>7.9332109037378666</v>
      </c>
    </row>
    <row r="8313" spans="1:24" x14ac:dyDescent="0.2">
      <c r="A8313" t="s">
        <v>230</v>
      </c>
      <c r="B8313" s="14">
        <v>44110</v>
      </c>
      <c r="C8313">
        <v>0</v>
      </c>
      <c r="D8313">
        <v>0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3098</v>
      </c>
      <c r="K8313" t="s">
        <v>230</v>
      </c>
      <c r="L8313">
        <v>1</v>
      </c>
      <c r="M8313" t="s">
        <v>230</v>
      </c>
      <c r="N8313" t="s">
        <v>259</v>
      </c>
      <c r="O8313">
        <v>0</v>
      </c>
      <c r="P8313">
        <v>0</v>
      </c>
      <c r="Q8313">
        <v>1</v>
      </c>
      <c r="R8313">
        <v>0</v>
      </c>
      <c r="S8313">
        <v>0</v>
      </c>
      <c r="T8313">
        <v>0</v>
      </c>
      <c r="U8313">
        <v>0</v>
      </c>
      <c r="V8313">
        <v>2</v>
      </c>
      <c r="W8313">
        <v>2</v>
      </c>
      <c r="X8313">
        <v>2</v>
      </c>
    </row>
    <row r="8314" spans="1:24" x14ac:dyDescent="0.2">
      <c r="A8314" t="s">
        <v>128</v>
      </c>
      <c r="B8314" s="14">
        <v>44110</v>
      </c>
      <c r="C8314">
        <v>61</v>
      </c>
      <c r="D8314">
        <v>585</v>
      </c>
      <c r="E8314">
        <v>59</v>
      </c>
      <c r="F8314">
        <v>411</v>
      </c>
      <c r="G8314">
        <v>517</v>
      </c>
      <c r="H8314">
        <v>3816</v>
      </c>
      <c r="I8314">
        <v>406</v>
      </c>
      <c r="J8314">
        <v>6200</v>
      </c>
      <c r="K8314" t="s">
        <v>128</v>
      </c>
      <c r="L8314">
        <v>129868</v>
      </c>
      <c r="M8314" t="s">
        <v>128</v>
      </c>
      <c r="N8314" t="s">
        <v>259</v>
      </c>
      <c r="O8314">
        <v>31.647519019311918</v>
      </c>
      <c r="P8314">
        <v>3.4546597575022631</v>
      </c>
      <c r="Q8314">
        <v>0.79497098646034814</v>
      </c>
      <c r="R8314">
        <v>-0.4588993200243891</v>
      </c>
      <c r="S8314">
        <v>0.10639412997903561</v>
      </c>
      <c r="T8314">
        <v>1.3299266247379451</v>
      </c>
      <c r="U8314">
        <v>0.5</v>
      </c>
      <c r="V8314">
        <v>6.8256870622158186</v>
      </c>
      <c r="W8314">
        <v>6.8256870622158186</v>
      </c>
      <c r="X8314">
        <v>7.1603199305315277</v>
      </c>
    </row>
    <row r="8315" spans="1:24" x14ac:dyDescent="0.2">
      <c r="A8315" t="s">
        <v>101</v>
      </c>
      <c r="B8315" s="14">
        <v>44110</v>
      </c>
      <c r="C8315">
        <v>7</v>
      </c>
      <c r="D8315">
        <v>62</v>
      </c>
      <c r="E8315">
        <v>7</v>
      </c>
      <c r="F8315">
        <v>41</v>
      </c>
      <c r="G8315">
        <v>59</v>
      </c>
      <c r="H8315">
        <v>484</v>
      </c>
      <c r="I8315">
        <v>42</v>
      </c>
      <c r="J8315">
        <v>1292</v>
      </c>
      <c r="K8315" t="s">
        <v>101</v>
      </c>
      <c r="L8315">
        <v>20765</v>
      </c>
      <c r="M8315" t="s">
        <v>101</v>
      </c>
      <c r="N8315" t="s">
        <v>259</v>
      </c>
      <c r="O8315">
        <v>19.744762822056341</v>
      </c>
      <c r="P8315">
        <v>2.9828882826156371</v>
      </c>
      <c r="Q8315">
        <v>0.69491525423728817</v>
      </c>
      <c r="R8315">
        <v>-0.72793075440282318</v>
      </c>
      <c r="S8315">
        <v>8.6776859504132234E-2</v>
      </c>
      <c r="T8315">
        <v>1.084710743801653</v>
      </c>
      <c r="U8315">
        <v>0</v>
      </c>
      <c r="V8315">
        <v>5.3396682720144666</v>
      </c>
      <c r="W8315">
        <v>5.3396682720144666</v>
      </c>
      <c r="X8315">
        <v>5.8198869637104096</v>
      </c>
    </row>
    <row r="8316" spans="1:24" x14ac:dyDescent="0.2">
      <c r="A8316" t="s">
        <v>85</v>
      </c>
      <c r="B8316" s="14">
        <v>44110</v>
      </c>
      <c r="C8316">
        <v>3</v>
      </c>
      <c r="D8316">
        <v>35</v>
      </c>
      <c r="E8316">
        <v>3</v>
      </c>
      <c r="F8316">
        <v>29</v>
      </c>
      <c r="G8316">
        <v>23</v>
      </c>
      <c r="H8316">
        <v>228</v>
      </c>
      <c r="I8316">
        <v>29</v>
      </c>
      <c r="J8316">
        <v>485</v>
      </c>
      <c r="K8316" t="s">
        <v>85</v>
      </c>
      <c r="L8316">
        <v>6252</v>
      </c>
      <c r="M8316" t="s">
        <v>85</v>
      </c>
      <c r="N8316" t="s">
        <v>259</v>
      </c>
      <c r="O8316">
        <v>46.38515674984005</v>
      </c>
      <c r="P8316">
        <v>3.83697951042129</v>
      </c>
      <c r="Q8316">
        <v>1.2608695652173909</v>
      </c>
      <c r="R8316">
        <v>0.46360322811464882</v>
      </c>
      <c r="S8316">
        <v>0.12719298245614041</v>
      </c>
      <c r="T8316">
        <v>1.5899122807017541</v>
      </c>
      <c r="U8316">
        <v>0</v>
      </c>
      <c r="V8316">
        <v>7.8904950192376928</v>
      </c>
      <c r="W8316">
        <v>7.8904950192376928</v>
      </c>
      <c r="X8316">
        <v>6.5091755337448189</v>
      </c>
    </row>
    <row r="8317" spans="1:24" x14ac:dyDescent="0.2">
      <c r="A8317" t="s">
        <v>126</v>
      </c>
      <c r="B8317" s="14">
        <v>44110</v>
      </c>
      <c r="C8317">
        <v>2</v>
      </c>
      <c r="D8317">
        <v>19</v>
      </c>
      <c r="E8317">
        <v>2</v>
      </c>
      <c r="F8317">
        <v>10</v>
      </c>
      <c r="G8317">
        <v>22</v>
      </c>
      <c r="H8317">
        <v>106</v>
      </c>
      <c r="I8317">
        <v>10</v>
      </c>
      <c r="J8317">
        <v>627</v>
      </c>
      <c r="K8317" t="s">
        <v>126</v>
      </c>
      <c r="L8317">
        <v>10188</v>
      </c>
      <c r="M8317" t="s">
        <v>126</v>
      </c>
      <c r="N8317" t="s">
        <v>259</v>
      </c>
      <c r="O8317">
        <v>9.8154691794267759</v>
      </c>
      <c r="P8317">
        <v>2.283959628870881</v>
      </c>
      <c r="Q8317">
        <v>0.45454545454545447</v>
      </c>
      <c r="R8317">
        <v>-1.5769147207285401</v>
      </c>
      <c r="S8317">
        <v>9.4339622641509441E-2</v>
      </c>
      <c r="T8317">
        <v>1.179245283018868</v>
      </c>
      <c r="U8317">
        <v>0</v>
      </c>
      <c r="V8317">
        <v>3.886290191161208</v>
      </c>
      <c r="W8317">
        <v>3.886290191161208</v>
      </c>
      <c r="X8317">
        <v>5.5086861445700022</v>
      </c>
    </row>
    <row r="8318" spans="1:24" x14ac:dyDescent="0.2">
      <c r="A8318" t="s">
        <v>229</v>
      </c>
      <c r="B8318" s="14">
        <v>44110</v>
      </c>
      <c r="C8318">
        <v>0</v>
      </c>
      <c r="D8318">
        <v>0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976</v>
      </c>
      <c r="K8318" t="s">
        <v>229</v>
      </c>
      <c r="L8318">
        <v>1302</v>
      </c>
      <c r="M8318" t="s">
        <v>229</v>
      </c>
      <c r="N8318" t="s">
        <v>259</v>
      </c>
      <c r="O8318">
        <v>0</v>
      </c>
      <c r="P8318">
        <v>0</v>
      </c>
      <c r="Q8318">
        <v>1</v>
      </c>
      <c r="R8318">
        <v>0</v>
      </c>
      <c r="S8318">
        <v>0</v>
      </c>
      <c r="T8318">
        <v>0</v>
      </c>
      <c r="U8318">
        <v>0</v>
      </c>
      <c r="V8318">
        <v>2</v>
      </c>
      <c r="W8318">
        <v>2</v>
      </c>
      <c r="X8318">
        <v>2</v>
      </c>
    </row>
    <row r="8319" spans="1:24" x14ac:dyDescent="0.2">
      <c r="A8319" t="s">
        <v>148</v>
      </c>
      <c r="B8319" s="14">
        <v>44110</v>
      </c>
      <c r="C8319">
        <v>6</v>
      </c>
      <c r="D8319">
        <v>195</v>
      </c>
      <c r="E8319">
        <v>5</v>
      </c>
      <c r="F8319">
        <v>33</v>
      </c>
      <c r="G8319">
        <v>57</v>
      </c>
      <c r="H8319">
        <v>732</v>
      </c>
      <c r="I8319">
        <v>31</v>
      </c>
      <c r="J8319">
        <v>541</v>
      </c>
      <c r="K8319" t="s">
        <v>148</v>
      </c>
      <c r="L8319">
        <v>14967</v>
      </c>
      <c r="M8319" t="s">
        <v>148</v>
      </c>
      <c r="N8319" t="s">
        <v>259</v>
      </c>
      <c r="O8319">
        <v>22.0485067147725</v>
      </c>
      <c r="P8319">
        <v>3.0932448769135159</v>
      </c>
      <c r="Q8319">
        <v>0.57894736842105265</v>
      </c>
      <c r="R8319">
        <v>-1.0930874127361401</v>
      </c>
      <c r="S8319">
        <v>4.2349726775956283E-2</v>
      </c>
      <c r="T8319">
        <v>0.52937158469945356</v>
      </c>
      <c r="U8319">
        <v>0</v>
      </c>
      <c r="V8319">
        <v>4.5295290488768298</v>
      </c>
      <c r="W8319">
        <v>4.5295290488768298</v>
      </c>
      <c r="X8319">
        <v>4.2772755849848796</v>
      </c>
    </row>
    <row r="8320" spans="1:24" x14ac:dyDescent="0.2">
      <c r="A8320" t="s">
        <v>194</v>
      </c>
      <c r="B8320" s="14">
        <v>44110</v>
      </c>
      <c r="C8320">
        <v>1</v>
      </c>
      <c r="D8320">
        <v>3</v>
      </c>
      <c r="E8320">
        <v>1</v>
      </c>
      <c r="F8320">
        <v>5</v>
      </c>
      <c r="G8320">
        <v>5</v>
      </c>
      <c r="H8320">
        <v>44</v>
      </c>
      <c r="I8320">
        <v>5</v>
      </c>
      <c r="J8320">
        <v>487</v>
      </c>
      <c r="K8320" t="s">
        <v>194</v>
      </c>
      <c r="L8320">
        <v>3134</v>
      </c>
      <c r="M8320" t="s">
        <v>194</v>
      </c>
      <c r="N8320" t="s">
        <v>259</v>
      </c>
      <c r="O8320">
        <v>15.95405232929164</v>
      </c>
      <c r="P8320">
        <v>2.7697128614943169</v>
      </c>
      <c r="Q8320">
        <v>1</v>
      </c>
      <c r="R8320">
        <v>0</v>
      </c>
      <c r="S8320">
        <v>0.1136363636363636</v>
      </c>
      <c r="T8320">
        <v>1.420454545454545</v>
      </c>
      <c r="U8320">
        <v>0</v>
      </c>
      <c r="V8320">
        <v>6.1901674069488628</v>
      </c>
      <c r="W8320">
        <v>4.4000000000000004</v>
      </c>
      <c r="X8320">
        <v>4.3999999999999986</v>
      </c>
    </row>
    <row r="8321" spans="1:24" x14ac:dyDescent="0.2">
      <c r="A8321" t="s">
        <v>145</v>
      </c>
      <c r="B8321" s="14">
        <v>44110</v>
      </c>
      <c r="C8321">
        <v>3</v>
      </c>
      <c r="D8321">
        <v>34</v>
      </c>
      <c r="E8321">
        <v>3</v>
      </c>
      <c r="F8321">
        <v>52</v>
      </c>
      <c r="G8321">
        <v>60</v>
      </c>
      <c r="H8321">
        <v>330</v>
      </c>
      <c r="I8321">
        <v>52</v>
      </c>
      <c r="J8321">
        <v>628</v>
      </c>
      <c r="K8321" t="s">
        <v>145</v>
      </c>
      <c r="L8321">
        <v>12206</v>
      </c>
      <c r="M8321" t="s">
        <v>145</v>
      </c>
      <c r="N8321" t="s">
        <v>259</v>
      </c>
      <c r="O8321">
        <v>42.601999016876952</v>
      </c>
      <c r="P8321">
        <v>3.7519011774531701</v>
      </c>
      <c r="Q8321">
        <v>0.8666666666666667</v>
      </c>
      <c r="R8321">
        <v>-0.2862016872813466</v>
      </c>
      <c r="S8321">
        <v>0.15757575757575759</v>
      </c>
      <c r="T8321">
        <v>1.9696969696969699</v>
      </c>
      <c r="U8321">
        <v>0</v>
      </c>
      <c r="V8321">
        <v>7.4353964598687927</v>
      </c>
      <c r="W8321">
        <v>7.4353964598687927</v>
      </c>
      <c r="X8321">
        <v>6.6797758184690208</v>
      </c>
    </row>
    <row r="8322" spans="1:24" x14ac:dyDescent="0.2">
      <c r="A8322" t="s">
        <v>36</v>
      </c>
      <c r="B8322" s="14">
        <v>44110</v>
      </c>
      <c r="C8322">
        <v>23</v>
      </c>
      <c r="D8322">
        <v>124</v>
      </c>
      <c r="E8322">
        <v>23</v>
      </c>
      <c r="F8322">
        <v>221</v>
      </c>
      <c r="G8322">
        <v>186</v>
      </c>
      <c r="H8322">
        <v>1139</v>
      </c>
      <c r="I8322">
        <v>222</v>
      </c>
      <c r="J8322">
        <v>3730</v>
      </c>
      <c r="K8322" t="s">
        <v>36</v>
      </c>
      <c r="L8322">
        <v>19016</v>
      </c>
      <c r="M8322" t="s">
        <v>36</v>
      </c>
      <c r="N8322" t="s">
        <v>259</v>
      </c>
      <c r="O8322">
        <v>116.21792175010521</v>
      </c>
      <c r="P8322">
        <v>4.7554670644539057</v>
      </c>
      <c r="Q8322">
        <v>1.188172043010753</v>
      </c>
      <c r="R8322">
        <v>0.34483205560910318</v>
      </c>
      <c r="S8322">
        <v>0.19490781387181741</v>
      </c>
      <c r="T8322">
        <v>2.4363476733977172</v>
      </c>
      <c r="U8322">
        <v>0.5</v>
      </c>
      <c r="V8322">
        <v>10.036646793460729</v>
      </c>
      <c r="W8322">
        <v>10</v>
      </c>
      <c r="X8322">
        <v>9.7893735233000978</v>
      </c>
    </row>
    <row r="8323" spans="1:24" x14ac:dyDescent="0.2">
      <c r="A8323" t="s">
        <v>256</v>
      </c>
      <c r="B8323" s="14">
        <v>44110</v>
      </c>
      <c r="C8323">
        <v>3</v>
      </c>
      <c r="D8323">
        <v>65</v>
      </c>
      <c r="E8323">
        <v>3</v>
      </c>
      <c r="F8323">
        <v>94</v>
      </c>
      <c r="G8323">
        <v>105</v>
      </c>
      <c r="H8323">
        <v>797</v>
      </c>
      <c r="I8323">
        <v>94</v>
      </c>
      <c r="J8323">
        <v>681</v>
      </c>
      <c r="K8323" t="s">
        <v>256</v>
      </c>
      <c r="L8323">
        <v>25077</v>
      </c>
      <c r="M8323" t="s">
        <v>256</v>
      </c>
      <c r="N8323" t="s">
        <v>259</v>
      </c>
      <c r="O8323">
        <v>37.484547593412287</v>
      </c>
      <c r="P8323">
        <v>3.6239287838789211</v>
      </c>
      <c r="Q8323">
        <v>0.89523809523809528</v>
      </c>
      <c r="R8323">
        <v>-0.22133113577503891</v>
      </c>
      <c r="S8323">
        <v>0.1179422835633626</v>
      </c>
      <c r="T8323">
        <v>1.474278544542033</v>
      </c>
      <c r="U8323">
        <v>0</v>
      </c>
      <c r="V8323">
        <v>6.8768761926459154</v>
      </c>
      <c r="W8323">
        <v>6.8768761926459154</v>
      </c>
      <c r="X8323">
        <v>7.7842855777394186</v>
      </c>
    </row>
    <row r="8324" spans="1:24" x14ac:dyDescent="0.2">
      <c r="A8324" t="s">
        <v>254</v>
      </c>
      <c r="B8324" s="14">
        <v>44110</v>
      </c>
      <c r="C8324">
        <v>12</v>
      </c>
      <c r="D8324">
        <v>164</v>
      </c>
      <c r="E8324">
        <v>12</v>
      </c>
      <c r="F8324">
        <v>83</v>
      </c>
      <c r="G8324">
        <v>107</v>
      </c>
      <c r="H8324">
        <v>1276</v>
      </c>
      <c r="I8324">
        <v>83</v>
      </c>
      <c r="J8324">
        <v>6300</v>
      </c>
      <c r="K8324" t="s">
        <v>254</v>
      </c>
      <c r="L8324">
        <v>55274</v>
      </c>
      <c r="M8324" t="s">
        <v>254</v>
      </c>
      <c r="N8324" t="s">
        <v>259</v>
      </c>
      <c r="O8324">
        <v>15.016101602923619</v>
      </c>
      <c r="P8324">
        <v>2.7091230655721592</v>
      </c>
      <c r="Q8324">
        <v>0.77570093457943923</v>
      </c>
      <c r="R8324">
        <v>-0.50797645333061658</v>
      </c>
      <c r="S8324">
        <v>6.5047021943573674E-2</v>
      </c>
      <c r="T8324">
        <v>0.81308777429467094</v>
      </c>
      <c r="U8324">
        <v>0</v>
      </c>
      <c r="V8324">
        <v>5.0142343865362129</v>
      </c>
      <c r="W8324">
        <v>5.0142343865362129</v>
      </c>
      <c r="X8324">
        <v>5.1411813924730776</v>
      </c>
    </row>
    <row r="8325" spans="1:24" x14ac:dyDescent="0.2">
      <c r="A8325" t="s">
        <v>150</v>
      </c>
      <c r="B8325" s="14">
        <v>44110</v>
      </c>
      <c r="C8325">
        <v>24</v>
      </c>
      <c r="D8325">
        <v>173</v>
      </c>
      <c r="E8325">
        <v>23</v>
      </c>
      <c r="F8325">
        <v>117</v>
      </c>
      <c r="G8325">
        <v>100</v>
      </c>
      <c r="H8325">
        <v>845</v>
      </c>
      <c r="I8325">
        <v>114</v>
      </c>
      <c r="J8325">
        <v>2550</v>
      </c>
      <c r="K8325" t="s">
        <v>150</v>
      </c>
      <c r="L8325">
        <v>24904</v>
      </c>
      <c r="M8325" t="s">
        <v>150</v>
      </c>
      <c r="N8325" t="s">
        <v>259</v>
      </c>
      <c r="O8325">
        <v>46.980404754256341</v>
      </c>
      <c r="P8325">
        <v>3.8497305946524949</v>
      </c>
      <c r="Q8325">
        <v>1.17</v>
      </c>
      <c r="R8325">
        <v>0.31400749761932939</v>
      </c>
      <c r="S8325">
        <v>0.13491124260355031</v>
      </c>
      <c r="T8325">
        <v>1.6863905325443791</v>
      </c>
      <c r="U8325">
        <v>0.5</v>
      </c>
      <c r="V8325">
        <v>8.3501286248162039</v>
      </c>
      <c r="W8325">
        <v>8.3501286248162039</v>
      </c>
      <c r="X8325">
        <v>7.8848114548221773</v>
      </c>
    </row>
    <row r="8326" spans="1:24" x14ac:dyDescent="0.2">
      <c r="A8326" t="s">
        <v>207</v>
      </c>
      <c r="B8326" s="14">
        <v>44110</v>
      </c>
      <c r="C8326">
        <v>6</v>
      </c>
      <c r="D8326">
        <v>101</v>
      </c>
      <c r="E8326">
        <v>6</v>
      </c>
      <c r="F8326">
        <v>104</v>
      </c>
      <c r="G8326">
        <v>98</v>
      </c>
      <c r="H8326">
        <v>802</v>
      </c>
      <c r="I8326">
        <v>102</v>
      </c>
      <c r="J8326">
        <v>166</v>
      </c>
      <c r="K8326" t="s">
        <v>207</v>
      </c>
      <c r="L8326">
        <v>22517</v>
      </c>
      <c r="M8326" t="s">
        <v>207</v>
      </c>
      <c r="N8326" t="s">
        <v>259</v>
      </c>
      <c r="O8326">
        <v>46.187325132122403</v>
      </c>
      <c r="P8326">
        <v>3.8327054126578952</v>
      </c>
      <c r="Q8326">
        <v>1.061224489795918</v>
      </c>
      <c r="R8326">
        <v>0.1188468409416016</v>
      </c>
      <c r="S8326">
        <v>0.12718204488778051</v>
      </c>
      <c r="T8326">
        <v>1.589775561097257</v>
      </c>
      <c r="U8326">
        <v>0.5</v>
      </c>
      <c r="V8326">
        <v>8.0413278146967535</v>
      </c>
      <c r="W8326">
        <v>8.0413278146967535</v>
      </c>
      <c r="X8326">
        <v>7.518178785065591</v>
      </c>
    </row>
    <row r="8327" spans="1:24" x14ac:dyDescent="0.2">
      <c r="A8327" t="s">
        <v>53</v>
      </c>
      <c r="B8327" s="14">
        <v>44110</v>
      </c>
      <c r="C8327">
        <v>2</v>
      </c>
      <c r="D8327">
        <v>47</v>
      </c>
      <c r="E8327">
        <v>2</v>
      </c>
      <c r="F8327">
        <v>36</v>
      </c>
      <c r="G8327">
        <v>44</v>
      </c>
      <c r="H8327">
        <v>414</v>
      </c>
      <c r="I8327">
        <v>36</v>
      </c>
      <c r="J8327">
        <v>229</v>
      </c>
      <c r="K8327" t="s">
        <v>53</v>
      </c>
      <c r="L8327">
        <v>19935</v>
      </c>
      <c r="M8327" t="s">
        <v>53</v>
      </c>
      <c r="N8327" t="s">
        <v>259</v>
      </c>
      <c r="O8327">
        <v>18.058690744920991</v>
      </c>
      <c r="P8327">
        <v>2.8936270506168369</v>
      </c>
      <c r="Q8327">
        <v>0.81818181818181823</v>
      </c>
      <c r="R8327">
        <v>-0.40134139092430221</v>
      </c>
      <c r="S8327">
        <v>8.6956521739130432E-2</v>
      </c>
      <c r="T8327">
        <v>1.0869565217391299</v>
      </c>
      <c r="U8327">
        <v>0</v>
      </c>
      <c r="V8327">
        <v>5.5792421814316651</v>
      </c>
      <c r="W8327">
        <v>5.5792421814316651</v>
      </c>
      <c r="X8327">
        <v>6.0255666863518096</v>
      </c>
    </row>
    <row r="8328" spans="1:24" x14ac:dyDescent="0.2">
      <c r="A8328" t="s">
        <v>139</v>
      </c>
      <c r="B8328" s="14">
        <v>44110</v>
      </c>
      <c r="C8328">
        <v>1</v>
      </c>
      <c r="D8328">
        <v>22</v>
      </c>
      <c r="E8328">
        <v>1</v>
      </c>
      <c r="F8328">
        <v>20</v>
      </c>
      <c r="G8328">
        <v>29</v>
      </c>
      <c r="H8328">
        <v>240</v>
      </c>
      <c r="I8328">
        <v>20</v>
      </c>
      <c r="J8328">
        <v>494</v>
      </c>
      <c r="K8328" t="s">
        <v>139</v>
      </c>
      <c r="L8328">
        <v>17216</v>
      </c>
      <c r="M8328" t="s">
        <v>139</v>
      </c>
      <c r="N8328" t="s">
        <v>259</v>
      </c>
      <c r="O8328">
        <v>11.61710037174721</v>
      </c>
      <c r="P8328">
        <v>2.452478182568663</v>
      </c>
      <c r="Q8328">
        <v>0.68965517241379315</v>
      </c>
      <c r="R8328">
        <v>-0.74312711286496591</v>
      </c>
      <c r="S8328">
        <v>8.3333333333333329E-2</v>
      </c>
      <c r="T8328">
        <v>1.041666666666667</v>
      </c>
      <c r="U8328">
        <v>0</v>
      </c>
      <c r="V8328">
        <v>4.751017736370363</v>
      </c>
      <c r="W8328">
        <v>4.751017736370363</v>
      </c>
      <c r="X8328">
        <v>5.245783034255048</v>
      </c>
    </row>
    <row r="8329" spans="1:24" x14ac:dyDescent="0.2">
      <c r="A8329" t="s">
        <v>68</v>
      </c>
      <c r="B8329" s="14">
        <v>44110</v>
      </c>
      <c r="C8329">
        <v>4</v>
      </c>
      <c r="D8329">
        <v>25</v>
      </c>
      <c r="E8329">
        <v>4</v>
      </c>
      <c r="F8329">
        <v>34</v>
      </c>
      <c r="G8329">
        <v>53</v>
      </c>
      <c r="H8329">
        <v>270</v>
      </c>
      <c r="I8329">
        <v>33</v>
      </c>
      <c r="J8329">
        <v>489</v>
      </c>
      <c r="K8329" t="s">
        <v>68</v>
      </c>
      <c r="L8329">
        <v>10546</v>
      </c>
      <c r="M8329" t="s">
        <v>68</v>
      </c>
      <c r="N8329" t="s">
        <v>259</v>
      </c>
      <c r="O8329">
        <v>32.239711739047983</v>
      </c>
      <c r="P8329">
        <v>3.4731989765019291</v>
      </c>
      <c r="Q8329">
        <v>0.64150943396226412</v>
      </c>
      <c r="R8329">
        <v>-0.88786277787192103</v>
      </c>
      <c r="S8329">
        <v>0.1222222222222222</v>
      </c>
      <c r="T8329">
        <v>1.5277777777777779</v>
      </c>
      <c r="U8329">
        <v>0</v>
      </c>
      <c r="V8329">
        <v>6.113113976407786</v>
      </c>
      <c r="W8329">
        <v>6.113113976407786</v>
      </c>
      <c r="X8329">
        <v>6.6262350106750443</v>
      </c>
    </row>
    <row r="8330" spans="1:24" x14ac:dyDescent="0.2">
      <c r="A8330" t="s">
        <v>189</v>
      </c>
      <c r="B8330" s="14">
        <v>44110</v>
      </c>
      <c r="C8330">
        <v>8</v>
      </c>
      <c r="D8330">
        <v>35</v>
      </c>
      <c r="E8330">
        <v>8</v>
      </c>
      <c r="F8330">
        <v>74</v>
      </c>
      <c r="G8330">
        <v>127</v>
      </c>
      <c r="H8330">
        <v>305</v>
      </c>
      <c r="I8330">
        <v>74</v>
      </c>
      <c r="J8330">
        <v>490</v>
      </c>
      <c r="K8330" t="s">
        <v>189</v>
      </c>
      <c r="L8330">
        <v>12594</v>
      </c>
      <c r="M8330" t="s">
        <v>189</v>
      </c>
      <c r="N8330" t="s">
        <v>259</v>
      </c>
      <c r="O8330">
        <v>58.758138796252183</v>
      </c>
      <c r="P8330">
        <v>4.0734296761316644</v>
      </c>
      <c r="Q8330">
        <v>0.58267716535433067</v>
      </c>
      <c r="R8330">
        <v>-1.0802439865088429</v>
      </c>
      <c r="S8330">
        <v>0.24262295081967211</v>
      </c>
      <c r="T8330">
        <v>3.0327868852459021</v>
      </c>
      <c r="U8330">
        <v>0</v>
      </c>
      <c r="V8330">
        <v>8.0259725748687227</v>
      </c>
      <c r="W8330">
        <v>8.0259725748687227</v>
      </c>
      <c r="X8330">
        <v>9.5593867504904093</v>
      </c>
    </row>
    <row r="8331" spans="1:24" x14ac:dyDescent="0.2">
      <c r="A8331" t="s">
        <v>54</v>
      </c>
      <c r="B8331" s="14">
        <v>44110</v>
      </c>
      <c r="C8331">
        <v>0</v>
      </c>
      <c r="D8331">
        <v>0</v>
      </c>
      <c r="E8331">
        <v>0</v>
      </c>
      <c r="F8331">
        <v>31</v>
      </c>
      <c r="G8331">
        <v>25</v>
      </c>
      <c r="H8331">
        <v>390</v>
      </c>
      <c r="I8331">
        <v>31</v>
      </c>
      <c r="J8331">
        <v>492</v>
      </c>
      <c r="K8331" t="s">
        <v>54</v>
      </c>
      <c r="L8331">
        <v>10652</v>
      </c>
      <c r="M8331" t="s">
        <v>54</v>
      </c>
      <c r="N8331" t="s">
        <v>259</v>
      </c>
      <c r="O8331">
        <v>29.10251595944424</v>
      </c>
      <c r="P8331">
        <v>3.3708246295275059</v>
      </c>
      <c r="Q8331">
        <v>1.24</v>
      </c>
      <c r="R8331">
        <v>0.43022275923389097</v>
      </c>
      <c r="S8331">
        <v>7.9487179487179482E-2</v>
      </c>
      <c r="T8331">
        <v>0.9935897435897435</v>
      </c>
      <c r="U8331">
        <v>0</v>
      </c>
      <c r="V8331">
        <v>6.7946371323511414</v>
      </c>
      <c r="W8331">
        <v>6.7946371323511414</v>
      </c>
      <c r="X8331">
        <v>6.2448641841740642</v>
      </c>
    </row>
    <row r="8332" spans="1:24" x14ac:dyDescent="0.2">
      <c r="A8332" t="s">
        <v>258</v>
      </c>
      <c r="B8332" s="14">
        <v>44110</v>
      </c>
      <c r="C8332">
        <v>14</v>
      </c>
      <c r="D8332">
        <v>132</v>
      </c>
      <c r="E8332">
        <v>14</v>
      </c>
      <c r="F8332">
        <v>88</v>
      </c>
      <c r="G8332">
        <v>119</v>
      </c>
      <c r="H8332">
        <v>1053</v>
      </c>
      <c r="I8332">
        <v>87</v>
      </c>
      <c r="J8332">
        <v>2200</v>
      </c>
      <c r="K8332" t="s">
        <v>258</v>
      </c>
      <c r="L8332">
        <v>35722</v>
      </c>
      <c r="M8332" t="s">
        <v>258</v>
      </c>
      <c r="N8332" t="s">
        <v>259</v>
      </c>
      <c r="O8332">
        <v>24.634678909355578</v>
      </c>
      <c r="P8332">
        <v>3.2041551619899602</v>
      </c>
      <c r="Q8332">
        <v>0.73949579831932777</v>
      </c>
      <c r="R8332">
        <v>-0.60357335726664574</v>
      </c>
      <c r="S8332">
        <v>8.2621082621082614E-2</v>
      </c>
      <c r="T8332">
        <v>1.0327635327635329</v>
      </c>
      <c r="U8332">
        <v>0</v>
      </c>
      <c r="V8332">
        <v>5.6333453374868476</v>
      </c>
      <c r="W8332">
        <v>5.6333453374868476</v>
      </c>
      <c r="X8332">
        <v>6.1223796650044076</v>
      </c>
    </row>
    <row r="8333" spans="1:24" x14ac:dyDescent="0.2">
      <c r="A8333" t="s">
        <v>251</v>
      </c>
      <c r="B8333" s="14">
        <v>44110</v>
      </c>
      <c r="C8333">
        <v>8</v>
      </c>
      <c r="D8333">
        <v>180</v>
      </c>
      <c r="E8333">
        <v>8</v>
      </c>
      <c r="F8333">
        <v>97</v>
      </c>
      <c r="G8333">
        <v>118</v>
      </c>
      <c r="H8333">
        <v>1460</v>
      </c>
      <c r="I8333">
        <v>97</v>
      </c>
      <c r="J8333">
        <v>9700</v>
      </c>
      <c r="K8333" t="s">
        <v>251</v>
      </c>
      <c r="L8333">
        <v>59938</v>
      </c>
      <c r="M8333" t="s">
        <v>251</v>
      </c>
      <c r="N8333" t="s">
        <v>259</v>
      </c>
      <c r="O8333">
        <v>16.183389502485898</v>
      </c>
      <c r="P8333">
        <v>2.7839853768656249</v>
      </c>
      <c r="Q8333">
        <v>0.82203389830508478</v>
      </c>
      <c r="R8333">
        <v>-0.39194729192456379</v>
      </c>
      <c r="S8333">
        <v>6.6438356164383566E-2</v>
      </c>
      <c r="T8333">
        <v>0.83047945205479456</v>
      </c>
      <c r="U8333">
        <v>0</v>
      </c>
      <c r="V8333">
        <v>5.2225175369958556</v>
      </c>
      <c r="W8333">
        <v>5.2225175369958556</v>
      </c>
      <c r="X8333">
        <v>5.7081029098420766</v>
      </c>
    </row>
    <row r="8334" spans="1:24" x14ac:dyDescent="0.2">
      <c r="A8334" t="s">
        <v>225</v>
      </c>
      <c r="B8334" s="14">
        <v>44110</v>
      </c>
      <c r="C8334">
        <v>0</v>
      </c>
      <c r="D8334">
        <v>0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1169</v>
      </c>
      <c r="K8334" t="s">
        <v>225</v>
      </c>
      <c r="L8334">
        <v>2378</v>
      </c>
      <c r="M8334" t="s">
        <v>225</v>
      </c>
      <c r="N8334" t="s">
        <v>259</v>
      </c>
      <c r="O8334">
        <v>0</v>
      </c>
      <c r="P8334">
        <v>0</v>
      </c>
      <c r="Q8334">
        <v>1</v>
      </c>
      <c r="R8334">
        <v>0</v>
      </c>
      <c r="S8334">
        <v>0</v>
      </c>
      <c r="T8334">
        <v>0</v>
      </c>
      <c r="U8334">
        <v>0</v>
      </c>
      <c r="V8334">
        <v>2</v>
      </c>
      <c r="W8334">
        <v>2</v>
      </c>
      <c r="X8334">
        <v>2</v>
      </c>
    </row>
    <row r="8335" spans="1:24" x14ac:dyDescent="0.2">
      <c r="A8335" t="s">
        <v>218</v>
      </c>
      <c r="B8335" s="14">
        <v>44110</v>
      </c>
      <c r="C8335">
        <v>0</v>
      </c>
      <c r="D8335">
        <v>0</v>
      </c>
      <c r="E8335">
        <v>0</v>
      </c>
      <c r="F8335">
        <v>0</v>
      </c>
      <c r="G8335">
        <v>1</v>
      </c>
      <c r="H8335">
        <v>0</v>
      </c>
      <c r="I8335">
        <v>0</v>
      </c>
      <c r="J8335">
        <v>956</v>
      </c>
      <c r="K8335" t="s">
        <v>218</v>
      </c>
      <c r="L8335">
        <v>1785</v>
      </c>
      <c r="M8335" t="s">
        <v>218</v>
      </c>
      <c r="N8335" t="s">
        <v>259</v>
      </c>
      <c r="O8335">
        <v>0</v>
      </c>
      <c r="P8335">
        <v>0</v>
      </c>
      <c r="Q8335">
        <v>1</v>
      </c>
      <c r="R8335">
        <v>0</v>
      </c>
      <c r="S8335">
        <v>0</v>
      </c>
      <c r="T8335">
        <v>0</v>
      </c>
      <c r="U8335">
        <v>0</v>
      </c>
      <c r="V8335">
        <v>2</v>
      </c>
      <c r="W8335">
        <v>2</v>
      </c>
      <c r="X8335">
        <v>2.342857142857143</v>
      </c>
    </row>
    <row r="8336" spans="1:24" x14ac:dyDescent="0.2">
      <c r="A8336" t="s">
        <v>110</v>
      </c>
      <c r="B8336" s="14">
        <v>44110</v>
      </c>
      <c r="C8336">
        <v>0</v>
      </c>
      <c r="D8336">
        <v>0</v>
      </c>
      <c r="E8336">
        <v>0</v>
      </c>
      <c r="F8336">
        <v>5</v>
      </c>
      <c r="G8336">
        <v>9</v>
      </c>
      <c r="H8336">
        <v>111</v>
      </c>
      <c r="I8336">
        <v>5</v>
      </c>
      <c r="J8336">
        <v>3769</v>
      </c>
      <c r="K8336" t="s">
        <v>110</v>
      </c>
      <c r="L8336">
        <v>4034</v>
      </c>
      <c r="M8336" t="s">
        <v>110</v>
      </c>
      <c r="N8336" t="s">
        <v>259</v>
      </c>
      <c r="O8336">
        <v>12.39464551313832</v>
      </c>
      <c r="P8336">
        <v>2.5172645658961259</v>
      </c>
      <c r="Q8336">
        <v>1</v>
      </c>
      <c r="R8336">
        <v>0</v>
      </c>
      <c r="S8336">
        <v>4.5045045045045043E-2</v>
      </c>
      <c r="T8336">
        <v>0.56306306306306309</v>
      </c>
      <c r="U8336">
        <v>0</v>
      </c>
      <c r="V8336">
        <v>5.0803276289591892</v>
      </c>
      <c r="W8336">
        <v>4.4000000000000004</v>
      </c>
      <c r="X8336">
        <v>5.6378927441833673</v>
      </c>
    </row>
    <row r="8337" spans="1:24" x14ac:dyDescent="0.2">
      <c r="A8337" t="s">
        <v>177</v>
      </c>
      <c r="B8337" s="14">
        <v>44110</v>
      </c>
      <c r="C8337">
        <v>12</v>
      </c>
      <c r="D8337">
        <v>244</v>
      </c>
      <c r="E8337">
        <v>12</v>
      </c>
      <c r="F8337">
        <v>184</v>
      </c>
      <c r="G8337">
        <v>191</v>
      </c>
      <c r="H8337">
        <v>2431</v>
      </c>
      <c r="I8337">
        <v>184</v>
      </c>
      <c r="J8337">
        <v>6400</v>
      </c>
      <c r="K8337" t="s">
        <v>177</v>
      </c>
      <c r="L8337">
        <v>92766</v>
      </c>
      <c r="M8337" t="s">
        <v>177</v>
      </c>
      <c r="N8337" t="s">
        <v>259</v>
      </c>
      <c r="O8337">
        <v>19.834853286764549</v>
      </c>
      <c r="P8337">
        <v>2.9874406572545191</v>
      </c>
      <c r="Q8337">
        <v>0.96335078534031415</v>
      </c>
      <c r="R8337">
        <v>-7.4675340875288473E-2</v>
      </c>
      <c r="S8337">
        <v>7.5689016865487457E-2</v>
      </c>
      <c r="T8337">
        <v>0.94611271081859316</v>
      </c>
      <c r="U8337">
        <v>0.5</v>
      </c>
      <c r="V8337">
        <v>6.3588780271978234</v>
      </c>
      <c r="W8337">
        <v>6.3588780271978234</v>
      </c>
      <c r="X8337">
        <v>6.3161345652937646</v>
      </c>
    </row>
    <row r="8338" spans="1:24" x14ac:dyDescent="0.2">
      <c r="A8338" t="s">
        <v>59</v>
      </c>
      <c r="B8338" s="14">
        <v>44110</v>
      </c>
      <c r="C8338">
        <v>17</v>
      </c>
      <c r="D8338">
        <v>86</v>
      </c>
      <c r="E8338">
        <v>17</v>
      </c>
      <c r="F8338">
        <v>65</v>
      </c>
      <c r="G8338">
        <v>46</v>
      </c>
      <c r="H8338">
        <v>513</v>
      </c>
      <c r="I8338">
        <v>64</v>
      </c>
      <c r="J8338">
        <v>9300</v>
      </c>
      <c r="K8338" t="s">
        <v>59</v>
      </c>
      <c r="L8338">
        <v>22277</v>
      </c>
      <c r="M8338" t="s">
        <v>59</v>
      </c>
      <c r="N8338" t="s">
        <v>259</v>
      </c>
      <c r="O8338">
        <v>29.178076042555102</v>
      </c>
      <c r="P8338">
        <v>3.3734176068069459</v>
      </c>
      <c r="Q8338">
        <v>1.4130434782608701</v>
      </c>
      <c r="R8338">
        <v>0.69149174681308434</v>
      </c>
      <c r="S8338">
        <v>0.12475633528265111</v>
      </c>
      <c r="T8338">
        <v>1.5594541910331381</v>
      </c>
      <c r="U8338">
        <v>0</v>
      </c>
      <c r="V8338">
        <v>7.6243635446531686</v>
      </c>
      <c r="W8338">
        <v>7.6243635446531686</v>
      </c>
      <c r="X8338">
        <v>5.4559016104521003</v>
      </c>
    </row>
    <row r="8339" spans="1:24" x14ac:dyDescent="0.2">
      <c r="A8339" t="s">
        <v>29</v>
      </c>
      <c r="B8339" s="14">
        <v>44110</v>
      </c>
      <c r="C8339">
        <v>1</v>
      </c>
      <c r="D8339">
        <v>16</v>
      </c>
      <c r="E8339">
        <v>1</v>
      </c>
      <c r="F8339">
        <v>12</v>
      </c>
      <c r="G8339">
        <v>18</v>
      </c>
      <c r="H8339">
        <v>113</v>
      </c>
      <c r="I8339">
        <v>12</v>
      </c>
      <c r="J8339">
        <v>1290</v>
      </c>
      <c r="K8339" t="s">
        <v>29</v>
      </c>
      <c r="L8339">
        <v>7076</v>
      </c>
      <c r="M8339" t="s">
        <v>29</v>
      </c>
      <c r="N8339" t="s">
        <v>259</v>
      </c>
      <c r="O8339">
        <v>16.95873374788016</v>
      </c>
      <c r="P8339">
        <v>2.8307829664845068</v>
      </c>
      <c r="Q8339">
        <v>0.66666666666666663</v>
      </c>
      <c r="R8339">
        <v>-0.81093021621632888</v>
      </c>
      <c r="S8339">
        <v>0.1061946902654867</v>
      </c>
      <c r="T8339">
        <v>1.3274336283185839</v>
      </c>
      <c r="U8339">
        <v>0</v>
      </c>
      <c r="V8339">
        <v>5.3472863785867624</v>
      </c>
      <c r="W8339">
        <v>5.3472863785867624</v>
      </c>
      <c r="X8339">
        <v>6.2187645908759093</v>
      </c>
    </row>
    <row r="8340" spans="1:24" x14ac:dyDescent="0.2">
      <c r="A8340" t="s">
        <v>45</v>
      </c>
      <c r="B8340" s="14">
        <v>44110</v>
      </c>
      <c r="C8340">
        <v>0</v>
      </c>
      <c r="D8340">
        <v>0</v>
      </c>
      <c r="E8340">
        <v>0</v>
      </c>
      <c r="F8340">
        <v>4</v>
      </c>
      <c r="G8340">
        <v>13</v>
      </c>
      <c r="H8340">
        <v>45</v>
      </c>
      <c r="I8340">
        <v>4</v>
      </c>
      <c r="J8340">
        <v>975</v>
      </c>
      <c r="K8340" t="s">
        <v>45</v>
      </c>
      <c r="L8340">
        <v>8558</v>
      </c>
      <c r="M8340" t="s">
        <v>45</v>
      </c>
      <c r="N8340" t="s">
        <v>259</v>
      </c>
      <c r="O8340">
        <v>4.6739892498247251</v>
      </c>
      <c r="P8340">
        <v>1.5420129361193109</v>
      </c>
      <c r="Q8340">
        <v>0.76923076923076927</v>
      </c>
      <c r="R8340">
        <v>-0.52472852893498201</v>
      </c>
      <c r="S8340">
        <v>8.8888888888888892E-2</v>
      </c>
      <c r="T8340">
        <v>1.1111111111111109</v>
      </c>
      <c r="U8340">
        <v>0</v>
      </c>
      <c r="V8340">
        <v>4.1283955182954397</v>
      </c>
      <c r="W8340">
        <v>4.1283955182954397</v>
      </c>
      <c r="X8340">
        <v>6.1857639346481301</v>
      </c>
    </row>
    <row r="8341" spans="1:24" x14ac:dyDescent="0.2">
      <c r="A8341" t="s">
        <v>223</v>
      </c>
      <c r="B8341" s="14">
        <v>44110</v>
      </c>
      <c r="C8341">
        <v>0</v>
      </c>
      <c r="D8341">
        <v>0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986</v>
      </c>
      <c r="K8341" t="s">
        <v>223</v>
      </c>
      <c r="L8341">
        <v>279</v>
      </c>
      <c r="M8341" t="s">
        <v>223</v>
      </c>
      <c r="N8341" t="s">
        <v>259</v>
      </c>
      <c r="O8341">
        <v>0</v>
      </c>
      <c r="P8341">
        <v>0</v>
      </c>
      <c r="Q8341">
        <v>1</v>
      </c>
      <c r="R8341">
        <v>0</v>
      </c>
      <c r="S8341">
        <v>0</v>
      </c>
      <c r="T8341">
        <v>0</v>
      </c>
      <c r="U8341">
        <v>0</v>
      </c>
      <c r="V8341">
        <v>2</v>
      </c>
      <c r="W8341">
        <v>2</v>
      </c>
      <c r="X8341">
        <v>2</v>
      </c>
    </row>
    <row r="8342" spans="1:24" x14ac:dyDescent="0.2">
      <c r="A8342" t="s">
        <v>222</v>
      </c>
      <c r="B8342" s="14">
        <v>44110</v>
      </c>
      <c r="C8342">
        <v>0</v>
      </c>
      <c r="D8342">
        <v>0</v>
      </c>
      <c r="E8342">
        <v>0</v>
      </c>
      <c r="F8342">
        <v>1</v>
      </c>
      <c r="G8342">
        <v>0</v>
      </c>
      <c r="H8342">
        <v>1</v>
      </c>
      <c r="I8342">
        <v>1</v>
      </c>
      <c r="J8342">
        <v>3400</v>
      </c>
      <c r="K8342" t="s">
        <v>222</v>
      </c>
      <c r="L8342">
        <v>553</v>
      </c>
      <c r="M8342" t="s">
        <v>222</v>
      </c>
      <c r="N8342" t="s">
        <v>259</v>
      </c>
      <c r="O8342">
        <v>18.08318264014467</v>
      </c>
      <c r="P8342">
        <v>2.8949823704538482</v>
      </c>
      <c r="Q8342">
        <v>1</v>
      </c>
      <c r="R8342">
        <v>0</v>
      </c>
      <c r="S8342">
        <v>1</v>
      </c>
      <c r="T8342">
        <v>12.5</v>
      </c>
      <c r="U8342">
        <v>0</v>
      </c>
      <c r="V8342">
        <v>17.39498237045385</v>
      </c>
      <c r="W8342">
        <v>4.4000000000000004</v>
      </c>
      <c r="X8342">
        <v>3.371428571428571</v>
      </c>
    </row>
    <row r="8343" spans="1:24" x14ac:dyDescent="0.2">
      <c r="A8343" t="s">
        <v>75</v>
      </c>
      <c r="B8343" s="14">
        <v>44110</v>
      </c>
      <c r="C8343">
        <v>61</v>
      </c>
      <c r="D8343">
        <v>545</v>
      </c>
      <c r="E8343">
        <v>60</v>
      </c>
      <c r="F8343">
        <v>456</v>
      </c>
      <c r="G8343">
        <v>376</v>
      </c>
      <c r="H8343">
        <v>3714</v>
      </c>
      <c r="I8343">
        <v>452</v>
      </c>
      <c r="J8343">
        <v>6500</v>
      </c>
      <c r="K8343" t="s">
        <v>75</v>
      </c>
      <c r="L8343">
        <v>95464</v>
      </c>
      <c r="M8343" t="s">
        <v>75</v>
      </c>
      <c r="N8343" t="s">
        <v>259</v>
      </c>
      <c r="O8343">
        <v>47.766697393781953</v>
      </c>
      <c r="P8343">
        <v>3.8663286894410769</v>
      </c>
      <c r="Q8343">
        <v>1.212765957446809</v>
      </c>
      <c r="R8343">
        <v>0.38580733224898328</v>
      </c>
      <c r="S8343">
        <v>0.1217016693591815</v>
      </c>
      <c r="T8343">
        <v>1.5212708669897681</v>
      </c>
      <c r="U8343">
        <v>0.5</v>
      </c>
      <c r="V8343">
        <v>8.2734068886798298</v>
      </c>
      <c r="W8343">
        <v>8.2734068886798298</v>
      </c>
      <c r="X8343">
        <v>7.4382178507302763</v>
      </c>
    </row>
    <row r="8344" spans="1:24" x14ac:dyDescent="0.2">
      <c r="A8344" t="s">
        <v>154</v>
      </c>
      <c r="B8344" s="14">
        <v>44110</v>
      </c>
      <c r="C8344">
        <v>97</v>
      </c>
      <c r="D8344">
        <v>846</v>
      </c>
      <c r="E8344">
        <v>98</v>
      </c>
      <c r="F8344">
        <v>741</v>
      </c>
      <c r="G8344">
        <v>748</v>
      </c>
      <c r="H8344">
        <v>5901</v>
      </c>
      <c r="I8344">
        <v>739</v>
      </c>
      <c r="J8344">
        <v>6600</v>
      </c>
      <c r="K8344" t="s">
        <v>154</v>
      </c>
      <c r="L8344">
        <v>186840</v>
      </c>
      <c r="M8344" t="s">
        <v>154</v>
      </c>
      <c r="N8344" t="s">
        <v>259</v>
      </c>
      <c r="O8344">
        <v>39.659601798330122</v>
      </c>
      <c r="P8344">
        <v>3.6803330826562251</v>
      </c>
      <c r="Q8344">
        <v>0.99064171122994649</v>
      </c>
      <c r="R8344">
        <v>-1.880470535678079E-2</v>
      </c>
      <c r="S8344">
        <v>0.1252330113540078</v>
      </c>
      <c r="T8344">
        <v>1.565412641925098</v>
      </c>
      <c r="U8344">
        <v>0.5</v>
      </c>
      <c r="V8344">
        <v>7.726941019224542</v>
      </c>
      <c r="W8344">
        <v>7.726941019224542</v>
      </c>
      <c r="X8344">
        <v>7.7348148003345454</v>
      </c>
    </row>
    <row r="8345" spans="1:24" x14ac:dyDescent="0.2">
      <c r="A8345" t="s">
        <v>175</v>
      </c>
      <c r="B8345" s="14">
        <v>44110</v>
      </c>
      <c r="C8345">
        <v>1</v>
      </c>
      <c r="D8345">
        <v>18</v>
      </c>
      <c r="E8345">
        <v>1</v>
      </c>
      <c r="F8345">
        <v>5</v>
      </c>
      <c r="G8345">
        <v>2</v>
      </c>
      <c r="H8345">
        <v>67</v>
      </c>
      <c r="I8345">
        <v>5</v>
      </c>
      <c r="J8345">
        <v>1303</v>
      </c>
      <c r="K8345" t="s">
        <v>175</v>
      </c>
      <c r="L8345">
        <v>17723</v>
      </c>
      <c r="M8345" t="s">
        <v>175</v>
      </c>
      <c r="N8345" t="s">
        <v>259</v>
      </c>
      <c r="O8345">
        <v>2.821192800315973</v>
      </c>
      <c r="P8345">
        <v>1.0371597743551431</v>
      </c>
      <c r="Q8345">
        <v>1</v>
      </c>
      <c r="R8345">
        <v>0</v>
      </c>
      <c r="S8345">
        <v>7.4626865671641784E-2</v>
      </c>
      <c r="T8345">
        <v>0.93283582089552231</v>
      </c>
      <c r="U8345">
        <v>0</v>
      </c>
      <c r="V8345">
        <v>3.969995595250666</v>
      </c>
      <c r="W8345">
        <v>3.969995595250666</v>
      </c>
      <c r="X8345">
        <v>3.8794540020689028</v>
      </c>
    </row>
    <row r="8346" spans="1:24" x14ac:dyDescent="0.2">
      <c r="A8346" t="s">
        <v>61</v>
      </c>
      <c r="B8346" s="14">
        <v>44110</v>
      </c>
      <c r="C8346">
        <v>12</v>
      </c>
      <c r="D8346">
        <v>55</v>
      </c>
      <c r="E8346">
        <v>12</v>
      </c>
      <c r="F8346">
        <v>29</v>
      </c>
      <c r="G8346">
        <v>14</v>
      </c>
      <c r="H8346">
        <v>177</v>
      </c>
      <c r="I8346">
        <v>29</v>
      </c>
      <c r="J8346">
        <v>496</v>
      </c>
      <c r="K8346" t="s">
        <v>61</v>
      </c>
      <c r="L8346">
        <v>6378</v>
      </c>
      <c r="M8346" t="s">
        <v>61</v>
      </c>
      <c r="N8346" t="s">
        <v>259</v>
      </c>
      <c r="O8346">
        <v>45.468798996550653</v>
      </c>
      <c r="P8346">
        <v>3.8170263543926541</v>
      </c>
      <c r="Q8346">
        <v>2.0714285714285721</v>
      </c>
      <c r="R8346">
        <v>1.456477000742431</v>
      </c>
      <c r="S8346">
        <v>0.16384180790960451</v>
      </c>
      <c r="T8346">
        <v>2.0480225988700562</v>
      </c>
      <c r="U8346">
        <v>0</v>
      </c>
      <c r="V8346">
        <v>9.3215259540051409</v>
      </c>
      <c r="W8346">
        <v>9.3215259540051409</v>
      </c>
      <c r="X8346">
        <v>6.0519808320660688</v>
      </c>
    </row>
    <row r="8347" spans="1:24" x14ac:dyDescent="0.2">
      <c r="A8347" t="s">
        <v>187</v>
      </c>
      <c r="B8347" s="14">
        <v>44110</v>
      </c>
      <c r="C8347">
        <v>58</v>
      </c>
      <c r="D8347">
        <v>828</v>
      </c>
      <c r="E8347">
        <v>57</v>
      </c>
      <c r="F8347">
        <v>748</v>
      </c>
      <c r="G8347">
        <v>639</v>
      </c>
      <c r="H8347">
        <v>7398</v>
      </c>
      <c r="I8347">
        <v>738</v>
      </c>
      <c r="J8347">
        <v>4000</v>
      </c>
      <c r="K8347" t="s">
        <v>187</v>
      </c>
      <c r="L8347">
        <v>273425</v>
      </c>
      <c r="M8347" t="s">
        <v>187</v>
      </c>
      <c r="N8347" t="s">
        <v>259</v>
      </c>
      <c r="O8347">
        <v>27.356679162475999</v>
      </c>
      <c r="P8347">
        <v>3.3089607097472329</v>
      </c>
      <c r="Q8347">
        <v>1.1705790297339591</v>
      </c>
      <c r="R8347">
        <v>0.31499704719388488</v>
      </c>
      <c r="S8347">
        <v>9.9756690997566913E-2</v>
      </c>
      <c r="T8347">
        <v>1.246958637469586</v>
      </c>
      <c r="U8347">
        <v>0.5</v>
      </c>
      <c r="V8347">
        <v>7.3709163944107043</v>
      </c>
      <c r="W8347">
        <v>7.3709163944107043</v>
      </c>
      <c r="X8347">
        <v>6.8789172237303733</v>
      </c>
    </row>
    <row r="8348" spans="1:24" x14ac:dyDescent="0.2">
      <c r="A8348" t="s">
        <v>46</v>
      </c>
      <c r="B8348" s="14">
        <v>44110</v>
      </c>
      <c r="C8348">
        <v>8</v>
      </c>
      <c r="D8348">
        <v>74</v>
      </c>
      <c r="E8348">
        <v>8</v>
      </c>
      <c r="F8348">
        <v>74</v>
      </c>
      <c r="G8348">
        <v>58</v>
      </c>
      <c r="H8348">
        <v>481</v>
      </c>
      <c r="I8348">
        <v>73</v>
      </c>
      <c r="J8348">
        <v>2034</v>
      </c>
      <c r="K8348" t="s">
        <v>46</v>
      </c>
      <c r="L8348">
        <v>9805</v>
      </c>
      <c r="M8348" t="s">
        <v>46</v>
      </c>
      <c r="N8348" t="s">
        <v>259</v>
      </c>
      <c r="O8348">
        <v>75.471698113207552</v>
      </c>
      <c r="P8348">
        <v>4.3237577265499061</v>
      </c>
      <c r="Q8348">
        <v>1.2758620689655169</v>
      </c>
      <c r="R8348">
        <v>0.48724416531550102</v>
      </c>
      <c r="S8348">
        <v>0.1517671517671518</v>
      </c>
      <c r="T8348">
        <v>1.8970893970893969</v>
      </c>
      <c r="U8348">
        <v>0</v>
      </c>
      <c r="V8348">
        <v>8.7080912889548046</v>
      </c>
      <c r="W8348">
        <v>8.7080912889548046</v>
      </c>
      <c r="X8348">
        <v>9.5537928743091847</v>
      </c>
    </row>
    <row r="8349" spans="1:24" x14ac:dyDescent="0.2">
      <c r="A8349" t="s">
        <v>133</v>
      </c>
      <c r="B8349" s="14">
        <v>44110</v>
      </c>
      <c r="C8349">
        <v>10</v>
      </c>
      <c r="D8349">
        <v>64</v>
      </c>
      <c r="E8349">
        <v>10</v>
      </c>
      <c r="F8349">
        <v>75</v>
      </c>
      <c r="G8349">
        <v>55</v>
      </c>
      <c r="H8349">
        <v>522</v>
      </c>
      <c r="I8349">
        <v>75</v>
      </c>
      <c r="J8349">
        <v>1247</v>
      </c>
      <c r="K8349" t="s">
        <v>133</v>
      </c>
      <c r="L8349">
        <v>14394</v>
      </c>
      <c r="M8349" t="s">
        <v>133</v>
      </c>
      <c r="N8349" t="s">
        <v>259</v>
      </c>
      <c r="O8349">
        <v>52.105043768236769</v>
      </c>
      <c r="P8349">
        <v>3.9532617534447438</v>
      </c>
      <c r="Q8349">
        <v>1.363636363636364</v>
      </c>
      <c r="R8349">
        <v>0.6203098566076789</v>
      </c>
      <c r="S8349">
        <v>0.14367816091954019</v>
      </c>
      <c r="T8349">
        <v>1.795977011494253</v>
      </c>
      <c r="U8349">
        <v>0</v>
      </c>
      <c r="V8349">
        <v>8.3695486215466754</v>
      </c>
      <c r="W8349">
        <v>8.3695486215466754</v>
      </c>
      <c r="X8349">
        <v>7.7389678386989491</v>
      </c>
    </row>
    <row r="8350" spans="1:24" x14ac:dyDescent="0.2">
      <c r="A8350" t="s">
        <v>130</v>
      </c>
      <c r="B8350" s="14">
        <v>44110</v>
      </c>
      <c r="C8350">
        <v>15</v>
      </c>
      <c r="D8350">
        <v>133</v>
      </c>
      <c r="E8350">
        <v>15</v>
      </c>
      <c r="F8350">
        <v>185</v>
      </c>
      <c r="G8350">
        <v>231</v>
      </c>
      <c r="H8350">
        <v>1541</v>
      </c>
      <c r="I8350">
        <v>185</v>
      </c>
      <c r="J8350">
        <v>6700</v>
      </c>
      <c r="K8350" t="s">
        <v>130</v>
      </c>
      <c r="L8350">
        <v>44940</v>
      </c>
      <c r="M8350" t="s">
        <v>130</v>
      </c>
      <c r="N8350" t="s">
        <v>259</v>
      </c>
      <c r="O8350">
        <v>41.165999109924343</v>
      </c>
      <c r="P8350">
        <v>3.717612651315187</v>
      </c>
      <c r="Q8350">
        <v>0.80086580086580084</v>
      </c>
      <c r="R8350">
        <v>-0.4441237708869375</v>
      </c>
      <c r="S8350">
        <v>0.1200519143413368</v>
      </c>
      <c r="T8350">
        <v>1.50064892926671</v>
      </c>
      <c r="U8350">
        <v>0.5</v>
      </c>
      <c r="V8350">
        <v>7.2741378096949596</v>
      </c>
      <c r="W8350">
        <v>7.2741378096949596</v>
      </c>
      <c r="X8350">
        <v>7.5125557051449716</v>
      </c>
    </row>
    <row r="8351" spans="1:24" x14ac:dyDescent="0.2">
      <c r="A8351" t="s">
        <v>94</v>
      </c>
      <c r="B8351" s="14">
        <v>44110</v>
      </c>
      <c r="C8351">
        <v>2</v>
      </c>
      <c r="D8351">
        <v>10</v>
      </c>
      <c r="E8351">
        <v>2</v>
      </c>
      <c r="F8351">
        <v>11</v>
      </c>
      <c r="G8351">
        <v>9</v>
      </c>
      <c r="H8351">
        <v>51</v>
      </c>
      <c r="I8351">
        <v>11</v>
      </c>
      <c r="J8351">
        <v>962</v>
      </c>
      <c r="K8351" t="s">
        <v>94</v>
      </c>
      <c r="L8351">
        <v>6778</v>
      </c>
      <c r="M8351" t="s">
        <v>94</v>
      </c>
      <c r="N8351" t="s">
        <v>259</v>
      </c>
      <c r="O8351">
        <v>16.22897609914429</v>
      </c>
      <c r="P8351">
        <v>2.786798292607557</v>
      </c>
      <c r="Q8351">
        <v>1.1000000000000001</v>
      </c>
      <c r="R8351">
        <v>0.1906203596086499</v>
      </c>
      <c r="S8351">
        <v>0.2156862745098039</v>
      </c>
      <c r="T8351">
        <v>2.6960784313725492</v>
      </c>
      <c r="U8351">
        <v>0</v>
      </c>
      <c r="V8351">
        <v>7.6734970835887557</v>
      </c>
      <c r="W8351">
        <v>7.4</v>
      </c>
      <c r="X8351">
        <v>6.1142857142857094</v>
      </c>
    </row>
    <row r="8352" spans="1:24" x14ac:dyDescent="0.2">
      <c r="A8352" t="s">
        <v>144</v>
      </c>
      <c r="B8352" s="14">
        <v>44110</v>
      </c>
      <c r="C8352">
        <v>1</v>
      </c>
      <c r="D8352">
        <v>22</v>
      </c>
      <c r="E8352">
        <v>1</v>
      </c>
      <c r="F8352">
        <v>31</v>
      </c>
      <c r="G8352">
        <v>41</v>
      </c>
      <c r="H8352">
        <v>224</v>
      </c>
      <c r="I8352">
        <v>31</v>
      </c>
      <c r="J8352">
        <v>498</v>
      </c>
      <c r="K8352" t="s">
        <v>144</v>
      </c>
      <c r="L8352">
        <v>14592</v>
      </c>
      <c r="M8352" t="s">
        <v>144</v>
      </c>
      <c r="N8352" t="s">
        <v>259</v>
      </c>
      <c r="O8352">
        <v>21.244517543859651</v>
      </c>
      <c r="P8352">
        <v>3.056098864147216</v>
      </c>
      <c r="Q8352">
        <v>0.75609756097560976</v>
      </c>
      <c r="R8352">
        <v>-0.55916972443832313</v>
      </c>
      <c r="S8352">
        <v>0.13839285714285721</v>
      </c>
      <c r="T8352">
        <v>1.729910714285714</v>
      </c>
      <c r="U8352">
        <v>0</v>
      </c>
      <c r="V8352">
        <v>6.2268398539946066</v>
      </c>
      <c r="W8352">
        <v>6.2268398539946066</v>
      </c>
      <c r="X8352">
        <v>6.9838031676102794</v>
      </c>
    </row>
    <row r="8353" spans="1:24" x14ac:dyDescent="0.2">
      <c r="A8353" t="s">
        <v>216</v>
      </c>
      <c r="B8353" s="14">
        <v>44110</v>
      </c>
      <c r="C8353">
        <v>13</v>
      </c>
      <c r="D8353">
        <v>90</v>
      </c>
      <c r="E8353">
        <v>13</v>
      </c>
      <c r="F8353">
        <v>78</v>
      </c>
      <c r="G8353">
        <v>170</v>
      </c>
      <c r="H8353">
        <v>869</v>
      </c>
      <c r="I8353">
        <v>77</v>
      </c>
      <c r="J8353">
        <v>2730</v>
      </c>
      <c r="K8353" t="s">
        <v>216</v>
      </c>
      <c r="L8353">
        <v>43958</v>
      </c>
      <c r="M8353" t="s">
        <v>216</v>
      </c>
      <c r="N8353" t="s">
        <v>259</v>
      </c>
      <c r="O8353">
        <v>17.74421038263797</v>
      </c>
      <c r="P8353">
        <v>2.8760592870885548</v>
      </c>
      <c r="Q8353">
        <v>0.45882352941176469</v>
      </c>
      <c r="R8353">
        <v>-1.5581792207213401</v>
      </c>
      <c r="S8353">
        <v>8.8607594936708861E-2</v>
      </c>
      <c r="T8353">
        <v>1.1075949367088611</v>
      </c>
      <c r="U8353">
        <v>0</v>
      </c>
      <c r="V8353">
        <v>4.4254750030760759</v>
      </c>
      <c r="W8353">
        <v>4.4254750030760759</v>
      </c>
      <c r="X8353">
        <v>5.6083253924444199</v>
      </c>
    </row>
    <row r="8354" spans="1:24" x14ac:dyDescent="0.2">
      <c r="A8354" t="s">
        <v>97</v>
      </c>
      <c r="B8354" s="14">
        <v>44110</v>
      </c>
      <c r="C8354">
        <v>5</v>
      </c>
      <c r="D8354">
        <v>90</v>
      </c>
      <c r="E8354">
        <v>5</v>
      </c>
      <c r="F8354">
        <v>50</v>
      </c>
      <c r="G8354">
        <v>52</v>
      </c>
      <c r="H8354">
        <v>501</v>
      </c>
      <c r="I8354">
        <v>47</v>
      </c>
      <c r="J8354">
        <v>2720</v>
      </c>
      <c r="K8354" t="s">
        <v>97</v>
      </c>
      <c r="L8354">
        <v>26560</v>
      </c>
      <c r="M8354" t="s">
        <v>97</v>
      </c>
      <c r="N8354" t="s">
        <v>259</v>
      </c>
      <c r="O8354">
        <v>18.825301204819279</v>
      </c>
      <c r="P8354">
        <v>2.935201773813958</v>
      </c>
      <c r="Q8354">
        <v>0.96153846153846156</v>
      </c>
      <c r="R8354">
        <v>-7.8441426306562534E-2</v>
      </c>
      <c r="S8354">
        <v>9.3812375249500993E-2</v>
      </c>
      <c r="T8354">
        <v>1.172654690618762</v>
      </c>
      <c r="U8354">
        <v>0</v>
      </c>
      <c r="V8354">
        <v>6.0294150381261584</v>
      </c>
      <c r="W8354">
        <v>6.0294150381261584</v>
      </c>
      <c r="X8354">
        <v>5.9277250044664322</v>
      </c>
    </row>
    <row r="8355" spans="1:24" x14ac:dyDescent="0.2">
      <c r="A8355" t="s">
        <v>255</v>
      </c>
      <c r="B8355" s="14">
        <v>44110</v>
      </c>
      <c r="C8355">
        <v>12</v>
      </c>
      <c r="D8355">
        <v>82</v>
      </c>
      <c r="E8355">
        <v>12</v>
      </c>
      <c r="F8355">
        <v>68</v>
      </c>
      <c r="G8355">
        <v>54</v>
      </c>
      <c r="H8355">
        <v>544</v>
      </c>
      <c r="I8355">
        <v>67</v>
      </c>
      <c r="J8355">
        <v>2100</v>
      </c>
      <c r="K8355" t="s">
        <v>255</v>
      </c>
      <c r="L8355">
        <v>23087</v>
      </c>
      <c r="M8355" t="s">
        <v>255</v>
      </c>
      <c r="N8355" t="s">
        <v>259</v>
      </c>
      <c r="O8355">
        <v>29.453805171741671</v>
      </c>
      <c r="P8355">
        <v>3.3828231096199648</v>
      </c>
      <c r="Q8355">
        <v>1.2592592592592591</v>
      </c>
      <c r="R8355">
        <v>0.46104731722366471</v>
      </c>
      <c r="S8355">
        <v>0.1231617647058824</v>
      </c>
      <c r="T8355">
        <v>1.539522058823529</v>
      </c>
      <c r="U8355">
        <v>0</v>
      </c>
      <c r="V8355">
        <v>7.3833924856671604</v>
      </c>
      <c r="W8355">
        <v>7.3833924856671604</v>
      </c>
      <c r="X8355">
        <v>6.3044182005207032</v>
      </c>
    </row>
    <row r="8356" spans="1:24" x14ac:dyDescent="0.2">
      <c r="A8356" t="s">
        <v>43</v>
      </c>
      <c r="B8356" s="14">
        <v>44110</v>
      </c>
      <c r="C8356">
        <v>13</v>
      </c>
      <c r="D8356">
        <v>69</v>
      </c>
      <c r="E8356">
        <v>13</v>
      </c>
      <c r="F8356">
        <v>162</v>
      </c>
      <c r="G8356">
        <v>139</v>
      </c>
      <c r="H8356">
        <v>1116</v>
      </c>
      <c r="I8356">
        <v>162</v>
      </c>
      <c r="J8356">
        <v>8900</v>
      </c>
      <c r="K8356" t="s">
        <v>43</v>
      </c>
      <c r="L8356">
        <v>34332</v>
      </c>
      <c r="M8356" t="s">
        <v>43</v>
      </c>
      <c r="N8356" t="s">
        <v>259</v>
      </c>
      <c r="O8356">
        <v>47.186298497029007</v>
      </c>
      <c r="P8356">
        <v>3.854103564370456</v>
      </c>
      <c r="Q8356">
        <v>1.1654676258992811</v>
      </c>
      <c r="R8356">
        <v>0.30624480420338479</v>
      </c>
      <c r="S8356">
        <v>0.14516129032258071</v>
      </c>
      <c r="T8356">
        <v>1.814516129032258</v>
      </c>
      <c r="U8356">
        <v>0.5</v>
      </c>
      <c r="V8356">
        <v>8.4748644976060987</v>
      </c>
      <c r="W8356">
        <v>8.4748644976060987</v>
      </c>
      <c r="X8356">
        <v>7.911326593309135</v>
      </c>
    </row>
    <row r="8357" spans="1:24" x14ac:dyDescent="0.2">
      <c r="A8357" t="s">
        <v>179</v>
      </c>
      <c r="B8357" s="14">
        <v>44110</v>
      </c>
      <c r="C8357">
        <v>11</v>
      </c>
      <c r="D8357">
        <v>61</v>
      </c>
      <c r="E8357">
        <v>11</v>
      </c>
      <c r="F8357">
        <v>41</v>
      </c>
      <c r="G8357">
        <v>43</v>
      </c>
      <c r="H8357">
        <v>339</v>
      </c>
      <c r="I8357">
        <v>41</v>
      </c>
      <c r="J8357">
        <v>1295</v>
      </c>
      <c r="K8357" t="s">
        <v>179</v>
      </c>
      <c r="L8357">
        <v>6568</v>
      </c>
      <c r="M8357" t="s">
        <v>179</v>
      </c>
      <c r="N8357" t="s">
        <v>259</v>
      </c>
      <c r="O8357">
        <v>62.423873325213158</v>
      </c>
      <c r="P8357">
        <v>4.1339477875482267</v>
      </c>
      <c r="Q8357">
        <v>0.95348837209302328</v>
      </c>
      <c r="R8357">
        <v>-9.5256097978509174E-2</v>
      </c>
      <c r="S8357">
        <v>0.12094395280235989</v>
      </c>
      <c r="T8357">
        <v>1.511799410029498</v>
      </c>
      <c r="U8357">
        <v>0</v>
      </c>
      <c r="V8357">
        <v>7.550491099599216</v>
      </c>
      <c r="W8357">
        <v>7.550491099599216</v>
      </c>
      <c r="X8357">
        <v>7.8024439506697698</v>
      </c>
    </row>
    <row r="8358" spans="1:24" x14ac:dyDescent="0.2">
      <c r="A8358" t="s">
        <v>32</v>
      </c>
      <c r="B8358" s="14">
        <v>44110</v>
      </c>
      <c r="C8358">
        <v>0</v>
      </c>
      <c r="D8358">
        <v>0</v>
      </c>
      <c r="E8358">
        <v>0</v>
      </c>
      <c r="F8358">
        <v>7</v>
      </c>
      <c r="G8358">
        <v>19</v>
      </c>
      <c r="H8358">
        <v>55</v>
      </c>
      <c r="I8358">
        <v>7</v>
      </c>
      <c r="J8358">
        <v>46</v>
      </c>
      <c r="K8358" t="s">
        <v>32</v>
      </c>
      <c r="L8358">
        <v>4152</v>
      </c>
      <c r="M8358" t="s">
        <v>32</v>
      </c>
      <c r="N8358" t="s">
        <v>259</v>
      </c>
      <c r="O8358">
        <v>16.859344894026979</v>
      </c>
      <c r="P8358">
        <v>2.824905096185772</v>
      </c>
      <c r="Q8358">
        <v>0.52631578947368418</v>
      </c>
      <c r="R8358">
        <v>-1.2837077723447901</v>
      </c>
      <c r="S8358">
        <v>0.12727272727272729</v>
      </c>
      <c r="T8358">
        <v>1.5909090909090911</v>
      </c>
      <c r="U8358">
        <v>0</v>
      </c>
      <c r="V8358">
        <v>5.1321064147500728</v>
      </c>
      <c r="W8358">
        <v>5.1321064147500728</v>
      </c>
      <c r="X8358">
        <v>6.0561036145364584</v>
      </c>
    </row>
    <row r="8359" spans="1:24" x14ac:dyDescent="0.2">
      <c r="A8359" t="s">
        <v>66</v>
      </c>
      <c r="B8359" s="14">
        <v>44110</v>
      </c>
      <c r="C8359">
        <v>9</v>
      </c>
      <c r="D8359">
        <v>135</v>
      </c>
      <c r="E8359">
        <v>9</v>
      </c>
      <c r="F8359">
        <v>139</v>
      </c>
      <c r="G8359">
        <v>234</v>
      </c>
      <c r="H8359">
        <v>1359</v>
      </c>
      <c r="I8359">
        <v>139</v>
      </c>
      <c r="J8359">
        <v>2660</v>
      </c>
      <c r="K8359" t="s">
        <v>66</v>
      </c>
      <c r="L8359">
        <v>46413</v>
      </c>
      <c r="M8359" t="s">
        <v>66</v>
      </c>
      <c r="N8359" t="s">
        <v>259</v>
      </c>
      <c r="O8359">
        <v>29.948505806562821</v>
      </c>
      <c r="P8359">
        <v>3.3994794337196961</v>
      </c>
      <c r="Q8359">
        <v>0.59401709401709402</v>
      </c>
      <c r="R8359">
        <v>-1.0416943644540191</v>
      </c>
      <c r="S8359">
        <v>0.1022810890360559</v>
      </c>
      <c r="T8359">
        <v>1.2785136129506991</v>
      </c>
      <c r="U8359">
        <v>0.5</v>
      </c>
      <c r="V8359">
        <v>6.1362986822163759</v>
      </c>
      <c r="W8359">
        <v>6.1362986822163759</v>
      </c>
      <c r="X8359">
        <v>6.9529939779818548</v>
      </c>
    </row>
    <row r="8360" spans="1:24" x14ac:dyDescent="0.2">
      <c r="A8360" t="s">
        <v>196</v>
      </c>
      <c r="B8360" s="14">
        <v>44110</v>
      </c>
      <c r="C8360">
        <v>12</v>
      </c>
      <c r="D8360">
        <v>186</v>
      </c>
      <c r="E8360">
        <v>12</v>
      </c>
      <c r="F8360">
        <v>95</v>
      </c>
      <c r="G8360">
        <v>151</v>
      </c>
      <c r="H8360">
        <v>914</v>
      </c>
      <c r="I8360">
        <v>94</v>
      </c>
      <c r="J8360">
        <v>9400</v>
      </c>
      <c r="K8360" t="s">
        <v>196</v>
      </c>
      <c r="L8360">
        <v>29016</v>
      </c>
      <c r="M8360" t="s">
        <v>196</v>
      </c>
      <c r="N8360" t="s">
        <v>259</v>
      </c>
      <c r="O8360">
        <v>32.740556934105321</v>
      </c>
      <c r="P8360">
        <v>3.4886145826139852</v>
      </c>
      <c r="Q8360">
        <v>0.62913907284768211</v>
      </c>
      <c r="R8360">
        <v>-0.92680589042876704</v>
      </c>
      <c r="S8360">
        <v>0.1028446389496718</v>
      </c>
      <c r="T8360">
        <v>1.2855579868708971</v>
      </c>
      <c r="U8360">
        <v>0</v>
      </c>
      <c r="V8360">
        <v>5.8473666790561154</v>
      </c>
      <c r="W8360">
        <v>5.8473666790561154</v>
      </c>
      <c r="X8360">
        <v>5.8078612503813503</v>
      </c>
    </row>
    <row r="8361" spans="1:24" x14ac:dyDescent="0.2">
      <c r="A8361" t="s">
        <v>220</v>
      </c>
      <c r="B8361" s="14">
        <v>44110</v>
      </c>
      <c r="C8361">
        <v>0</v>
      </c>
      <c r="D8361">
        <v>0</v>
      </c>
      <c r="E8361">
        <v>0</v>
      </c>
      <c r="F8361">
        <v>2</v>
      </c>
      <c r="G8361">
        <v>12</v>
      </c>
      <c r="H8361">
        <v>12</v>
      </c>
      <c r="I8361">
        <v>2</v>
      </c>
      <c r="J8361">
        <v>29</v>
      </c>
      <c r="K8361" t="s">
        <v>220</v>
      </c>
      <c r="L8361">
        <v>1595</v>
      </c>
      <c r="M8361" t="s">
        <v>220</v>
      </c>
      <c r="N8361" t="s">
        <v>259</v>
      </c>
      <c r="O8361">
        <v>12.53918495297806</v>
      </c>
      <c r="P8361">
        <v>2.5288585373171828</v>
      </c>
      <c r="Q8361">
        <v>0.83333333333333337</v>
      </c>
      <c r="R8361">
        <v>-0.36464311358790918</v>
      </c>
      <c r="S8361">
        <v>0.16666666666666671</v>
      </c>
      <c r="T8361">
        <v>2.083333333333333</v>
      </c>
      <c r="U8361">
        <v>0</v>
      </c>
      <c r="V8361">
        <v>6.2475487570626056</v>
      </c>
      <c r="W8361">
        <v>4.4000000000000004</v>
      </c>
      <c r="X8361">
        <v>5.0428571428571418</v>
      </c>
    </row>
    <row r="8362" spans="1:24" x14ac:dyDescent="0.2">
      <c r="A8362" t="s">
        <v>84</v>
      </c>
      <c r="B8362" s="14">
        <v>44110</v>
      </c>
      <c r="C8362">
        <v>0</v>
      </c>
      <c r="D8362">
        <v>0</v>
      </c>
      <c r="E8362">
        <v>0</v>
      </c>
      <c r="F8362">
        <v>18</v>
      </c>
      <c r="G8362">
        <v>29</v>
      </c>
      <c r="H8362">
        <v>153</v>
      </c>
      <c r="I8362">
        <v>18</v>
      </c>
      <c r="J8362">
        <v>499</v>
      </c>
      <c r="K8362" t="s">
        <v>84</v>
      </c>
      <c r="L8362">
        <v>19283</v>
      </c>
      <c r="M8362" t="s">
        <v>84</v>
      </c>
      <c r="N8362" t="s">
        <v>259</v>
      </c>
      <c r="O8362">
        <v>9.3346470984805272</v>
      </c>
      <c r="P8362">
        <v>2.233732972152743</v>
      </c>
      <c r="Q8362">
        <v>0.62068965517241381</v>
      </c>
      <c r="R8362">
        <v>-0.95384814418061858</v>
      </c>
      <c r="S8362">
        <v>0.1176470588235294</v>
      </c>
      <c r="T8362">
        <v>1.470588235294118</v>
      </c>
      <c r="U8362">
        <v>0</v>
      </c>
      <c r="V8362">
        <v>4.7504730632662424</v>
      </c>
      <c r="W8362">
        <v>4.7504730632662424</v>
      </c>
      <c r="X8362">
        <v>4.4563287120899808</v>
      </c>
    </row>
    <row r="8363" spans="1:24" x14ac:dyDescent="0.2">
      <c r="A8363" t="s">
        <v>74</v>
      </c>
      <c r="B8363" s="14">
        <v>44110</v>
      </c>
      <c r="C8363">
        <v>5</v>
      </c>
      <c r="D8363">
        <v>48</v>
      </c>
      <c r="E8363">
        <v>5</v>
      </c>
      <c r="F8363">
        <v>39</v>
      </c>
      <c r="G8363">
        <v>32</v>
      </c>
      <c r="H8363">
        <v>421</v>
      </c>
      <c r="I8363">
        <v>39</v>
      </c>
      <c r="J8363">
        <v>240</v>
      </c>
      <c r="K8363" t="s">
        <v>74</v>
      </c>
      <c r="L8363">
        <v>23156</v>
      </c>
      <c r="M8363" t="s">
        <v>74</v>
      </c>
      <c r="N8363" t="s">
        <v>259</v>
      </c>
      <c r="O8363">
        <v>16.84228709621696</v>
      </c>
      <c r="P8363">
        <v>2.8238928129069341</v>
      </c>
      <c r="Q8363">
        <v>1.21875</v>
      </c>
      <c r="R8363">
        <v>0.39565148665983968</v>
      </c>
      <c r="S8363">
        <v>9.2636579572446559E-2</v>
      </c>
      <c r="T8363">
        <v>1.1579572446555819</v>
      </c>
      <c r="U8363">
        <v>0</v>
      </c>
      <c r="V8363">
        <v>6.3775015442223557</v>
      </c>
      <c r="W8363">
        <v>6.3775015442223557</v>
      </c>
      <c r="X8363">
        <v>5.4854928562667276</v>
      </c>
    </row>
    <row r="8364" spans="1:24" x14ac:dyDescent="0.2">
      <c r="A8364" t="s">
        <v>57</v>
      </c>
      <c r="B8364" s="14">
        <v>44110</v>
      </c>
      <c r="C8364">
        <v>2</v>
      </c>
      <c r="D8364">
        <v>30</v>
      </c>
      <c r="E8364">
        <v>2</v>
      </c>
      <c r="F8364">
        <v>47</v>
      </c>
      <c r="G8364">
        <v>30</v>
      </c>
      <c r="H8364">
        <v>364</v>
      </c>
      <c r="I8364">
        <v>46</v>
      </c>
      <c r="J8364">
        <v>831</v>
      </c>
      <c r="K8364" t="s">
        <v>57</v>
      </c>
      <c r="L8364">
        <v>10454</v>
      </c>
      <c r="M8364" t="s">
        <v>57</v>
      </c>
      <c r="N8364" t="s">
        <v>259</v>
      </c>
      <c r="O8364">
        <v>44.958867419169692</v>
      </c>
      <c r="P8364">
        <v>3.805748014413374</v>
      </c>
      <c r="Q8364">
        <v>1.5666666666666671</v>
      </c>
      <c r="R8364">
        <v>0.89790044009580638</v>
      </c>
      <c r="S8364">
        <v>0.1263736263736264</v>
      </c>
      <c r="T8364">
        <v>1.5796703296703301</v>
      </c>
      <c r="U8364">
        <v>0</v>
      </c>
      <c r="V8364">
        <v>8.2833187841795102</v>
      </c>
      <c r="W8364">
        <v>8.2833187841795102</v>
      </c>
      <c r="X8364">
        <v>7.9990266346138368</v>
      </c>
    </row>
    <row r="8365" spans="1:24" x14ac:dyDescent="0.2">
      <c r="A8365" t="s">
        <v>39</v>
      </c>
      <c r="B8365" s="14">
        <v>44110</v>
      </c>
      <c r="C8365">
        <v>636</v>
      </c>
      <c r="D8365">
        <v>3895</v>
      </c>
      <c r="E8365">
        <v>631</v>
      </c>
      <c r="F8365">
        <v>4684</v>
      </c>
      <c r="G8365">
        <v>4357</v>
      </c>
      <c r="H8365">
        <v>26910</v>
      </c>
      <c r="I8365">
        <v>4663</v>
      </c>
      <c r="J8365">
        <v>3000</v>
      </c>
      <c r="K8365" t="s">
        <v>39</v>
      </c>
      <c r="L8365">
        <v>931272</v>
      </c>
      <c r="M8365" t="s">
        <v>39</v>
      </c>
      <c r="N8365" t="s">
        <v>259</v>
      </c>
      <c r="O8365">
        <v>50.296798357515307</v>
      </c>
      <c r="P8365">
        <v>3.917941424135857</v>
      </c>
      <c r="Q8365">
        <v>1.0750516410374109</v>
      </c>
      <c r="R8365">
        <v>0.1447373972003318</v>
      </c>
      <c r="S8365">
        <v>0.17328130806391681</v>
      </c>
      <c r="T8365">
        <v>2.16601635079896</v>
      </c>
      <c r="U8365">
        <v>0.5</v>
      </c>
      <c r="V8365">
        <v>8.7286951721351471</v>
      </c>
      <c r="W8365">
        <v>8.7286951721351471</v>
      </c>
      <c r="X8365">
        <v>8.9032710927197201</v>
      </c>
    </row>
    <row r="8366" spans="1:24" x14ac:dyDescent="0.2">
      <c r="A8366" t="s">
        <v>65</v>
      </c>
      <c r="B8366" s="14">
        <v>44110</v>
      </c>
      <c r="C8366">
        <v>9</v>
      </c>
      <c r="D8366">
        <v>52</v>
      </c>
      <c r="E8366">
        <v>9</v>
      </c>
      <c r="F8366">
        <v>110</v>
      </c>
      <c r="G8366">
        <v>154</v>
      </c>
      <c r="H8366">
        <v>805</v>
      </c>
      <c r="I8366">
        <v>110</v>
      </c>
      <c r="J8366">
        <v>502</v>
      </c>
      <c r="K8366" t="s">
        <v>65</v>
      </c>
      <c r="L8366">
        <v>15589</v>
      </c>
      <c r="M8366" t="s">
        <v>65</v>
      </c>
      <c r="N8366" t="s">
        <v>259</v>
      </c>
      <c r="O8366">
        <v>70.562576175508369</v>
      </c>
      <c r="P8366">
        <v>4.2564999214559176</v>
      </c>
      <c r="Q8366">
        <v>0.7142857142857143</v>
      </c>
      <c r="R8366">
        <v>-0.67294447324242579</v>
      </c>
      <c r="S8366">
        <v>0.13664596273291929</v>
      </c>
      <c r="T8366">
        <v>1.7080745341614909</v>
      </c>
      <c r="U8366">
        <v>0.5</v>
      </c>
      <c r="V8366">
        <v>7.7916299823749826</v>
      </c>
      <c r="W8366">
        <v>7.7916299823749826</v>
      </c>
      <c r="X8366">
        <v>8.3361605212801511</v>
      </c>
    </row>
    <row r="8367" spans="1:24" x14ac:dyDescent="0.2">
      <c r="A8367" t="s">
        <v>219</v>
      </c>
      <c r="B8367" s="14">
        <v>44110</v>
      </c>
      <c r="C8367">
        <v>0</v>
      </c>
      <c r="D8367">
        <v>0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1329</v>
      </c>
      <c r="K8367" t="s">
        <v>219</v>
      </c>
      <c r="L8367">
        <v>27</v>
      </c>
      <c r="M8367" t="s">
        <v>219</v>
      </c>
      <c r="N8367" t="s">
        <v>259</v>
      </c>
      <c r="O8367">
        <v>0</v>
      </c>
      <c r="P8367">
        <v>0</v>
      </c>
      <c r="Q8367">
        <v>1</v>
      </c>
      <c r="R8367">
        <v>0</v>
      </c>
      <c r="S8367">
        <v>0</v>
      </c>
      <c r="T8367">
        <v>0</v>
      </c>
      <c r="U8367">
        <v>0</v>
      </c>
      <c r="V8367">
        <v>2</v>
      </c>
      <c r="W8367">
        <v>2</v>
      </c>
      <c r="X8367">
        <v>2</v>
      </c>
    </row>
    <row r="8368" spans="1:24" x14ac:dyDescent="0.2">
      <c r="A8368" t="s">
        <v>192</v>
      </c>
      <c r="B8368" s="14">
        <v>44110</v>
      </c>
      <c r="C8368">
        <v>2</v>
      </c>
      <c r="D8368">
        <v>27</v>
      </c>
      <c r="E8368">
        <v>2</v>
      </c>
      <c r="F8368">
        <v>17</v>
      </c>
      <c r="G8368">
        <v>46</v>
      </c>
      <c r="H8368">
        <v>212</v>
      </c>
      <c r="I8368">
        <v>17</v>
      </c>
      <c r="J8368">
        <v>504</v>
      </c>
      <c r="K8368" t="s">
        <v>192</v>
      </c>
      <c r="L8368">
        <v>12320</v>
      </c>
      <c r="M8368" t="s">
        <v>192</v>
      </c>
      <c r="N8368" t="s">
        <v>259</v>
      </c>
      <c r="O8368">
        <v>13.7987012987013</v>
      </c>
      <c r="P8368">
        <v>2.6245744789448882</v>
      </c>
      <c r="Q8368">
        <v>0.36956521739130432</v>
      </c>
      <c r="R8368">
        <v>-1.990856104865758</v>
      </c>
      <c r="S8368">
        <v>8.0188679245283015E-2</v>
      </c>
      <c r="T8368">
        <v>1.0023584905660381</v>
      </c>
      <c r="U8368">
        <v>0</v>
      </c>
      <c r="V8368">
        <v>3.636076864645168</v>
      </c>
      <c r="W8368">
        <v>3.636076864645168</v>
      </c>
      <c r="X8368">
        <v>4.729471262268965</v>
      </c>
    </row>
    <row r="8369" spans="1:24" x14ac:dyDescent="0.2">
      <c r="A8369" t="s">
        <v>231</v>
      </c>
      <c r="B8369" s="14">
        <v>44110</v>
      </c>
      <c r="C8369">
        <v>0</v>
      </c>
      <c r="D8369">
        <v>0</v>
      </c>
      <c r="E8369">
        <v>0</v>
      </c>
      <c r="F8369">
        <v>3</v>
      </c>
      <c r="G8369">
        <v>3</v>
      </c>
      <c r="H8369">
        <v>15</v>
      </c>
      <c r="I8369">
        <v>3</v>
      </c>
      <c r="J8369">
        <v>505</v>
      </c>
      <c r="K8369" t="s">
        <v>231</v>
      </c>
      <c r="L8369">
        <v>3872</v>
      </c>
      <c r="M8369" t="s">
        <v>231</v>
      </c>
      <c r="N8369" t="s">
        <v>259</v>
      </c>
      <c r="O8369">
        <v>7.7479338842975203</v>
      </c>
      <c r="P8369">
        <v>2.0474262122478248</v>
      </c>
      <c r="Q8369">
        <v>1</v>
      </c>
      <c r="R8369">
        <v>0</v>
      </c>
      <c r="S8369">
        <v>0.2</v>
      </c>
      <c r="T8369">
        <v>2.5</v>
      </c>
      <c r="U8369">
        <v>0</v>
      </c>
      <c r="V8369">
        <v>6.5474262122478244</v>
      </c>
      <c r="W8369">
        <v>4.4000000000000004</v>
      </c>
      <c r="X8369">
        <v>4.3999999999999986</v>
      </c>
    </row>
    <row r="8370" spans="1:24" x14ac:dyDescent="0.2">
      <c r="A8370" t="s">
        <v>111</v>
      </c>
      <c r="B8370" s="14">
        <v>44110</v>
      </c>
      <c r="C8370">
        <v>1</v>
      </c>
      <c r="D8370">
        <v>32</v>
      </c>
      <c r="E8370">
        <v>1</v>
      </c>
      <c r="F8370">
        <v>10</v>
      </c>
      <c r="G8370">
        <v>18</v>
      </c>
      <c r="H8370">
        <v>160</v>
      </c>
      <c r="I8370">
        <v>10</v>
      </c>
      <c r="J8370">
        <v>1224</v>
      </c>
      <c r="K8370" t="s">
        <v>111</v>
      </c>
      <c r="L8370">
        <v>9121</v>
      </c>
      <c r="M8370" t="s">
        <v>111</v>
      </c>
      <c r="N8370" t="s">
        <v>259</v>
      </c>
      <c r="O8370">
        <v>10.963710119504441</v>
      </c>
      <c r="P8370">
        <v>2.39459073879007</v>
      </c>
      <c r="Q8370">
        <v>0.55555555555555558</v>
      </c>
      <c r="R8370">
        <v>-1.1755733298042379</v>
      </c>
      <c r="S8370">
        <v>6.25E-2</v>
      </c>
      <c r="T8370">
        <v>0.78125</v>
      </c>
      <c r="U8370">
        <v>0</v>
      </c>
      <c r="V8370">
        <v>4.0002674089858319</v>
      </c>
      <c r="W8370">
        <v>4.0002674089858319</v>
      </c>
      <c r="X8370">
        <v>5.2785798444335583</v>
      </c>
    </row>
    <row r="8371" spans="1:24" x14ac:dyDescent="0.2">
      <c r="A8371" t="s">
        <v>80</v>
      </c>
      <c r="B8371" s="14">
        <v>44110</v>
      </c>
      <c r="C8371">
        <v>0</v>
      </c>
      <c r="D8371">
        <v>0</v>
      </c>
      <c r="E8371">
        <v>0</v>
      </c>
      <c r="F8371">
        <v>5</v>
      </c>
      <c r="G8371">
        <v>12</v>
      </c>
      <c r="H8371">
        <v>73</v>
      </c>
      <c r="I8371">
        <v>5</v>
      </c>
      <c r="J8371">
        <v>1059</v>
      </c>
      <c r="K8371" t="s">
        <v>80</v>
      </c>
      <c r="L8371">
        <v>17703</v>
      </c>
      <c r="M8371" t="s">
        <v>80</v>
      </c>
      <c r="N8371" t="s">
        <v>259</v>
      </c>
      <c r="O8371">
        <v>2.8243800485793371</v>
      </c>
      <c r="P8371">
        <v>1.038288888685005</v>
      </c>
      <c r="Q8371">
        <v>0.83333333333333337</v>
      </c>
      <c r="R8371">
        <v>-0.36464311358790918</v>
      </c>
      <c r="S8371">
        <v>6.8493150684931503E-2</v>
      </c>
      <c r="T8371">
        <v>0.85616438356164382</v>
      </c>
      <c r="U8371">
        <v>0</v>
      </c>
      <c r="V8371">
        <v>3.5298101586587389</v>
      </c>
      <c r="W8371">
        <v>3.5298101586587389</v>
      </c>
      <c r="X8371">
        <v>3.374200011624974</v>
      </c>
    </row>
    <row r="8372" spans="1:24" x14ac:dyDescent="0.2">
      <c r="A8372" t="s">
        <v>183</v>
      </c>
      <c r="B8372" s="14">
        <v>44110</v>
      </c>
      <c r="C8372">
        <v>1</v>
      </c>
      <c r="D8372">
        <v>25</v>
      </c>
      <c r="E8372">
        <v>1</v>
      </c>
      <c r="F8372">
        <v>19</v>
      </c>
      <c r="G8372">
        <v>40</v>
      </c>
      <c r="H8372">
        <v>234</v>
      </c>
      <c r="I8372">
        <v>18</v>
      </c>
      <c r="J8372">
        <v>1296</v>
      </c>
      <c r="K8372" t="s">
        <v>183</v>
      </c>
      <c r="L8372">
        <v>8705</v>
      </c>
      <c r="M8372" t="s">
        <v>183</v>
      </c>
      <c r="N8372" t="s">
        <v>259</v>
      </c>
      <c r="O8372">
        <v>21.82653647329121</v>
      </c>
      <c r="P8372">
        <v>3.083126498940334</v>
      </c>
      <c r="Q8372">
        <v>0.47499999999999998</v>
      </c>
      <c r="R8372">
        <v>-1.488880949894992</v>
      </c>
      <c r="S8372">
        <v>7.6923076923076927E-2</v>
      </c>
      <c r="T8372">
        <v>0.96153846153846156</v>
      </c>
      <c r="U8372">
        <v>0</v>
      </c>
      <c r="V8372">
        <v>4.5557840105838032</v>
      </c>
      <c r="W8372">
        <v>4.5557840105838032</v>
      </c>
      <c r="X8372">
        <v>4.5441337570619709</v>
      </c>
    </row>
    <row r="8373" spans="1:24" x14ac:dyDescent="0.2">
      <c r="A8373" t="s">
        <v>112</v>
      </c>
      <c r="B8373" s="14">
        <v>44110</v>
      </c>
      <c r="C8373">
        <v>0</v>
      </c>
      <c r="D8373">
        <v>0</v>
      </c>
      <c r="E8373">
        <v>0</v>
      </c>
      <c r="F8373">
        <v>3</v>
      </c>
      <c r="G8373">
        <v>7</v>
      </c>
      <c r="H8373">
        <v>25</v>
      </c>
      <c r="I8373">
        <v>3</v>
      </c>
      <c r="J8373">
        <v>978</v>
      </c>
      <c r="K8373" t="s">
        <v>112</v>
      </c>
      <c r="L8373">
        <v>5869</v>
      </c>
      <c r="M8373" t="s">
        <v>112</v>
      </c>
      <c r="N8373" t="s">
        <v>259</v>
      </c>
      <c r="O8373">
        <v>5.1116033395808476</v>
      </c>
      <c r="P8373">
        <v>1.6315131200859581</v>
      </c>
      <c r="Q8373">
        <v>1</v>
      </c>
      <c r="R8373">
        <v>0</v>
      </c>
      <c r="S8373">
        <v>0.12</v>
      </c>
      <c r="T8373">
        <v>1.5</v>
      </c>
      <c r="U8373">
        <v>0</v>
      </c>
      <c r="V8373">
        <v>5.1315131200859581</v>
      </c>
      <c r="W8373">
        <v>4.4000000000000004</v>
      </c>
      <c r="X8373">
        <v>4.8414984760427533</v>
      </c>
    </row>
    <row r="8374" spans="1:24" x14ac:dyDescent="0.2">
      <c r="A8374" t="s">
        <v>107</v>
      </c>
      <c r="B8374" s="14">
        <v>44110</v>
      </c>
      <c r="C8374">
        <v>0</v>
      </c>
      <c r="D8374">
        <v>0</v>
      </c>
      <c r="E8374">
        <v>0</v>
      </c>
      <c r="F8374">
        <v>6</v>
      </c>
      <c r="G8374">
        <v>7</v>
      </c>
      <c r="H8374">
        <v>30</v>
      </c>
      <c r="I8374">
        <v>6</v>
      </c>
      <c r="J8374">
        <v>633</v>
      </c>
      <c r="K8374" t="s">
        <v>107</v>
      </c>
      <c r="L8374">
        <v>3793</v>
      </c>
      <c r="M8374" t="s">
        <v>107</v>
      </c>
      <c r="N8374" t="s">
        <v>259</v>
      </c>
      <c r="O8374">
        <v>15.81861323490641</v>
      </c>
      <c r="P8374">
        <v>2.7611872995153388</v>
      </c>
      <c r="Q8374">
        <v>1</v>
      </c>
      <c r="R8374">
        <v>0</v>
      </c>
      <c r="S8374">
        <v>0.2</v>
      </c>
      <c r="T8374">
        <v>2.5</v>
      </c>
      <c r="U8374">
        <v>0</v>
      </c>
      <c r="V8374">
        <v>7.2611872995153384</v>
      </c>
      <c r="W8374">
        <v>5.9</v>
      </c>
      <c r="X8374">
        <v>6.0618050421172116</v>
      </c>
    </row>
    <row r="8375" spans="1:24" x14ac:dyDescent="0.2">
      <c r="A8375" t="s">
        <v>140</v>
      </c>
      <c r="B8375" s="14">
        <v>44110</v>
      </c>
      <c r="C8375">
        <v>1</v>
      </c>
      <c r="D8375">
        <v>20</v>
      </c>
      <c r="E8375">
        <v>1</v>
      </c>
      <c r="F8375">
        <v>8</v>
      </c>
      <c r="G8375">
        <v>0</v>
      </c>
      <c r="H8375">
        <v>81</v>
      </c>
      <c r="I8375">
        <v>8</v>
      </c>
      <c r="J8375">
        <v>1263</v>
      </c>
      <c r="K8375" t="s">
        <v>140</v>
      </c>
      <c r="L8375">
        <v>5516</v>
      </c>
      <c r="M8375" t="s">
        <v>140</v>
      </c>
      <c r="N8375" t="s">
        <v>259</v>
      </c>
      <c r="O8375">
        <v>14.503263234227701</v>
      </c>
      <c r="P8375">
        <v>2.6743736747428262</v>
      </c>
      <c r="Q8375">
        <v>1</v>
      </c>
      <c r="R8375">
        <v>0</v>
      </c>
      <c r="S8375">
        <v>9.8765432098765427E-2</v>
      </c>
      <c r="T8375">
        <v>1.2345679012345681</v>
      </c>
      <c r="U8375">
        <v>0</v>
      </c>
      <c r="V8375">
        <v>5.9089415759773942</v>
      </c>
      <c r="W8375">
        <v>5.9</v>
      </c>
      <c r="X8375">
        <v>5.2571428571428607</v>
      </c>
    </row>
    <row r="8376" spans="1:24" x14ac:dyDescent="0.2">
      <c r="A8376" t="s">
        <v>92</v>
      </c>
      <c r="B8376" s="14">
        <v>44110</v>
      </c>
      <c r="C8376">
        <v>1</v>
      </c>
      <c r="D8376">
        <v>13</v>
      </c>
      <c r="E8376">
        <v>1</v>
      </c>
      <c r="F8376">
        <v>30</v>
      </c>
      <c r="G8376">
        <v>24</v>
      </c>
      <c r="H8376">
        <v>272</v>
      </c>
      <c r="I8376">
        <v>30</v>
      </c>
      <c r="J8376">
        <v>507</v>
      </c>
      <c r="K8376" t="s">
        <v>92</v>
      </c>
      <c r="L8376">
        <v>10667</v>
      </c>
      <c r="M8376" t="s">
        <v>92</v>
      </c>
      <c r="N8376" t="s">
        <v>259</v>
      </c>
      <c r="O8376">
        <v>28.124121121214959</v>
      </c>
      <c r="P8376">
        <v>3.336627611012855</v>
      </c>
      <c r="Q8376">
        <v>1.25</v>
      </c>
      <c r="R8376">
        <v>0.44628710262841947</v>
      </c>
      <c r="S8376">
        <v>0.11029411764705881</v>
      </c>
      <c r="T8376">
        <v>1.3786764705882351</v>
      </c>
      <c r="U8376">
        <v>0</v>
      </c>
      <c r="V8376">
        <v>7.1615911842295104</v>
      </c>
      <c r="W8376">
        <v>7.1615911842295104</v>
      </c>
      <c r="X8376">
        <v>6.4558788736006942</v>
      </c>
    </row>
    <row r="8377" spans="1:24" x14ac:dyDescent="0.2">
      <c r="A8377" t="s">
        <v>257</v>
      </c>
      <c r="B8377" s="14">
        <v>44110</v>
      </c>
      <c r="C8377">
        <v>18</v>
      </c>
      <c r="D8377">
        <v>109</v>
      </c>
      <c r="E8377">
        <v>18</v>
      </c>
      <c r="F8377">
        <v>88</v>
      </c>
      <c r="G8377">
        <v>123</v>
      </c>
      <c r="H8377">
        <v>705</v>
      </c>
      <c r="I8377">
        <v>88</v>
      </c>
      <c r="J8377">
        <v>168</v>
      </c>
      <c r="K8377" t="s">
        <v>257</v>
      </c>
      <c r="L8377">
        <v>22915</v>
      </c>
      <c r="M8377" t="s">
        <v>257</v>
      </c>
      <c r="N8377" t="s">
        <v>259</v>
      </c>
      <c r="O8377">
        <v>38.402792930394938</v>
      </c>
      <c r="P8377">
        <v>3.6481301895111651</v>
      </c>
      <c r="Q8377">
        <v>0.71544715447154472</v>
      </c>
      <c r="R8377">
        <v>-0.66969508178842208</v>
      </c>
      <c r="S8377">
        <v>0.12482269503546101</v>
      </c>
      <c r="T8377">
        <v>1.560283687943262</v>
      </c>
      <c r="U8377">
        <v>0</v>
      </c>
      <c r="V8377">
        <v>6.5387187956660053</v>
      </c>
      <c r="W8377">
        <v>6.5387187956660053</v>
      </c>
      <c r="X8377">
        <v>7.0119692385996499</v>
      </c>
    </row>
    <row r="8378" spans="1:24" x14ac:dyDescent="0.2">
      <c r="A8378" t="s">
        <v>106</v>
      </c>
      <c r="B8378" s="14">
        <v>44110</v>
      </c>
      <c r="C8378">
        <v>1</v>
      </c>
      <c r="D8378">
        <v>4</v>
      </c>
      <c r="E8378">
        <v>1</v>
      </c>
      <c r="F8378">
        <v>4</v>
      </c>
      <c r="G8378">
        <v>16</v>
      </c>
      <c r="H8378">
        <v>19</v>
      </c>
      <c r="I8378">
        <v>4</v>
      </c>
      <c r="J8378">
        <v>508</v>
      </c>
      <c r="K8378" t="s">
        <v>106</v>
      </c>
      <c r="L8378">
        <v>3366</v>
      </c>
      <c r="M8378" t="s">
        <v>106</v>
      </c>
      <c r="N8378" t="s">
        <v>259</v>
      </c>
      <c r="O8378">
        <v>11.883541295305999</v>
      </c>
      <c r="P8378">
        <v>2.4751543583453222</v>
      </c>
      <c r="Q8378">
        <v>0.625</v>
      </c>
      <c r="R8378">
        <v>-0.94000725849147115</v>
      </c>
      <c r="S8378">
        <v>0.2105263157894737</v>
      </c>
      <c r="T8378">
        <v>2.6315789473684208</v>
      </c>
      <c r="U8378">
        <v>0</v>
      </c>
      <c r="V8378">
        <v>6.166726047222272</v>
      </c>
      <c r="W8378">
        <v>4.4000000000000004</v>
      </c>
      <c r="X8378">
        <v>4.8596146279716068</v>
      </c>
    </row>
    <row r="8379" spans="1:24" x14ac:dyDescent="0.2">
      <c r="A8379" t="s">
        <v>100</v>
      </c>
      <c r="B8379" s="14">
        <v>44110</v>
      </c>
      <c r="C8379">
        <v>3</v>
      </c>
      <c r="D8379">
        <v>39</v>
      </c>
      <c r="E8379">
        <v>3</v>
      </c>
      <c r="F8379">
        <v>51</v>
      </c>
      <c r="G8379">
        <v>68</v>
      </c>
      <c r="H8379">
        <v>481</v>
      </c>
      <c r="I8379">
        <v>50</v>
      </c>
      <c r="J8379">
        <v>509</v>
      </c>
      <c r="K8379" t="s">
        <v>100</v>
      </c>
      <c r="L8379">
        <v>22786</v>
      </c>
      <c r="M8379" t="s">
        <v>100</v>
      </c>
      <c r="N8379" t="s">
        <v>259</v>
      </c>
      <c r="O8379">
        <v>22.382164486965682</v>
      </c>
      <c r="P8379">
        <v>3.108264413442448</v>
      </c>
      <c r="Q8379">
        <v>0.75</v>
      </c>
      <c r="R8379">
        <v>-0.5753641449035618</v>
      </c>
      <c r="S8379">
        <v>0.103950103950104</v>
      </c>
      <c r="T8379">
        <v>1.2993762993762989</v>
      </c>
      <c r="U8379">
        <v>0</v>
      </c>
      <c r="V8379">
        <v>5.8322765679151853</v>
      </c>
      <c r="W8379">
        <v>5.8322765679151853</v>
      </c>
      <c r="X8379">
        <v>5.2833393322521749</v>
      </c>
    </row>
    <row r="8380" spans="1:24" x14ac:dyDescent="0.2">
      <c r="A8380" t="s">
        <v>116</v>
      </c>
      <c r="B8380" s="14">
        <v>44110</v>
      </c>
      <c r="C8380">
        <v>4</v>
      </c>
      <c r="D8380">
        <v>26</v>
      </c>
      <c r="E8380">
        <v>4</v>
      </c>
      <c r="F8380">
        <v>42</v>
      </c>
      <c r="G8380">
        <v>75</v>
      </c>
      <c r="H8380">
        <v>194</v>
      </c>
      <c r="I8380">
        <v>39</v>
      </c>
      <c r="J8380">
        <v>510</v>
      </c>
      <c r="K8380" t="s">
        <v>116</v>
      </c>
      <c r="L8380">
        <v>20343</v>
      </c>
      <c r="M8380" t="s">
        <v>116</v>
      </c>
      <c r="N8380" t="s">
        <v>259</v>
      </c>
      <c r="O8380">
        <v>20.64592243032001</v>
      </c>
      <c r="P8380">
        <v>3.027517838907599</v>
      </c>
      <c r="Q8380">
        <v>0.56000000000000005</v>
      </c>
      <c r="R8380">
        <v>-1.1596369905058841</v>
      </c>
      <c r="S8380">
        <v>0.20103092783505161</v>
      </c>
      <c r="T8380">
        <v>2.5128865979381438</v>
      </c>
      <c r="U8380">
        <v>0</v>
      </c>
      <c r="V8380">
        <v>6.3807674463398598</v>
      </c>
      <c r="W8380">
        <v>6.3807674463398598</v>
      </c>
      <c r="X8380">
        <v>6.9841198494178656</v>
      </c>
    </row>
    <row r="8381" spans="1:24" x14ac:dyDescent="0.2">
      <c r="A8381" t="s">
        <v>252</v>
      </c>
      <c r="B8381" s="14">
        <v>44110</v>
      </c>
      <c r="C8381">
        <v>25</v>
      </c>
      <c r="D8381">
        <v>368</v>
      </c>
      <c r="E8381">
        <v>25</v>
      </c>
      <c r="F8381">
        <v>159</v>
      </c>
      <c r="G8381">
        <v>228</v>
      </c>
      <c r="H8381">
        <v>2386</v>
      </c>
      <c r="I8381">
        <v>158</v>
      </c>
      <c r="J8381">
        <v>6900</v>
      </c>
      <c r="K8381" t="s">
        <v>252</v>
      </c>
      <c r="L8381">
        <v>97982</v>
      </c>
      <c r="M8381" t="s">
        <v>252</v>
      </c>
      <c r="N8381" t="s">
        <v>259</v>
      </c>
      <c r="O8381">
        <v>16.227470351697249</v>
      </c>
      <c r="P8381">
        <v>2.786705506883131</v>
      </c>
      <c r="Q8381">
        <v>0.69736842105263153</v>
      </c>
      <c r="R8381">
        <v>-0.72088285346841863</v>
      </c>
      <c r="S8381">
        <v>6.6219614417435041E-2</v>
      </c>
      <c r="T8381">
        <v>0.82774518021793797</v>
      </c>
      <c r="U8381">
        <v>0.5</v>
      </c>
      <c r="V8381">
        <v>5.39356783363265</v>
      </c>
      <c r="W8381">
        <v>5.39356783363265</v>
      </c>
      <c r="X8381">
        <v>5.5009783336307398</v>
      </c>
    </row>
    <row r="8382" spans="1:24" x14ac:dyDescent="0.2">
      <c r="A8382" t="s">
        <v>247</v>
      </c>
      <c r="B8382" s="14">
        <v>44110</v>
      </c>
      <c r="C8382">
        <v>0</v>
      </c>
      <c r="D8382">
        <v>0</v>
      </c>
      <c r="E8382">
        <v>0</v>
      </c>
      <c r="F8382">
        <v>0</v>
      </c>
      <c r="G8382">
        <v>0</v>
      </c>
      <c r="H8382">
        <v>0</v>
      </c>
      <c r="I8382">
        <v>0</v>
      </c>
      <c r="J8382">
        <v>3489</v>
      </c>
      <c r="K8382" t="s">
        <v>247</v>
      </c>
      <c r="L8382">
        <v>4</v>
      </c>
      <c r="M8382" t="s">
        <v>247</v>
      </c>
      <c r="N8382" t="s">
        <v>259</v>
      </c>
      <c r="O8382">
        <v>0</v>
      </c>
      <c r="P8382">
        <v>0</v>
      </c>
      <c r="Q8382">
        <v>1</v>
      </c>
      <c r="R8382">
        <v>0</v>
      </c>
      <c r="S8382">
        <v>0</v>
      </c>
      <c r="T8382">
        <v>0</v>
      </c>
      <c r="U8382">
        <v>0</v>
      </c>
      <c r="V8382">
        <v>2</v>
      </c>
      <c r="W8382">
        <v>2</v>
      </c>
      <c r="X8382">
        <v>2</v>
      </c>
    </row>
    <row r="8383" spans="1:24" x14ac:dyDescent="0.2">
      <c r="A8383" t="s">
        <v>181</v>
      </c>
      <c r="B8383" s="14">
        <v>44110</v>
      </c>
      <c r="C8383">
        <v>8</v>
      </c>
      <c r="D8383">
        <v>109</v>
      </c>
      <c r="E8383">
        <v>8</v>
      </c>
      <c r="F8383">
        <v>30</v>
      </c>
      <c r="G8383">
        <v>56</v>
      </c>
      <c r="H8383">
        <v>348</v>
      </c>
      <c r="I8383">
        <v>30</v>
      </c>
      <c r="J8383">
        <v>634</v>
      </c>
      <c r="K8383" t="s">
        <v>181</v>
      </c>
      <c r="L8383">
        <v>24074</v>
      </c>
      <c r="M8383" t="s">
        <v>181</v>
      </c>
      <c r="N8383" t="s">
        <v>259</v>
      </c>
      <c r="O8383">
        <v>12.46157680485171</v>
      </c>
      <c r="P8383">
        <v>2.5226500546986581</v>
      </c>
      <c r="Q8383">
        <v>0.5357142857142857</v>
      </c>
      <c r="R8383">
        <v>-1.2483086181459879</v>
      </c>
      <c r="S8383">
        <v>8.6206896551724144E-2</v>
      </c>
      <c r="T8383">
        <v>1.077586206896552</v>
      </c>
      <c r="U8383">
        <v>0</v>
      </c>
      <c r="V8383">
        <v>4.3519276434492227</v>
      </c>
      <c r="W8383">
        <v>4.3519276434492227</v>
      </c>
      <c r="X8383">
        <v>4.8571792948420081</v>
      </c>
    </row>
    <row r="8384" spans="1:24" x14ac:dyDescent="0.2">
      <c r="A8384" t="s">
        <v>41</v>
      </c>
      <c r="B8384" s="14">
        <v>44110</v>
      </c>
      <c r="C8384">
        <v>4</v>
      </c>
      <c r="D8384">
        <v>65</v>
      </c>
      <c r="E8384">
        <v>4</v>
      </c>
      <c r="F8384">
        <v>43</v>
      </c>
      <c r="G8384">
        <v>51</v>
      </c>
      <c r="H8384">
        <v>450</v>
      </c>
      <c r="I8384">
        <v>43</v>
      </c>
      <c r="J8384">
        <v>654</v>
      </c>
      <c r="K8384" t="s">
        <v>41</v>
      </c>
      <c r="L8384">
        <v>19150</v>
      </c>
      <c r="M8384" t="s">
        <v>41</v>
      </c>
      <c r="N8384" t="s">
        <v>259</v>
      </c>
      <c r="O8384">
        <v>22.454308093994779</v>
      </c>
      <c r="P8384">
        <v>3.111482493060953</v>
      </c>
      <c r="Q8384">
        <v>0.84313725490196079</v>
      </c>
      <c r="R8384">
        <v>-0.34125103406152668</v>
      </c>
      <c r="S8384">
        <v>9.555555555555556E-2</v>
      </c>
      <c r="T8384">
        <v>1.194444444444444</v>
      </c>
      <c r="U8384">
        <v>0</v>
      </c>
      <c r="V8384">
        <v>5.9646759034438714</v>
      </c>
      <c r="W8384">
        <v>5.9646759034438714</v>
      </c>
      <c r="X8384">
        <v>6.1014850800355731</v>
      </c>
    </row>
    <row r="8385" spans="1:24" x14ac:dyDescent="0.2">
      <c r="A8385" t="s">
        <v>103</v>
      </c>
      <c r="B8385" s="14">
        <v>44110</v>
      </c>
      <c r="C8385">
        <v>1</v>
      </c>
      <c r="D8385">
        <v>8</v>
      </c>
      <c r="E8385">
        <v>1</v>
      </c>
      <c r="F8385">
        <v>5</v>
      </c>
      <c r="G8385">
        <v>5</v>
      </c>
      <c r="H8385">
        <v>45</v>
      </c>
      <c r="I8385">
        <v>5</v>
      </c>
      <c r="J8385">
        <v>267</v>
      </c>
      <c r="K8385" t="s">
        <v>103</v>
      </c>
      <c r="L8385">
        <v>1999</v>
      </c>
      <c r="M8385" t="s">
        <v>103</v>
      </c>
      <c r="N8385" t="s">
        <v>259</v>
      </c>
      <c r="O8385">
        <v>25.01250625312656</v>
      </c>
      <c r="P8385">
        <v>3.2193759499098831</v>
      </c>
      <c r="Q8385">
        <v>1</v>
      </c>
      <c r="R8385">
        <v>0</v>
      </c>
      <c r="S8385">
        <v>0.1111111111111111</v>
      </c>
      <c r="T8385">
        <v>1.3888888888888891</v>
      </c>
      <c r="U8385">
        <v>0</v>
      </c>
      <c r="V8385">
        <v>6.6082648387987719</v>
      </c>
      <c r="W8385">
        <v>4.4000000000000004</v>
      </c>
      <c r="X8385">
        <v>5.0428571428571418</v>
      </c>
    </row>
    <row r="8386" spans="1:24" x14ac:dyDescent="0.2">
      <c r="A8386" t="s">
        <v>73</v>
      </c>
      <c r="B8386" s="14">
        <v>44110</v>
      </c>
      <c r="C8386">
        <v>0</v>
      </c>
      <c r="D8386">
        <v>0</v>
      </c>
      <c r="E8386">
        <v>0</v>
      </c>
      <c r="F8386">
        <v>4</v>
      </c>
      <c r="G8386">
        <v>7</v>
      </c>
      <c r="H8386">
        <v>50</v>
      </c>
      <c r="I8386">
        <v>4</v>
      </c>
      <c r="J8386">
        <v>47</v>
      </c>
      <c r="K8386" t="s">
        <v>73</v>
      </c>
      <c r="L8386">
        <v>4388</v>
      </c>
      <c r="M8386" t="s">
        <v>73</v>
      </c>
      <c r="N8386" t="s">
        <v>259</v>
      </c>
      <c r="O8386">
        <v>9.115770282588878</v>
      </c>
      <c r="P8386">
        <v>2.2100059117009518</v>
      </c>
      <c r="Q8386">
        <v>1</v>
      </c>
      <c r="R8386">
        <v>0</v>
      </c>
      <c r="S8386">
        <v>0.08</v>
      </c>
      <c r="T8386">
        <v>1</v>
      </c>
      <c r="U8386">
        <v>0</v>
      </c>
      <c r="V8386">
        <v>5.2100059117009518</v>
      </c>
      <c r="W8386">
        <v>4.4000000000000004</v>
      </c>
      <c r="X8386">
        <v>4.602403699913916</v>
      </c>
    </row>
    <row r="8387" spans="1:24" x14ac:dyDescent="0.2">
      <c r="A8387" t="s">
        <v>161</v>
      </c>
      <c r="B8387" s="14">
        <v>44110</v>
      </c>
      <c r="C8387">
        <v>0</v>
      </c>
      <c r="D8387">
        <v>0</v>
      </c>
      <c r="E8387">
        <v>0</v>
      </c>
      <c r="F8387">
        <v>1</v>
      </c>
      <c r="G8387">
        <v>2</v>
      </c>
      <c r="H8387">
        <v>1</v>
      </c>
      <c r="I8387">
        <v>1</v>
      </c>
      <c r="J8387">
        <v>1374</v>
      </c>
      <c r="K8387" t="s">
        <v>161</v>
      </c>
      <c r="L8387">
        <v>553</v>
      </c>
      <c r="M8387" t="s">
        <v>161</v>
      </c>
      <c r="N8387" t="s">
        <v>259</v>
      </c>
      <c r="O8387">
        <v>18.08318264014467</v>
      </c>
      <c r="P8387">
        <v>2.8949823704538482</v>
      </c>
      <c r="Q8387">
        <v>1</v>
      </c>
      <c r="R8387">
        <v>0</v>
      </c>
      <c r="S8387">
        <v>1</v>
      </c>
      <c r="T8387">
        <v>12.5</v>
      </c>
      <c r="U8387">
        <v>0</v>
      </c>
      <c r="V8387">
        <v>17.39498237045385</v>
      </c>
      <c r="W8387">
        <v>4.4000000000000004</v>
      </c>
      <c r="X8387">
        <v>4.3999999999999986</v>
      </c>
    </row>
    <row r="8388" spans="1:24" x14ac:dyDescent="0.2">
      <c r="A8388" t="s">
        <v>199</v>
      </c>
      <c r="B8388" s="14">
        <v>44110</v>
      </c>
      <c r="C8388">
        <v>15</v>
      </c>
      <c r="D8388">
        <v>156</v>
      </c>
      <c r="E8388">
        <v>15</v>
      </c>
      <c r="F8388">
        <v>98</v>
      </c>
      <c r="G8388">
        <v>122</v>
      </c>
      <c r="H8388">
        <v>1266</v>
      </c>
      <c r="I8388">
        <v>98</v>
      </c>
      <c r="J8388">
        <v>1139</v>
      </c>
      <c r="K8388" t="s">
        <v>199</v>
      </c>
      <c r="L8388">
        <v>46503</v>
      </c>
      <c r="M8388" t="s">
        <v>199</v>
      </c>
      <c r="N8388" t="s">
        <v>259</v>
      </c>
      <c r="O8388">
        <v>21.07390921015848</v>
      </c>
      <c r="P8388">
        <v>3.0480357450233511</v>
      </c>
      <c r="Q8388">
        <v>0.80327868852459017</v>
      </c>
      <c r="R8388">
        <v>-0.43810713212536928</v>
      </c>
      <c r="S8388">
        <v>7.7409162717219593E-2</v>
      </c>
      <c r="T8388">
        <v>0.96761453396524488</v>
      </c>
      <c r="U8388">
        <v>0</v>
      </c>
      <c r="V8388">
        <v>5.5775431468632259</v>
      </c>
      <c r="W8388">
        <v>5.5775431468632259</v>
      </c>
      <c r="X8388">
        <v>5.7358558378268834</v>
      </c>
    </row>
    <row r="8389" spans="1:24" x14ac:dyDescent="0.2">
      <c r="A8389" t="s">
        <v>143</v>
      </c>
      <c r="B8389" s="14">
        <v>44110</v>
      </c>
      <c r="C8389">
        <v>1</v>
      </c>
      <c r="D8389">
        <v>24</v>
      </c>
      <c r="E8389">
        <v>1</v>
      </c>
      <c r="F8389">
        <v>17</v>
      </c>
      <c r="G8389">
        <v>14</v>
      </c>
      <c r="H8389">
        <v>190</v>
      </c>
      <c r="I8389">
        <v>16</v>
      </c>
      <c r="J8389">
        <v>1271</v>
      </c>
      <c r="K8389" t="s">
        <v>143</v>
      </c>
      <c r="L8389">
        <v>6235</v>
      </c>
      <c r="M8389" t="s">
        <v>143</v>
      </c>
      <c r="N8389" t="s">
        <v>259</v>
      </c>
      <c r="O8389">
        <v>27.265437048917398</v>
      </c>
      <c r="P8389">
        <v>3.3056198579182619</v>
      </c>
      <c r="Q8389">
        <v>1.214285714285714</v>
      </c>
      <c r="R8389">
        <v>0.38831202888191479</v>
      </c>
      <c r="S8389">
        <v>8.4210526315789472E-2</v>
      </c>
      <c r="T8389">
        <v>1.0526315789473679</v>
      </c>
      <c r="U8389">
        <v>0</v>
      </c>
      <c r="V8389">
        <v>6.7465634657475446</v>
      </c>
      <c r="W8389">
        <v>6.7465634657475446</v>
      </c>
      <c r="X8389">
        <v>6.3868095798639581</v>
      </c>
    </row>
    <row r="8390" spans="1:24" x14ac:dyDescent="0.2">
      <c r="A8390" t="s">
        <v>119</v>
      </c>
      <c r="B8390" s="14">
        <v>44110</v>
      </c>
      <c r="C8390">
        <v>37</v>
      </c>
      <c r="D8390">
        <v>275</v>
      </c>
      <c r="E8390">
        <v>37</v>
      </c>
      <c r="F8390">
        <v>317</v>
      </c>
      <c r="G8390">
        <v>333</v>
      </c>
      <c r="H8390">
        <v>2022</v>
      </c>
      <c r="I8390">
        <v>312</v>
      </c>
      <c r="J8390">
        <v>7000</v>
      </c>
      <c r="K8390" t="s">
        <v>119</v>
      </c>
      <c r="L8390">
        <v>76289</v>
      </c>
      <c r="M8390" t="s">
        <v>119</v>
      </c>
      <c r="N8390" t="s">
        <v>259</v>
      </c>
      <c r="O8390">
        <v>41.552517400935912</v>
      </c>
      <c r="P8390">
        <v>3.726958106732932</v>
      </c>
      <c r="Q8390">
        <v>0.95195195195195192</v>
      </c>
      <c r="R8390">
        <v>-9.8481432206326477E-2</v>
      </c>
      <c r="S8390">
        <v>0.1543026706231454</v>
      </c>
      <c r="T8390">
        <v>1.928783382789317</v>
      </c>
      <c r="U8390">
        <v>0.5</v>
      </c>
      <c r="V8390">
        <v>8.0572600573159221</v>
      </c>
      <c r="W8390">
        <v>8.0572600573159221</v>
      </c>
      <c r="X8390">
        <v>8.3428220260172186</v>
      </c>
    </row>
    <row r="8391" spans="1:24" x14ac:dyDescent="0.2">
      <c r="A8391" t="s">
        <v>191</v>
      </c>
      <c r="B8391" s="14">
        <v>44110</v>
      </c>
      <c r="C8391">
        <v>0</v>
      </c>
      <c r="D8391">
        <v>0</v>
      </c>
      <c r="E8391">
        <v>0</v>
      </c>
      <c r="F8391">
        <v>5</v>
      </c>
      <c r="G8391">
        <v>1</v>
      </c>
      <c r="H8391">
        <v>38</v>
      </c>
      <c r="I8391">
        <v>5</v>
      </c>
      <c r="J8391">
        <v>1060</v>
      </c>
      <c r="K8391" t="s">
        <v>191</v>
      </c>
      <c r="L8391">
        <v>15347</v>
      </c>
      <c r="M8391" t="s">
        <v>191</v>
      </c>
      <c r="N8391" t="s">
        <v>259</v>
      </c>
      <c r="O8391">
        <v>3.257965726200561</v>
      </c>
      <c r="P8391">
        <v>1.1811029902351879</v>
      </c>
      <c r="Q8391">
        <v>1</v>
      </c>
      <c r="R8391">
        <v>0</v>
      </c>
      <c r="S8391">
        <v>0.13157894736842099</v>
      </c>
      <c r="T8391">
        <v>1.6447368421052631</v>
      </c>
      <c r="U8391">
        <v>0</v>
      </c>
      <c r="V8391">
        <v>4.825839832340451</v>
      </c>
      <c r="W8391">
        <v>4.4000000000000004</v>
      </c>
      <c r="X8391">
        <v>4.3522221047054774</v>
      </c>
    </row>
    <row r="8392" spans="1:24" x14ac:dyDescent="0.2">
      <c r="A8392" t="s">
        <v>141</v>
      </c>
      <c r="B8392" s="14">
        <v>44110</v>
      </c>
      <c r="C8392">
        <v>4</v>
      </c>
      <c r="D8392">
        <v>86</v>
      </c>
      <c r="E8392">
        <v>4</v>
      </c>
      <c r="F8392">
        <v>46</v>
      </c>
      <c r="G8392">
        <v>76</v>
      </c>
      <c r="H8392">
        <v>733</v>
      </c>
      <c r="I8392">
        <v>46</v>
      </c>
      <c r="J8392">
        <v>1015</v>
      </c>
      <c r="K8392" t="s">
        <v>141</v>
      </c>
      <c r="L8392">
        <v>23147</v>
      </c>
      <c r="M8392" t="s">
        <v>141</v>
      </c>
      <c r="N8392" t="s">
        <v>259</v>
      </c>
      <c r="O8392">
        <v>19.87298570009072</v>
      </c>
      <c r="P8392">
        <v>2.9893613069811891</v>
      </c>
      <c r="Q8392">
        <v>0.60526315789473684</v>
      </c>
      <c r="R8392">
        <v>-1.004183887594472</v>
      </c>
      <c r="S8392">
        <v>6.2755798090040935E-2</v>
      </c>
      <c r="T8392">
        <v>0.78444747612551169</v>
      </c>
      <c r="U8392">
        <v>0</v>
      </c>
      <c r="V8392">
        <v>4.7696248955122282</v>
      </c>
      <c r="W8392">
        <v>4.7696248955122282</v>
      </c>
      <c r="X8392">
        <v>5.069857259170151</v>
      </c>
    </row>
    <row r="8393" spans="1:24" x14ac:dyDescent="0.2">
      <c r="A8393" t="s">
        <v>50</v>
      </c>
      <c r="B8393" s="14">
        <v>44110</v>
      </c>
      <c r="C8393">
        <v>7</v>
      </c>
      <c r="D8393">
        <v>35</v>
      </c>
      <c r="E8393">
        <v>7</v>
      </c>
      <c r="F8393">
        <v>86</v>
      </c>
      <c r="G8393">
        <v>152</v>
      </c>
      <c r="H8393">
        <v>406</v>
      </c>
      <c r="I8393">
        <v>86</v>
      </c>
      <c r="J8393">
        <v>516</v>
      </c>
      <c r="K8393" t="s">
        <v>50</v>
      </c>
      <c r="L8393">
        <v>15425</v>
      </c>
      <c r="M8393" t="s">
        <v>50</v>
      </c>
      <c r="N8393" t="s">
        <v>259</v>
      </c>
      <c r="O8393">
        <v>55.753646677471643</v>
      </c>
      <c r="P8393">
        <v>4.0209428194561019</v>
      </c>
      <c r="Q8393">
        <v>0.56578947368421051</v>
      </c>
      <c r="R8393">
        <v>-1.1390664491855369</v>
      </c>
      <c r="S8393">
        <v>0.21182266009852219</v>
      </c>
      <c r="T8393">
        <v>2.6477832512315271</v>
      </c>
      <c r="U8393">
        <v>0</v>
      </c>
      <c r="V8393">
        <v>7.5296596215020912</v>
      </c>
      <c r="W8393">
        <v>7.5296596215020912</v>
      </c>
      <c r="X8393">
        <v>8.7645583117867094</v>
      </c>
    </row>
    <row r="8394" spans="1:24" x14ac:dyDescent="0.2">
      <c r="A8394" t="s">
        <v>23</v>
      </c>
      <c r="B8394" s="14">
        <v>44110</v>
      </c>
      <c r="C8394">
        <v>7</v>
      </c>
      <c r="D8394">
        <v>16</v>
      </c>
      <c r="E8394">
        <v>7</v>
      </c>
      <c r="F8394">
        <v>14</v>
      </c>
      <c r="G8394">
        <v>14</v>
      </c>
      <c r="H8394">
        <v>82</v>
      </c>
      <c r="I8394">
        <v>14</v>
      </c>
      <c r="J8394">
        <v>4201</v>
      </c>
      <c r="K8394" t="s">
        <v>23</v>
      </c>
      <c r="L8394">
        <v>11220</v>
      </c>
      <c r="M8394" t="s">
        <v>23</v>
      </c>
      <c r="N8394" t="s">
        <v>259</v>
      </c>
      <c r="O8394">
        <v>12.4777183600713</v>
      </c>
      <c r="P8394">
        <v>2.5239445225147539</v>
      </c>
      <c r="Q8394">
        <v>1</v>
      </c>
      <c r="R8394">
        <v>0</v>
      </c>
      <c r="S8394">
        <v>0.17073170731707321</v>
      </c>
      <c r="T8394">
        <v>2.1341463414634152</v>
      </c>
      <c r="U8394">
        <v>0</v>
      </c>
      <c r="V8394">
        <v>6.6580908639781686</v>
      </c>
      <c r="W8394">
        <v>6.6580908639781686</v>
      </c>
      <c r="X8394">
        <v>4.6940789654090036</v>
      </c>
    </row>
    <row r="8395" spans="1:24" x14ac:dyDescent="0.2">
      <c r="A8395" t="s">
        <v>138</v>
      </c>
      <c r="B8395" s="14">
        <v>44110</v>
      </c>
      <c r="C8395">
        <v>9</v>
      </c>
      <c r="D8395">
        <v>65</v>
      </c>
      <c r="E8395">
        <v>9</v>
      </c>
      <c r="F8395">
        <v>35</v>
      </c>
      <c r="G8395">
        <v>30</v>
      </c>
      <c r="H8395">
        <v>546</v>
      </c>
      <c r="I8395">
        <v>35</v>
      </c>
      <c r="J8395">
        <v>481</v>
      </c>
      <c r="K8395" t="s">
        <v>138</v>
      </c>
      <c r="L8395">
        <v>22732</v>
      </c>
      <c r="M8395" t="s">
        <v>138</v>
      </c>
      <c r="N8395" t="s">
        <v>259</v>
      </c>
      <c r="O8395">
        <v>15.396797466127049</v>
      </c>
      <c r="P8395">
        <v>2.7341595310485838</v>
      </c>
      <c r="Q8395">
        <v>1.166666666666667</v>
      </c>
      <c r="R8395">
        <v>0.30830135965451672</v>
      </c>
      <c r="S8395">
        <v>6.4102564102564097E-2</v>
      </c>
      <c r="T8395">
        <v>0.80128205128205121</v>
      </c>
      <c r="U8395">
        <v>0</v>
      </c>
      <c r="V8395">
        <v>5.8437429419851519</v>
      </c>
      <c r="W8395">
        <v>5.8437429419851519</v>
      </c>
      <c r="X8395">
        <v>5.1504878543940888</v>
      </c>
    </row>
    <row r="8396" spans="1:24" x14ac:dyDescent="0.2">
      <c r="A8396" t="s">
        <v>104</v>
      </c>
      <c r="B8396" s="14">
        <v>44110</v>
      </c>
      <c r="C8396">
        <v>0</v>
      </c>
      <c r="D8396">
        <v>0</v>
      </c>
      <c r="E8396">
        <v>0</v>
      </c>
      <c r="F8396">
        <v>9</v>
      </c>
      <c r="G8396">
        <v>6</v>
      </c>
      <c r="H8396">
        <v>112</v>
      </c>
      <c r="I8396">
        <v>9</v>
      </c>
      <c r="J8396">
        <v>65</v>
      </c>
      <c r="K8396" t="s">
        <v>104</v>
      </c>
      <c r="L8396">
        <v>1901</v>
      </c>
      <c r="M8396" t="s">
        <v>104</v>
      </c>
      <c r="N8396" t="s">
        <v>259</v>
      </c>
      <c r="O8396">
        <v>47.343503419253032</v>
      </c>
      <c r="P8396">
        <v>3.8574296068239731</v>
      </c>
      <c r="Q8396">
        <v>1</v>
      </c>
      <c r="R8396">
        <v>0</v>
      </c>
      <c r="S8396">
        <v>8.0357142857142863E-2</v>
      </c>
      <c r="T8396">
        <v>1.004464285714286</v>
      </c>
      <c r="U8396">
        <v>0</v>
      </c>
      <c r="V8396">
        <v>6.8618938925382587</v>
      </c>
      <c r="W8396">
        <v>5.9</v>
      </c>
      <c r="X8396">
        <v>5.122307304286549</v>
      </c>
    </row>
    <row r="8397" spans="1:24" x14ac:dyDescent="0.2">
      <c r="A8397" t="s">
        <v>166</v>
      </c>
      <c r="B8397" s="14">
        <v>44110</v>
      </c>
      <c r="C8397">
        <v>9</v>
      </c>
      <c r="D8397">
        <v>90</v>
      </c>
      <c r="E8397">
        <v>9</v>
      </c>
      <c r="F8397">
        <v>80</v>
      </c>
      <c r="G8397">
        <v>102</v>
      </c>
      <c r="H8397">
        <v>791</v>
      </c>
      <c r="I8397">
        <v>79</v>
      </c>
      <c r="J8397">
        <v>874</v>
      </c>
      <c r="K8397" t="s">
        <v>166</v>
      </c>
      <c r="L8397">
        <v>26026</v>
      </c>
      <c r="M8397" t="s">
        <v>166</v>
      </c>
      <c r="N8397" t="s">
        <v>259</v>
      </c>
      <c r="O8397">
        <v>30.738492276953821</v>
      </c>
      <c r="P8397">
        <v>3.4255156893133618</v>
      </c>
      <c r="Q8397">
        <v>0.78431372549019607</v>
      </c>
      <c r="R8397">
        <v>-0.48589235722077889</v>
      </c>
      <c r="S8397">
        <v>9.9873577749683945E-2</v>
      </c>
      <c r="T8397">
        <v>1.2484197218710491</v>
      </c>
      <c r="U8397">
        <v>0</v>
      </c>
      <c r="V8397">
        <v>6.1880430539636322</v>
      </c>
      <c r="W8397">
        <v>6.1880430539636322</v>
      </c>
      <c r="X8397">
        <v>7.0161912658423562</v>
      </c>
    </row>
    <row r="8398" spans="1:24" x14ac:dyDescent="0.2">
      <c r="A8398" t="s">
        <v>28</v>
      </c>
      <c r="B8398" s="14">
        <v>44110</v>
      </c>
      <c r="C8398">
        <v>330</v>
      </c>
      <c r="D8398">
        <v>1589</v>
      </c>
      <c r="E8398">
        <v>327</v>
      </c>
      <c r="F8398">
        <v>2067</v>
      </c>
      <c r="G8398">
        <v>1166</v>
      </c>
      <c r="H8398">
        <v>9029</v>
      </c>
      <c r="I8398">
        <v>2054</v>
      </c>
      <c r="J8398">
        <v>3797</v>
      </c>
      <c r="K8398" t="s">
        <v>28</v>
      </c>
      <c r="L8398">
        <v>76971</v>
      </c>
      <c r="M8398" t="s">
        <v>28</v>
      </c>
      <c r="N8398" t="s">
        <v>259</v>
      </c>
      <c r="O8398">
        <v>268.5426978992088</v>
      </c>
      <c r="P8398">
        <v>5.5930099251391496</v>
      </c>
      <c r="Q8398">
        <v>1.7727272727272729</v>
      </c>
      <c r="R8398">
        <v>1.1450383855426609</v>
      </c>
      <c r="S8398">
        <v>0.22748920146195589</v>
      </c>
      <c r="T8398">
        <v>2.8436150182744488</v>
      </c>
      <c r="U8398">
        <v>0.5</v>
      </c>
      <c r="V8398">
        <v>12.08166332895626</v>
      </c>
      <c r="W8398">
        <v>10</v>
      </c>
      <c r="X8398">
        <v>10</v>
      </c>
    </row>
    <row r="8399" spans="1:24" x14ac:dyDescent="0.2">
      <c r="A8399" t="s">
        <v>210</v>
      </c>
      <c r="B8399" s="14">
        <v>44110</v>
      </c>
      <c r="C8399">
        <v>20</v>
      </c>
      <c r="D8399">
        <v>236</v>
      </c>
      <c r="E8399">
        <v>19</v>
      </c>
      <c r="F8399">
        <v>154</v>
      </c>
      <c r="G8399">
        <v>254</v>
      </c>
      <c r="H8399">
        <v>2623</v>
      </c>
      <c r="I8399">
        <v>153</v>
      </c>
      <c r="J8399">
        <v>1200</v>
      </c>
      <c r="K8399" t="s">
        <v>210</v>
      </c>
      <c r="L8399">
        <v>87581</v>
      </c>
      <c r="M8399" t="s">
        <v>210</v>
      </c>
      <c r="N8399" t="s">
        <v>259</v>
      </c>
      <c r="O8399">
        <v>17.583722496888591</v>
      </c>
      <c r="P8399">
        <v>2.8669736159676149</v>
      </c>
      <c r="Q8399">
        <v>0.60629921259842523</v>
      </c>
      <c r="R8399">
        <v>-1.000763329209815</v>
      </c>
      <c r="S8399">
        <v>5.8330156309569198E-2</v>
      </c>
      <c r="T8399">
        <v>0.72912695386961501</v>
      </c>
      <c r="U8399">
        <v>0.5</v>
      </c>
      <c r="V8399">
        <v>5.0953372406274164</v>
      </c>
      <c r="W8399">
        <v>5.0953372406274164</v>
      </c>
      <c r="X8399">
        <v>5.6646321896386649</v>
      </c>
    </row>
    <row r="8400" spans="1:24" x14ac:dyDescent="0.2">
      <c r="A8400" t="s">
        <v>156</v>
      </c>
      <c r="B8400" s="14">
        <v>44110</v>
      </c>
      <c r="C8400">
        <v>1</v>
      </c>
      <c r="D8400">
        <v>40</v>
      </c>
      <c r="E8400">
        <v>1</v>
      </c>
      <c r="F8400">
        <v>25</v>
      </c>
      <c r="G8400">
        <v>51</v>
      </c>
      <c r="H8400">
        <v>344</v>
      </c>
      <c r="I8400">
        <v>25</v>
      </c>
      <c r="J8400">
        <v>28</v>
      </c>
      <c r="K8400" t="s">
        <v>156</v>
      </c>
      <c r="L8400">
        <v>15049</v>
      </c>
      <c r="M8400" t="s">
        <v>156</v>
      </c>
      <c r="N8400" t="s">
        <v>259</v>
      </c>
      <c r="O8400">
        <v>16.612399494983059</v>
      </c>
      <c r="P8400">
        <v>2.8101493740576649</v>
      </c>
      <c r="Q8400">
        <v>0.49019607843137247</v>
      </c>
      <c r="R8400">
        <v>-1.4258996157122501</v>
      </c>
      <c r="S8400">
        <v>7.2674418604651167E-2</v>
      </c>
      <c r="T8400">
        <v>0.90843023255813959</v>
      </c>
      <c r="U8400">
        <v>0</v>
      </c>
      <c r="V8400">
        <v>4.2926799909035536</v>
      </c>
      <c r="W8400">
        <v>4.2926799909035536</v>
      </c>
      <c r="X8400">
        <v>5.1262898555088059</v>
      </c>
    </row>
    <row r="8401" spans="1:24" x14ac:dyDescent="0.2">
      <c r="A8401" t="s">
        <v>136</v>
      </c>
      <c r="B8401" s="14">
        <v>44110</v>
      </c>
      <c r="C8401">
        <v>0</v>
      </c>
      <c r="D8401">
        <v>0</v>
      </c>
      <c r="E8401">
        <v>0</v>
      </c>
      <c r="F8401">
        <v>0</v>
      </c>
      <c r="G8401">
        <v>10</v>
      </c>
      <c r="H8401">
        <v>0</v>
      </c>
      <c r="I8401">
        <v>0</v>
      </c>
      <c r="J8401">
        <v>517</v>
      </c>
      <c r="K8401" t="s">
        <v>136</v>
      </c>
      <c r="L8401">
        <v>3939</v>
      </c>
      <c r="M8401" t="s">
        <v>136</v>
      </c>
      <c r="N8401" t="s">
        <v>259</v>
      </c>
      <c r="O8401">
        <v>0</v>
      </c>
      <c r="P8401">
        <v>0</v>
      </c>
      <c r="Q8401">
        <v>1</v>
      </c>
      <c r="R8401">
        <v>0</v>
      </c>
      <c r="S8401">
        <v>0</v>
      </c>
      <c r="T8401">
        <v>0</v>
      </c>
      <c r="U8401">
        <v>0</v>
      </c>
      <c r="V8401">
        <v>2</v>
      </c>
      <c r="W8401">
        <v>2</v>
      </c>
      <c r="X8401">
        <v>3.1490258338998278</v>
      </c>
    </row>
    <row r="8402" spans="1:24" x14ac:dyDescent="0.2">
      <c r="A8402" t="s">
        <v>246</v>
      </c>
      <c r="B8402" s="14">
        <v>44110</v>
      </c>
      <c r="C8402">
        <v>0</v>
      </c>
      <c r="D8402">
        <v>0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1196</v>
      </c>
      <c r="K8402" t="s">
        <v>246</v>
      </c>
      <c r="L8402">
        <v>271</v>
      </c>
      <c r="M8402" t="s">
        <v>246</v>
      </c>
      <c r="N8402" t="s">
        <v>259</v>
      </c>
      <c r="O8402">
        <v>0</v>
      </c>
      <c r="P8402">
        <v>0</v>
      </c>
      <c r="Q8402">
        <v>1</v>
      </c>
      <c r="R8402">
        <v>0</v>
      </c>
      <c r="S8402">
        <v>0</v>
      </c>
      <c r="T8402">
        <v>0</v>
      </c>
      <c r="U8402">
        <v>0</v>
      </c>
      <c r="V8402">
        <v>2</v>
      </c>
      <c r="W8402">
        <v>2</v>
      </c>
      <c r="X8402">
        <v>2</v>
      </c>
    </row>
    <row r="8403" spans="1:24" x14ac:dyDescent="0.2">
      <c r="A8403" t="s">
        <v>245</v>
      </c>
      <c r="B8403" s="14">
        <v>44110</v>
      </c>
      <c r="C8403">
        <v>0</v>
      </c>
      <c r="D8403">
        <v>0</v>
      </c>
      <c r="E8403">
        <v>0</v>
      </c>
      <c r="F8403">
        <v>6</v>
      </c>
      <c r="G8403">
        <v>2</v>
      </c>
      <c r="H8403">
        <v>25</v>
      </c>
      <c r="I8403">
        <v>6</v>
      </c>
      <c r="J8403">
        <v>43</v>
      </c>
      <c r="K8403" t="s">
        <v>245</v>
      </c>
      <c r="L8403">
        <v>1567</v>
      </c>
      <c r="M8403" t="s">
        <v>245</v>
      </c>
      <c r="N8403" t="s">
        <v>259</v>
      </c>
      <c r="O8403">
        <v>38.289725590299938</v>
      </c>
      <c r="P8403">
        <v>3.6451815988482168</v>
      </c>
      <c r="Q8403">
        <v>1</v>
      </c>
      <c r="R8403">
        <v>0</v>
      </c>
      <c r="S8403">
        <v>0.24</v>
      </c>
      <c r="T8403">
        <v>3</v>
      </c>
      <c r="U8403">
        <v>0</v>
      </c>
      <c r="V8403">
        <v>8.6451815988482164</v>
      </c>
      <c r="W8403">
        <v>5.9</v>
      </c>
      <c r="X8403">
        <v>4.8285714285714274</v>
      </c>
    </row>
    <row r="8404" spans="1:24" x14ac:dyDescent="0.2">
      <c r="A8404" t="s">
        <v>132</v>
      </c>
      <c r="B8404" s="14">
        <v>44110</v>
      </c>
      <c r="C8404">
        <v>0</v>
      </c>
      <c r="D8404">
        <v>0</v>
      </c>
      <c r="E8404">
        <v>0</v>
      </c>
      <c r="F8404">
        <v>9</v>
      </c>
      <c r="G8404">
        <v>13</v>
      </c>
      <c r="H8404">
        <v>256</v>
      </c>
      <c r="I8404">
        <v>9</v>
      </c>
      <c r="J8404">
        <v>1268</v>
      </c>
      <c r="K8404" t="s">
        <v>132</v>
      </c>
      <c r="L8404">
        <v>10013</v>
      </c>
      <c r="M8404" t="s">
        <v>132</v>
      </c>
      <c r="N8404" t="s">
        <v>259</v>
      </c>
      <c r="O8404">
        <v>8.9883151902526723</v>
      </c>
      <c r="P8404">
        <v>2.1959254216046</v>
      </c>
      <c r="Q8404">
        <v>0.76923076923076927</v>
      </c>
      <c r="R8404">
        <v>-0.52472852893498201</v>
      </c>
      <c r="S8404">
        <v>3.515625E-2</v>
      </c>
      <c r="T8404">
        <v>0.439453125</v>
      </c>
      <c r="U8404">
        <v>0</v>
      </c>
      <c r="V8404">
        <v>4.1106500176696166</v>
      </c>
      <c r="W8404">
        <v>4.1106500176696166</v>
      </c>
      <c r="X8404">
        <v>3.7271439479567219</v>
      </c>
    </row>
    <row r="8405" spans="1:24" x14ac:dyDescent="0.2">
      <c r="A8405" t="s">
        <v>160</v>
      </c>
      <c r="B8405" s="14">
        <v>44110</v>
      </c>
      <c r="C8405">
        <v>0</v>
      </c>
      <c r="D8405">
        <v>0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4203</v>
      </c>
      <c r="K8405" t="s">
        <v>160</v>
      </c>
      <c r="L8405">
        <v>4078</v>
      </c>
      <c r="M8405" t="s">
        <v>160</v>
      </c>
      <c r="N8405" t="s">
        <v>259</v>
      </c>
      <c r="O8405">
        <v>0</v>
      </c>
      <c r="P8405">
        <v>0</v>
      </c>
      <c r="Q8405">
        <v>1</v>
      </c>
      <c r="R8405">
        <v>0</v>
      </c>
      <c r="S8405">
        <v>0</v>
      </c>
      <c r="T8405">
        <v>0</v>
      </c>
      <c r="U8405">
        <v>0</v>
      </c>
      <c r="V8405">
        <v>2</v>
      </c>
      <c r="W8405">
        <v>2</v>
      </c>
      <c r="X8405">
        <v>2</v>
      </c>
    </row>
    <row r="8406" spans="1:24" x14ac:dyDescent="0.2">
      <c r="A8406" t="s">
        <v>178</v>
      </c>
      <c r="B8406" s="14">
        <v>44110</v>
      </c>
      <c r="C8406">
        <v>0</v>
      </c>
      <c r="D8406">
        <v>0</v>
      </c>
      <c r="E8406">
        <v>0</v>
      </c>
      <c r="F8406">
        <v>0</v>
      </c>
      <c r="G8406">
        <v>2</v>
      </c>
      <c r="H8406">
        <v>0</v>
      </c>
      <c r="I8406">
        <v>0</v>
      </c>
      <c r="J8406">
        <v>939</v>
      </c>
      <c r="K8406" t="s">
        <v>178</v>
      </c>
      <c r="L8406">
        <v>17208</v>
      </c>
      <c r="M8406" t="s">
        <v>178</v>
      </c>
      <c r="N8406" t="s">
        <v>259</v>
      </c>
      <c r="O8406">
        <v>0</v>
      </c>
      <c r="P8406">
        <v>0</v>
      </c>
      <c r="Q8406">
        <v>1</v>
      </c>
      <c r="R8406">
        <v>0</v>
      </c>
      <c r="S8406">
        <v>0</v>
      </c>
      <c r="T8406">
        <v>0</v>
      </c>
      <c r="U8406">
        <v>0</v>
      </c>
      <c r="V8406">
        <v>2</v>
      </c>
      <c r="W8406">
        <v>2</v>
      </c>
      <c r="X8406">
        <v>2.3428571428571421</v>
      </c>
    </row>
    <row r="8407" spans="1:24" x14ac:dyDescent="0.2">
      <c r="A8407" t="s">
        <v>114</v>
      </c>
      <c r="B8407" s="14">
        <v>44110</v>
      </c>
      <c r="C8407">
        <v>1</v>
      </c>
      <c r="D8407">
        <v>13</v>
      </c>
      <c r="E8407">
        <v>1</v>
      </c>
      <c r="F8407">
        <v>5</v>
      </c>
      <c r="G8407">
        <v>8</v>
      </c>
      <c r="H8407">
        <v>70</v>
      </c>
      <c r="I8407">
        <v>5</v>
      </c>
      <c r="J8407">
        <v>518</v>
      </c>
      <c r="K8407" t="s">
        <v>114</v>
      </c>
      <c r="L8407">
        <v>3186</v>
      </c>
      <c r="M8407" t="s">
        <v>114</v>
      </c>
      <c r="N8407" t="s">
        <v>259</v>
      </c>
      <c r="O8407">
        <v>15.69365976145637</v>
      </c>
      <c r="P8407">
        <v>2.753256793940289</v>
      </c>
      <c r="Q8407">
        <v>1</v>
      </c>
      <c r="R8407">
        <v>0</v>
      </c>
      <c r="S8407">
        <v>7.1428571428571425E-2</v>
      </c>
      <c r="T8407">
        <v>0.89285714285714279</v>
      </c>
      <c r="U8407">
        <v>0</v>
      </c>
      <c r="V8407">
        <v>5.6461139367974322</v>
      </c>
      <c r="W8407">
        <v>4.4000000000000004</v>
      </c>
      <c r="X8407">
        <v>4.3949829622795793</v>
      </c>
    </row>
    <row r="8408" spans="1:24" x14ac:dyDescent="0.2">
      <c r="A8408" t="s">
        <v>117</v>
      </c>
      <c r="B8408" s="14">
        <v>44110</v>
      </c>
      <c r="C8408">
        <v>20</v>
      </c>
      <c r="D8408">
        <v>196</v>
      </c>
      <c r="E8408">
        <v>20</v>
      </c>
      <c r="F8408">
        <v>126</v>
      </c>
      <c r="G8408">
        <v>106</v>
      </c>
      <c r="H8408">
        <v>1456</v>
      </c>
      <c r="I8408">
        <v>126</v>
      </c>
      <c r="J8408">
        <v>3616</v>
      </c>
      <c r="K8408" t="s">
        <v>117</v>
      </c>
      <c r="L8408">
        <v>37495</v>
      </c>
      <c r="M8408" t="s">
        <v>117</v>
      </c>
      <c r="N8408" t="s">
        <v>259</v>
      </c>
      <c r="O8408">
        <v>33.604480597412987</v>
      </c>
      <c r="P8408">
        <v>3.5146594091921708</v>
      </c>
      <c r="Q8408">
        <v>1.188679245283019</v>
      </c>
      <c r="R8408">
        <v>0.34568562567882172</v>
      </c>
      <c r="S8408">
        <v>8.6538461538461536E-2</v>
      </c>
      <c r="T8408">
        <v>1.0817307692307689</v>
      </c>
      <c r="U8408">
        <v>0.5</v>
      </c>
      <c r="V8408">
        <v>7.4420758041017621</v>
      </c>
      <c r="W8408">
        <v>7.4420758041017621</v>
      </c>
      <c r="X8408">
        <v>6.9322086979787114</v>
      </c>
    </row>
    <row r="8409" spans="1:24" x14ac:dyDescent="0.2">
      <c r="A8409" t="s">
        <v>244</v>
      </c>
      <c r="B8409" s="14">
        <v>44110</v>
      </c>
      <c r="C8409">
        <v>0</v>
      </c>
      <c r="D8409">
        <v>0</v>
      </c>
      <c r="E8409">
        <v>0</v>
      </c>
      <c r="F8409">
        <v>6</v>
      </c>
      <c r="G8409">
        <v>0</v>
      </c>
      <c r="H8409">
        <v>15</v>
      </c>
      <c r="I8409">
        <v>6</v>
      </c>
      <c r="J8409">
        <v>3608</v>
      </c>
      <c r="K8409" t="s">
        <v>244</v>
      </c>
      <c r="L8409">
        <v>1451</v>
      </c>
      <c r="M8409" t="s">
        <v>244</v>
      </c>
      <c r="N8409" t="s">
        <v>259</v>
      </c>
      <c r="O8409">
        <v>41.350792556857343</v>
      </c>
      <c r="P8409">
        <v>3.7220915883200498</v>
      </c>
      <c r="Q8409">
        <v>1</v>
      </c>
      <c r="R8409">
        <v>0</v>
      </c>
      <c r="S8409">
        <v>0.4</v>
      </c>
      <c r="T8409">
        <v>5</v>
      </c>
      <c r="U8409">
        <v>0</v>
      </c>
      <c r="V8409">
        <v>10.722091588320049</v>
      </c>
      <c r="W8409">
        <v>5.9</v>
      </c>
      <c r="X8409">
        <v>5.4714285714285698</v>
      </c>
    </row>
    <row r="8410" spans="1:24" x14ac:dyDescent="0.2">
      <c r="A8410" t="s">
        <v>62</v>
      </c>
      <c r="B8410" s="14">
        <v>44110</v>
      </c>
      <c r="C8410">
        <v>4</v>
      </c>
      <c r="D8410">
        <v>33</v>
      </c>
      <c r="E8410">
        <v>4</v>
      </c>
      <c r="F8410">
        <v>46</v>
      </c>
      <c r="G8410">
        <v>53</v>
      </c>
      <c r="H8410">
        <v>276</v>
      </c>
      <c r="I8410">
        <v>45</v>
      </c>
      <c r="J8410">
        <v>1327</v>
      </c>
      <c r="K8410" t="s">
        <v>62</v>
      </c>
      <c r="L8410">
        <v>15089</v>
      </c>
      <c r="M8410" t="s">
        <v>62</v>
      </c>
      <c r="N8410" t="s">
        <v>259</v>
      </c>
      <c r="O8410">
        <v>30.485784346212469</v>
      </c>
      <c r="P8410">
        <v>3.417260487951626</v>
      </c>
      <c r="Q8410">
        <v>0.86792452830188682</v>
      </c>
      <c r="R8410">
        <v>-0.28330103412605362</v>
      </c>
      <c r="S8410">
        <v>0.1630434782608696</v>
      </c>
      <c r="T8410">
        <v>2.0380434782608701</v>
      </c>
      <c r="U8410">
        <v>0</v>
      </c>
      <c r="V8410">
        <v>7.1720029320864427</v>
      </c>
      <c r="W8410">
        <v>7.1720029320864427</v>
      </c>
      <c r="X8410">
        <v>7.331126041833107</v>
      </c>
    </row>
    <row r="8411" spans="1:24" x14ac:dyDescent="0.2">
      <c r="A8411" t="s">
        <v>185</v>
      </c>
      <c r="B8411" s="14">
        <v>44110</v>
      </c>
      <c r="C8411">
        <v>3</v>
      </c>
      <c r="D8411">
        <v>171</v>
      </c>
      <c r="E8411">
        <v>3</v>
      </c>
      <c r="F8411">
        <v>46</v>
      </c>
      <c r="G8411">
        <v>75</v>
      </c>
      <c r="H8411">
        <v>772</v>
      </c>
      <c r="I8411">
        <v>46</v>
      </c>
      <c r="J8411">
        <v>1063</v>
      </c>
      <c r="K8411" t="s">
        <v>185</v>
      </c>
      <c r="L8411">
        <v>22597</v>
      </c>
      <c r="M8411" t="s">
        <v>185</v>
      </c>
      <c r="N8411" t="s">
        <v>259</v>
      </c>
      <c r="O8411">
        <v>20.356684515643671</v>
      </c>
      <c r="P8411">
        <v>3.013409335378912</v>
      </c>
      <c r="Q8411">
        <v>0.61333333333333329</v>
      </c>
      <c r="R8411">
        <v>-0.97769343409443099</v>
      </c>
      <c r="S8411">
        <v>5.9585492227979271E-2</v>
      </c>
      <c r="T8411">
        <v>0.74481865284974091</v>
      </c>
      <c r="U8411">
        <v>0</v>
      </c>
      <c r="V8411">
        <v>4.7805345541342223</v>
      </c>
      <c r="W8411">
        <v>4.7805345541342223</v>
      </c>
      <c r="X8411">
        <v>6.186815090045088</v>
      </c>
    </row>
    <row r="8412" spans="1:24" x14ac:dyDescent="0.2">
      <c r="A8412" t="s">
        <v>243</v>
      </c>
      <c r="B8412" s="14">
        <v>44110</v>
      </c>
      <c r="C8412">
        <v>0</v>
      </c>
      <c r="D8412">
        <v>0</v>
      </c>
      <c r="E8412">
        <v>0</v>
      </c>
      <c r="F8412">
        <v>6</v>
      </c>
      <c r="G8412">
        <v>3</v>
      </c>
      <c r="H8412">
        <v>35</v>
      </c>
      <c r="I8412">
        <v>6</v>
      </c>
      <c r="J8412">
        <v>99</v>
      </c>
      <c r="K8412" t="s">
        <v>243</v>
      </c>
      <c r="L8412">
        <v>5009</v>
      </c>
      <c r="M8412" t="s">
        <v>243</v>
      </c>
      <c r="N8412" t="s">
        <v>259</v>
      </c>
      <c r="O8412">
        <v>11.978438810141739</v>
      </c>
      <c r="P8412">
        <v>2.483108267846621</v>
      </c>
      <c r="Q8412">
        <v>1</v>
      </c>
      <c r="R8412">
        <v>0</v>
      </c>
      <c r="S8412">
        <v>0.1714285714285714</v>
      </c>
      <c r="T8412">
        <v>2.1428571428571428</v>
      </c>
      <c r="U8412">
        <v>0</v>
      </c>
      <c r="V8412">
        <v>6.6259654107037633</v>
      </c>
      <c r="W8412">
        <v>5.9</v>
      </c>
      <c r="X8412">
        <v>4.8285714285714274</v>
      </c>
    </row>
    <row r="8413" spans="1:24" x14ac:dyDescent="0.2">
      <c r="A8413" t="s">
        <v>241</v>
      </c>
      <c r="B8413" s="14">
        <v>44110</v>
      </c>
      <c r="C8413">
        <v>0</v>
      </c>
      <c r="D8413">
        <v>0</v>
      </c>
      <c r="E8413">
        <v>0</v>
      </c>
      <c r="F8413">
        <v>2</v>
      </c>
      <c r="G8413">
        <v>0</v>
      </c>
      <c r="H8413">
        <v>5</v>
      </c>
      <c r="I8413">
        <v>2</v>
      </c>
      <c r="J8413">
        <v>22</v>
      </c>
      <c r="K8413" t="s">
        <v>241</v>
      </c>
      <c r="L8413">
        <v>175</v>
      </c>
      <c r="M8413" t="s">
        <v>241</v>
      </c>
      <c r="N8413" t="s">
        <v>259</v>
      </c>
      <c r="O8413">
        <v>114.28571428571431</v>
      </c>
      <c r="P8413">
        <v>4.7387015786126137</v>
      </c>
      <c r="Q8413">
        <v>1</v>
      </c>
      <c r="R8413">
        <v>0</v>
      </c>
      <c r="S8413">
        <v>0.4</v>
      </c>
      <c r="T8413">
        <v>5</v>
      </c>
      <c r="U8413">
        <v>0</v>
      </c>
      <c r="V8413">
        <v>11.738701578612609</v>
      </c>
      <c r="W8413">
        <v>4.4000000000000004</v>
      </c>
      <c r="X8413">
        <v>3.7142857142857131</v>
      </c>
    </row>
    <row r="8414" spans="1:24" x14ac:dyDescent="0.2">
      <c r="A8414" t="s">
        <v>79</v>
      </c>
      <c r="B8414" s="14">
        <v>44110</v>
      </c>
      <c r="C8414">
        <v>0</v>
      </c>
      <c r="D8414">
        <v>0</v>
      </c>
      <c r="E8414">
        <v>0</v>
      </c>
      <c r="F8414">
        <v>7</v>
      </c>
      <c r="G8414">
        <v>19</v>
      </c>
      <c r="H8414">
        <v>50</v>
      </c>
      <c r="I8414">
        <v>7</v>
      </c>
      <c r="J8414">
        <v>520</v>
      </c>
      <c r="K8414" t="s">
        <v>79</v>
      </c>
      <c r="L8414">
        <v>8798</v>
      </c>
      <c r="M8414" t="s">
        <v>79</v>
      </c>
      <c r="N8414" t="s">
        <v>259</v>
      </c>
      <c r="O8414">
        <v>7.9563537167538074</v>
      </c>
      <c r="P8414">
        <v>2.073970819122831</v>
      </c>
      <c r="Q8414">
        <v>0.52631578947368418</v>
      </c>
      <c r="R8414">
        <v>-1.2837077723447901</v>
      </c>
      <c r="S8414">
        <v>0.14000000000000001</v>
      </c>
      <c r="T8414">
        <v>1.75</v>
      </c>
      <c r="U8414">
        <v>0</v>
      </c>
      <c r="V8414">
        <v>4.5402630467780414</v>
      </c>
      <c r="W8414">
        <v>4.5402630467780414</v>
      </c>
      <c r="X8414">
        <v>6.5716046859532762</v>
      </c>
    </row>
    <row r="8415" spans="1:24" x14ac:dyDescent="0.2">
      <c r="A8415" t="s">
        <v>167</v>
      </c>
      <c r="B8415" s="14">
        <v>44110</v>
      </c>
      <c r="C8415">
        <v>13</v>
      </c>
      <c r="D8415">
        <v>219</v>
      </c>
      <c r="E8415">
        <v>13</v>
      </c>
      <c r="F8415">
        <v>142</v>
      </c>
      <c r="G8415">
        <v>167</v>
      </c>
      <c r="H8415">
        <v>1917</v>
      </c>
      <c r="I8415">
        <v>142</v>
      </c>
      <c r="J8415">
        <v>9100</v>
      </c>
      <c r="K8415" t="s">
        <v>167</v>
      </c>
      <c r="L8415">
        <v>59794</v>
      </c>
      <c r="M8415" t="s">
        <v>167</v>
      </c>
      <c r="N8415" t="s">
        <v>259</v>
      </c>
      <c r="O8415">
        <v>23.748202160751919</v>
      </c>
      <c r="P8415">
        <v>3.1675068291207178</v>
      </c>
      <c r="Q8415">
        <v>0.85029940119760483</v>
      </c>
      <c r="R8415">
        <v>-0.32433350963098873</v>
      </c>
      <c r="S8415">
        <v>7.407407407407407E-2</v>
      </c>
      <c r="T8415">
        <v>0.92592592592592582</v>
      </c>
      <c r="U8415">
        <v>0.5</v>
      </c>
      <c r="V8415">
        <v>6.2690992454156564</v>
      </c>
      <c r="W8415">
        <v>6.2690992454156564</v>
      </c>
      <c r="X8415">
        <v>6.4203354503064078</v>
      </c>
    </row>
    <row r="8416" spans="1:24" x14ac:dyDescent="0.2">
      <c r="A8416" t="s">
        <v>234</v>
      </c>
      <c r="B8416" s="14">
        <v>44110</v>
      </c>
      <c r="C8416">
        <v>0</v>
      </c>
      <c r="D8416">
        <v>0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926</v>
      </c>
      <c r="K8416" t="s">
        <v>234</v>
      </c>
      <c r="L8416">
        <v>7</v>
      </c>
      <c r="M8416" t="s">
        <v>234</v>
      </c>
      <c r="N8416" t="s">
        <v>259</v>
      </c>
      <c r="O8416">
        <v>0</v>
      </c>
      <c r="P8416">
        <v>0</v>
      </c>
      <c r="Q8416">
        <v>1</v>
      </c>
      <c r="R8416">
        <v>0</v>
      </c>
      <c r="S8416">
        <v>0</v>
      </c>
      <c r="T8416">
        <v>0</v>
      </c>
      <c r="U8416">
        <v>0</v>
      </c>
      <c r="V8416">
        <v>2</v>
      </c>
      <c r="W8416">
        <v>2</v>
      </c>
      <c r="X8416">
        <v>2</v>
      </c>
    </row>
    <row r="8417" spans="1:24" x14ac:dyDescent="0.2">
      <c r="A8417" t="s">
        <v>142</v>
      </c>
      <c r="B8417" s="14">
        <v>44110</v>
      </c>
      <c r="C8417">
        <v>6</v>
      </c>
      <c r="D8417">
        <v>99</v>
      </c>
      <c r="E8417">
        <v>6</v>
      </c>
      <c r="F8417">
        <v>65</v>
      </c>
      <c r="G8417">
        <v>109</v>
      </c>
      <c r="H8417">
        <v>926</v>
      </c>
      <c r="I8417">
        <v>65</v>
      </c>
      <c r="J8417">
        <v>1061</v>
      </c>
      <c r="K8417" t="s">
        <v>142</v>
      </c>
      <c r="L8417">
        <v>44195</v>
      </c>
      <c r="M8417" t="s">
        <v>142</v>
      </c>
      <c r="N8417" t="s">
        <v>259</v>
      </c>
      <c r="O8417">
        <v>14.707546102500279</v>
      </c>
      <c r="P8417">
        <v>2.6883607023767722</v>
      </c>
      <c r="Q8417">
        <v>0.59633027522935778</v>
      </c>
      <c r="R8417">
        <v>-1.0339212246670131</v>
      </c>
      <c r="S8417">
        <v>7.0194384449244057E-2</v>
      </c>
      <c r="T8417">
        <v>0.87742980561555073</v>
      </c>
      <c r="U8417">
        <v>0</v>
      </c>
      <c r="V8417">
        <v>4.5318692833253094</v>
      </c>
      <c r="W8417">
        <v>4.5318692833253094</v>
      </c>
      <c r="X8417">
        <v>5.5585304411989016</v>
      </c>
    </row>
    <row r="8418" spans="1:24" x14ac:dyDescent="0.2">
      <c r="A8418" t="s">
        <v>64</v>
      </c>
      <c r="B8418" s="14">
        <v>44110</v>
      </c>
      <c r="C8418">
        <v>2</v>
      </c>
      <c r="D8418">
        <v>47</v>
      </c>
      <c r="E8418">
        <v>2</v>
      </c>
      <c r="F8418">
        <v>41</v>
      </c>
      <c r="G8418">
        <v>26</v>
      </c>
      <c r="H8418">
        <v>264</v>
      </c>
      <c r="I8418">
        <v>40</v>
      </c>
      <c r="J8418">
        <v>522</v>
      </c>
      <c r="K8418" t="s">
        <v>64</v>
      </c>
      <c r="L8418">
        <v>13415</v>
      </c>
      <c r="M8418" t="s">
        <v>64</v>
      </c>
      <c r="N8418" t="s">
        <v>259</v>
      </c>
      <c r="O8418">
        <v>30.562802832650021</v>
      </c>
      <c r="P8418">
        <v>3.4197836758207658</v>
      </c>
      <c r="Q8418">
        <v>1.5769230769230771</v>
      </c>
      <c r="R8418">
        <v>0.91095105736565141</v>
      </c>
      <c r="S8418">
        <v>0.15151515151515149</v>
      </c>
      <c r="T8418">
        <v>1.893939393939394</v>
      </c>
      <c r="U8418">
        <v>0</v>
      </c>
      <c r="V8418">
        <v>8.2246741271258106</v>
      </c>
      <c r="W8418">
        <v>8.2246741271258106</v>
      </c>
      <c r="X8418">
        <v>8.1603919390617587</v>
      </c>
    </row>
    <row r="8419" spans="1:24" x14ac:dyDescent="0.2">
      <c r="A8419" t="s">
        <v>186</v>
      </c>
      <c r="B8419" s="14">
        <v>44110</v>
      </c>
      <c r="C8419">
        <v>18</v>
      </c>
      <c r="D8419">
        <v>167</v>
      </c>
      <c r="E8419">
        <v>18</v>
      </c>
      <c r="F8419">
        <v>125</v>
      </c>
      <c r="G8419">
        <v>104</v>
      </c>
      <c r="H8419">
        <v>1265</v>
      </c>
      <c r="I8419">
        <v>125</v>
      </c>
      <c r="J8419">
        <v>7200</v>
      </c>
      <c r="K8419" t="s">
        <v>186</v>
      </c>
      <c r="L8419">
        <v>45831</v>
      </c>
      <c r="M8419" t="s">
        <v>186</v>
      </c>
      <c r="N8419" t="s">
        <v>259</v>
      </c>
      <c r="O8419">
        <v>27.274115773166631</v>
      </c>
      <c r="P8419">
        <v>3.3059381122446512</v>
      </c>
      <c r="Q8419">
        <v>1.2019230769230771</v>
      </c>
      <c r="R8419">
        <v>0.36784567632185677</v>
      </c>
      <c r="S8419">
        <v>9.8814229249011856E-2</v>
      </c>
      <c r="T8419">
        <v>1.235177865612648</v>
      </c>
      <c r="U8419">
        <v>0.5</v>
      </c>
      <c r="V8419">
        <v>7.4089616541791559</v>
      </c>
      <c r="W8419">
        <v>7.4089616541791559</v>
      </c>
      <c r="X8419">
        <v>5.9634162031988653</v>
      </c>
    </row>
    <row r="8420" spans="1:24" x14ac:dyDescent="0.2">
      <c r="A8420" t="s">
        <v>240</v>
      </c>
      <c r="B8420" s="14">
        <v>44110</v>
      </c>
      <c r="C8420">
        <v>0</v>
      </c>
      <c r="D8420">
        <v>0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1041</v>
      </c>
      <c r="K8420" t="s">
        <v>240</v>
      </c>
      <c r="L8420">
        <v>533</v>
      </c>
      <c r="M8420" t="s">
        <v>240</v>
      </c>
      <c r="N8420" t="s">
        <v>259</v>
      </c>
      <c r="O8420">
        <v>0</v>
      </c>
      <c r="P8420">
        <v>0</v>
      </c>
      <c r="Q8420">
        <v>1</v>
      </c>
      <c r="R8420">
        <v>0</v>
      </c>
      <c r="S8420">
        <v>0</v>
      </c>
      <c r="T8420">
        <v>0</v>
      </c>
      <c r="U8420">
        <v>0</v>
      </c>
      <c r="V8420">
        <v>2</v>
      </c>
      <c r="W8420">
        <v>2</v>
      </c>
      <c r="X8420">
        <v>2</v>
      </c>
    </row>
    <row r="8421" spans="1:24" x14ac:dyDescent="0.2">
      <c r="A8421" t="s">
        <v>90</v>
      </c>
      <c r="B8421" s="14">
        <v>44110</v>
      </c>
      <c r="C8421">
        <v>12</v>
      </c>
      <c r="D8421">
        <v>115</v>
      </c>
      <c r="E8421">
        <v>11</v>
      </c>
      <c r="F8421">
        <v>144</v>
      </c>
      <c r="G8421">
        <v>167</v>
      </c>
      <c r="H8421">
        <v>1094</v>
      </c>
      <c r="I8421">
        <v>143</v>
      </c>
      <c r="J8421">
        <v>7300</v>
      </c>
      <c r="K8421" t="s">
        <v>90</v>
      </c>
      <c r="L8421">
        <v>78529</v>
      </c>
      <c r="M8421" t="s">
        <v>90</v>
      </c>
      <c r="N8421" t="s">
        <v>259</v>
      </c>
      <c r="O8421">
        <v>18.337174801665629</v>
      </c>
      <c r="P8421">
        <v>2.9089304092513522</v>
      </c>
      <c r="Q8421">
        <v>0.86227544910179643</v>
      </c>
      <c r="R8421">
        <v>-0.29636102568150891</v>
      </c>
      <c r="S8421">
        <v>0.1307129798903108</v>
      </c>
      <c r="T8421">
        <v>1.6339122486288851</v>
      </c>
      <c r="U8421">
        <v>0.5</v>
      </c>
      <c r="V8421">
        <v>6.7464816321987282</v>
      </c>
      <c r="W8421">
        <v>6.7464816321987282</v>
      </c>
      <c r="X8421">
        <v>6.9385033115164143</v>
      </c>
    </row>
    <row r="8422" spans="1:24" x14ac:dyDescent="0.2">
      <c r="A8422" t="s">
        <v>198</v>
      </c>
      <c r="B8422" s="14">
        <v>44110</v>
      </c>
      <c r="C8422">
        <v>0</v>
      </c>
      <c r="D8422">
        <v>0</v>
      </c>
      <c r="E8422">
        <v>0</v>
      </c>
      <c r="F8422">
        <v>27</v>
      </c>
      <c r="G8422">
        <v>31</v>
      </c>
      <c r="H8422">
        <v>501</v>
      </c>
      <c r="I8422">
        <v>27</v>
      </c>
      <c r="J8422">
        <v>2500</v>
      </c>
      <c r="K8422" t="s">
        <v>198</v>
      </c>
      <c r="L8422">
        <v>22177</v>
      </c>
      <c r="M8422" t="s">
        <v>198</v>
      </c>
      <c r="N8422" t="s">
        <v>259</v>
      </c>
      <c r="O8422">
        <v>12.174775668485371</v>
      </c>
      <c r="P8422">
        <v>2.4993662432124828</v>
      </c>
      <c r="Q8422">
        <v>0.87096774193548387</v>
      </c>
      <c r="R8422">
        <v>-0.27630067696163441</v>
      </c>
      <c r="S8422">
        <v>5.3892215568862277E-2</v>
      </c>
      <c r="T8422">
        <v>0.67365269461077848</v>
      </c>
      <c r="U8422">
        <v>0</v>
      </c>
      <c r="V8422">
        <v>4.8967182608616273</v>
      </c>
      <c r="W8422">
        <v>4.8967182608616273</v>
      </c>
      <c r="X8422">
        <v>4.0089208447983342</v>
      </c>
    </row>
    <row r="8423" spans="1:24" x14ac:dyDescent="0.2">
      <c r="A8423" t="s">
        <v>52</v>
      </c>
      <c r="B8423" s="14">
        <v>44110</v>
      </c>
      <c r="C8423">
        <v>60</v>
      </c>
      <c r="D8423">
        <v>298</v>
      </c>
      <c r="E8423">
        <v>59</v>
      </c>
      <c r="F8423">
        <v>321</v>
      </c>
      <c r="G8423">
        <v>325</v>
      </c>
      <c r="H8423">
        <v>1919</v>
      </c>
      <c r="I8423">
        <v>316</v>
      </c>
      <c r="J8423">
        <v>246</v>
      </c>
      <c r="K8423" t="s">
        <v>52</v>
      </c>
      <c r="L8423">
        <v>38479</v>
      </c>
      <c r="M8423" t="s">
        <v>52</v>
      </c>
      <c r="N8423" t="s">
        <v>259</v>
      </c>
      <c r="O8423">
        <v>83.422126354634997</v>
      </c>
      <c r="P8423">
        <v>4.4239135781902252</v>
      </c>
      <c r="Q8423">
        <v>0.98769230769230765</v>
      </c>
      <c r="R8423">
        <v>-2.4768118399443331E-2</v>
      </c>
      <c r="S8423">
        <v>0.16466909848879621</v>
      </c>
      <c r="T8423">
        <v>2.058363731109953</v>
      </c>
      <c r="U8423">
        <v>0.5</v>
      </c>
      <c r="V8423">
        <v>8.9575091909007352</v>
      </c>
      <c r="W8423">
        <v>8.9575091909007352</v>
      </c>
      <c r="X8423">
        <v>8.2696273363536523</v>
      </c>
    </row>
    <row r="8424" spans="1:24" x14ac:dyDescent="0.2">
      <c r="A8424" t="s">
        <v>125</v>
      </c>
      <c r="B8424" s="14">
        <v>44110</v>
      </c>
      <c r="C8424">
        <v>128</v>
      </c>
      <c r="D8424">
        <v>914</v>
      </c>
      <c r="E8424">
        <v>127</v>
      </c>
      <c r="F8424">
        <v>1043</v>
      </c>
      <c r="G8424">
        <v>1024</v>
      </c>
      <c r="H8424">
        <v>7302</v>
      </c>
      <c r="I8424">
        <v>1034</v>
      </c>
      <c r="J8424">
        <v>7400</v>
      </c>
      <c r="K8424" t="s">
        <v>125</v>
      </c>
      <c r="L8424">
        <v>216897</v>
      </c>
      <c r="M8424" t="s">
        <v>125</v>
      </c>
      <c r="N8424" t="s">
        <v>259</v>
      </c>
      <c r="O8424">
        <v>48.087340995956609</v>
      </c>
      <c r="P8424">
        <v>3.8730189615162871</v>
      </c>
      <c r="Q8424">
        <v>1.0185546875</v>
      </c>
      <c r="R8424">
        <v>3.6769298802638697E-2</v>
      </c>
      <c r="S8424">
        <v>0.14160503971514651</v>
      </c>
      <c r="T8424">
        <v>1.770062996439332</v>
      </c>
      <c r="U8424">
        <v>0.5</v>
      </c>
      <c r="V8424">
        <v>8.1798512567582566</v>
      </c>
      <c r="W8424">
        <v>8.1798512567582566</v>
      </c>
      <c r="X8424">
        <v>8.0724893329684946</v>
      </c>
    </row>
    <row r="8425" spans="1:24" x14ac:dyDescent="0.2">
      <c r="A8425" t="s">
        <v>204</v>
      </c>
      <c r="B8425" s="14">
        <v>44110</v>
      </c>
      <c r="C8425">
        <v>1</v>
      </c>
      <c r="D8425">
        <v>13</v>
      </c>
      <c r="E8425">
        <v>1</v>
      </c>
      <c r="F8425">
        <v>9</v>
      </c>
      <c r="G8425">
        <v>23</v>
      </c>
      <c r="H8425">
        <v>89</v>
      </c>
      <c r="I8425">
        <v>9</v>
      </c>
      <c r="J8425">
        <v>525</v>
      </c>
      <c r="K8425" t="s">
        <v>204</v>
      </c>
      <c r="L8425">
        <v>4118</v>
      </c>
      <c r="M8425" t="s">
        <v>204</v>
      </c>
      <c r="N8425" t="s">
        <v>259</v>
      </c>
      <c r="O8425">
        <v>21.855269548324429</v>
      </c>
      <c r="P8425">
        <v>3.0844420617246668</v>
      </c>
      <c r="Q8425">
        <v>0.43478260869565222</v>
      </c>
      <c r="R8425">
        <v>-1.665818245870208</v>
      </c>
      <c r="S8425">
        <v>0.101123595505618</v>
      </c>
      <c r="T8425">
        <v>1.264044943820225</v>
      </c>
      <c r="U8425">
        <v>0</v>
      </c>
      <c r="V8425">
        <v>4.6826687596746837</v>
      </c>
      <c r="W8425">
        <v>4.6826687596746837</v>
      </c>
      <c r="X8425">
        <v>6.2156086893163902</v>
      </c>
    </row>
    <row r="8426" spans="1:24" x14ac:dyDescent="0.2">
      <c r="A8426" t="s">
        <v>214</v>
      </c>
      <c r="B8426" s="14">
        <v>44110</v>
      </c>
      <c r="C8426">
        <v>2</v>
      </c>
      <c r="D8426">
        <v>18</v>
      </c>
      <c r="E8426">
        <v>2</v>
      </c>
      <c r="F8426">
        <v>12</v>
      </c>
      <c r="G8426">
        <v>9</v>
      </c>
      <c r="H8426">
        <v>178</v>
      </c>
      <c r="I8426">
        <v>12</v>
      </c>
      <c r="J8426">
        <v>587</v>
      </c>
      <c r="K8426" t="s">
        <v>214</v>
      </c>
      <c r="L8426">
        <v>4335</v>
      </c>
      <c r="M8426" t="s">
        <v>214</v>
      </c>
      <c r="N8426" t="s">
        <v>259</v>
      </c>
      <c r="O8426">
        <v>27.681660899653981</v>
      </c>
      <c r="P8426">
        <v>3.3207701325495411</v>
      </c>
      <c r="Q8426">
        <v>1.2</v>
      </c>
      <c r="R8426">
        <v>0.36464311358790918</v>
      </c>
      <c r="S8426">
        <v>6.741573033707865E-2</v>
      </c>
      <c r="T8426">
        <v>0.84269662921348309</v>
      </c>
      <c r="U8426">
        <v>0</v>
      </c>
      <c r="V8426">
        <v>6.5281098753509328</v>
      </c>
      <c r="W8426">
        <v>6.5281098753509328</v>
      </c>
      <c r="X8426">
        <v>6.0274888413509666</v>
      </c>
    </row>
    <row r="8427" spans="1:24" x14ac:dyDescent="0.2">
      <c r="A8427" t="s">
        <v>239</v>
      </c>
      <c r="B8427" s="14">
        <v>44110</v>
      </c>
      <c r="C8427">
        <v>0</v>
      </c>
      <c r="D8427">
        <v>0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989</v>
      </c>
      <c r="K8427" t="s">
        <v>239</v>
      </c>
      <c r="L8427">
        <v>25</v>
      </c>
      <c r="M8427" t="s">
        <v>239</v>
      </c>
      <c r="N8427" t="s">
        <v>259</v>
      </c>
      <c r="O8427">
        <v>0</v>
      </c>
      <c r="P8427">
        <v>0</v>
      </c>
      <c r="Q8427">
        <v>1</v>
      </c>
      <c r="R8427">
        <v>0</v>
      </c>
      <c r="S8427">
        <v>0</v>
      </c>
      <c r="T8427">
        <v>0</v>
      </c>
      <c r="U8427">
        <v>0</v>
      </c>
      <c r="V8427">
        <v>2</v>
      </c>
      <c r="W8427">
        <v>2</v>
      </c>
      <c r="X8427">
        <v>2</v>
      </c>
    </row>
    <row r="8428" spans="1:24" x14ac:dyDescent="0.2">
      <c r="A8428" t="s">
        <v>202</v>
      </c>
      <c r="B8428" s="14">
        <v>44110</v>
      </c>
      <c r="C8428">
        <v>12</v>
      </c>
      <c r="D8428">
        <v>74</v>
      </c>
      <c r="E8428">
        <v>12</v>
      </c>
      <c r="F8428">
        <v>62</v>
      </c>
      <c r="G8428">
        <v>149</v>
      </c>
      <c r="H8428">
        <v>823</v>
      </c>
      <c r="I8428">
        <v>61</v>
      </c>
      <c r="J8428">
        <v>7500</v>
      </c>
      <c r="K8428" t="s">
        <v>202</v>
      </c>
      <c r="L8428">
        <v>32736</v>
      </c>
      <c r="M8428" t="s">
        <v>202</v>
      </c>
      <c r="N8428" t="s">
        <v>259</v>
      </c>
      <c r="O8428">
        <v>18.939393939393941</v>
      </c>
      <c r="P8428">
        <v>2.9412440882699209</v>
      </c>
      <c r="Q8428">
        <v>0.41610738255033558</v>
      </c>
      <c r="R8428">
        <v>-1.7536238418007351</v>
      </c>
      <c r="S8428">
        <v>7.4119076549210211E-2</v>
      </c>
      <c r="T8428">
        <v>0.9264884568651276</v>
      </c>
      <c r="U8428">
        <v>0</v>
      </c>
      <c r="V8428">
        <v>4.1141087033343133</v>
      </c>
      <c r="W8428">
        <v>4.1141087033343133</v>
      </c>
      <c r="X8428">
        <v>5.1509161402743766</v>
      </c>
    </row>
    <row r="8429" spans="1:24" x14ac:dyDescent="0.2">
      <c r="A8429" t="s">
        <v>238</v>
      </c>
      <c r="B8429" s="14">
        <v>44110</v>
      </c>
      <c r="C8429">
        <v>0</v>
      </c>
      <c r="D8429">
        <v>0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1170</v>
      </c>
      <c r="K8429" t="s">
        <v>238</v>
      </c>
      <c r="L8429">
        <v>2243</v>
      </c>
      <c r="M8429" t="s">
        <v>238</v>
      </c>
      <c r="N8429" t="s">
        <v>259</v>
      </c>
      <c r="O8429">
        <v>0</v>
      </c>
      <c r="P8429">
        <v>0</v>
      </c>
      <c r="Q8429">
        <v>1</v>
      </c>
      <c r="R8429">
        <v>0</v>
      </c>
      <c r="S8429">
        <v>0</v>
      </c>
      <c r="T8429">
        <v>0</v>
      </c>
      <c r="U8429">
        <v>0</v>
      </c>
      <c r="V8429">
        <v>2</v>
      </c>
      <c r="W8429">
        <v>2</v>
      </c>
      <c r="X8429">
        <v>2</v>
      </c>
    </row>
    <row r="8430" spans="1:24" x14ac:dyDescent="0.2">
      <c r="A8430" t="s">
        <v>109</v>
      </c>
      <c r="B8430" s="14">
        <v>44110</v>
      </c>
      <c r="C8430">
        <v>0</v>
      </c>
      <c r="D8430">
        <v>0</v>
      </c>
      <c r="E8430">
        <v>0</v>
      </c>
      <c r="F8430">
        <v>1</v>
      </c>
      <c r="G8430">
        <v>1</v>
      </c>
      <c r="H8430">
        <v>5</v>
      </c>
      <c r="I8430">
        <v>1</v>
      </c>
      <c r="J8430">
        <v>4501</v>
      </c>
      <c r="K8430" t="s">
        <v>109</v>
      </c>
      <c r="L8430">
        <v>2686</v>
      </c>
      <c r="M8430" t="s">
        <v>109</v>
      </c>
      <c r="N8430" t="s">
        <v>259</v>
      </c>
      <c r="O8430">
        <v>3.7230081906180188</v>
      </c>
      <c r="P8430">
        <v>1.3145319948930001</v>
      </c>
      <c r="Q8430">
        <v>1</v>
      </c>
      <c r="R8430">
        <v>0</v>
      </c>
      <c r="S8430">
        <v>0.2</v>
      </c>
      <c r="T8430">
        <v>2.5</v>
      </c>
      <c r="U8430">
        <v>0</v>
      </c>
      <c r="V8430">
        <v>5.8145319948929997</v>
      </c>
      <c r="W8430">
        <v>4.4000000000000004</v>
      </c>
      <c r="X8430">
        <v>3.7142857142857131</v>
      </c>
    </row>
    <row r="8431" spans="1:24" x14ac:dyDescent="0.2">
      <c r="A8431" t="s">
        <v>131</v>
      </c>
      <c r="B8431" s="14">
        <v>44110</v>
      </c>
      <c r="C8431">
        <v>0</v>
      </c>
      <c r="D8431">
        <v>0</v>
      </c>
      <c r="E8431">
        <v>0</v>
      </c>
      <c r="F8431">
        <v>7</v>
      </c>
      <c r="G8431">
        <v>12</v>
      </c>
      <c r="H8431">
        <v>202</v>
      </c>
      <c r="I8431">
        <v>7</v>
      </c>
      <c r="J8431">
        <v>666</v>
      </c>
      <c r="K8431" t="s">
        <v>131</v>
      </c>
      <c r="L8431">
        <v>7935</v>
      </c>
      <c r="M8431" t="s">
        <v>131</v>
      </c>
      <c r="N8431" t="s">
        <v>259</v>
      </c>
      <c r="O8431">
        <v>8.8216761184625074</v>
      </c>
      <c r="P8431">
        <v>2.1772118880709872</v>
      </c>
      <c r="Q8431">
        <v>0.83333333333333337</v>
      </c>
      <c r="R8431">
        <v>-0.36464311358790918</v>
      </c>
      <c r="S8431">
        <v>3.4653465346534663E-2</v>
      </c>
      <c r="T8431">
        <v>0.43316831683168322</v>
      </c>
      <c r="U8431">
        <v>0</v>
      </c>
      <c r="V8431">
        <v>4.2457370913147603</v>
      </c>
      <c r="W8431">
        <v>4.2457370913147603</v>
      </c>
      <c r="X8431">
        <v>4.668384203035953</v>
      </c>
    </row>
    <row r="8432" spans="1:24" x14ac:dyDescent="0.2">
      <c r="A8432" t="s">
        <v>236</v>
      </c>
      <c r="B8432" s="14">
        <v>44110</v>
      </c>
      <c r="C8432">
        <v>0</v>
      </c>
      <c r="D8432">
        <v>0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957</v>
      </c>
      <c r="K8432" t="s">
        <v>236</v>
      </c>
      <c r="L8432">
        <v>546</v>
      </c>
      <c r="M8432" t="s">
        <v>236</v>
      </c>
      <c r="N8432" t="s">
        <v>259</v>
      </c>
      <c r="O8432">
        <v>0</v>
      </c>
      <c r="P8432">
        <v>0</v>
      </c>
      <c r="Q8432">
        <v>1</v>
      </c>
      <c r="R8432">
        <v>0</v>
      </c>
      <c r="S8432">
        <v>0</v>
      </c>
      <c r="T8432">
        <v>0</v>
      </c>
      <c r="U8432">
        <v>0</v>
      </c>
      <c r="V8432">
        <v>2</v>
      </c>
      <c r="W8432">
        <v>2</v>
      </c>
      <c r="X8432">
        <v>2</v>
      </c>
    </row>
    <row r="8433" spans="1:24" x14ac:dyDescent="0.2">
      <c r="A8433" t="s">
        <v>235</v>
      </c>
      <c r="B8433" s="14">
        <v>44110</v>
      </c>
      <c r="C8433">
        <v>0</v>
      </c>
      <c r="D8433">
        <v>0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969</v>
      </c>
      <c r="K8433" t="s">
        <v>235</v>
      </c>
      <c r="L8433">
        <v>155</v>
      </c>
      <c r="M8433" t="s">
        <v>235</v>
      </c>
      <c r="N8433" t="s">
        <v>259</v>
      </c>
      <c r="O8433">
        <v>0</v>
      </c>
      <c r="P8433">
        <v>0</v>
      </c>
      <c r="Q8433">
        <v>1</v>
      </c>
      <c r="R8433">
        <v>0</v>
      </c>
      <c r="S8433">
        <v>0</v>
      </c>
      <c r="T8433">
        <v>0</v>
      </c>
      <c r="U8433">
        <v>0</v>
      </c>
      <c r="V8433">
        <v>2</v>
      </c>
      <c r="W8433">
        <v>2</v>
      </c>
      <c r="X8433">
        <v>2</v>
      </c>
    </row>
    <row r="8434" spans="1:24" x14ac:dyDescent="0.2">
      <c r="A8434" t="s">
        <v>102</v>
      </c>
      <c r="B8434" s="14">
        <v>44110</v>
      </c>
      <c r="C8434">
        <v>3</v>
      </c>
      <c r="D8434">
        <v>20</v>
      </c>
      <c r="E8434">
        <v>3</v>
      </c>
      <c r="F8434">
        <v>23</v>
      </c>
      <c r="G8434">
        <v>11</v>
      </c>
      <c r="H8434">
        <v>155</v>
      </c>
      <c r="I8434">
        <v>23</v>
      </c>
      <c r="J8434">
        <v>530</v>
      </c>
      <c r="K8434" t="s">
        <v>102</v>
      </c>
      <c r="L8434">
        <v>5713</v>
      </c>
      <c r="M8434" t="s">
        <v>102</v>
      </c>
      <c r="N8434" t="s">
        <v>259</v>
      </c>
      <c r="O8434">
        <v>40.259058288114829</v>
      </c>
      <c r="P8434">
        <v>3.6953350291808702</v>
      </c>
      <c r="Q8434">
        <v>2.0909090909090908</v>
      </c>
      <c r="R8434">
        <v>1.475197886261558</v>
      </c>
      <c r="S8434">
        <v>0.14838709677419351</v>
      </c>
      <c r="T8434">
        <v>1.854838709677419</v>
      </c>
      <c r="U8434">
        <v>0</v>
      </c>
      <c r="V8434">
        <v>9.0253716251198473</v>
      </c>
      <c r="W8434">
        <v>9.0253716251198473</v>
      </c>
      <c r="X8434">
        <v>7.6362178012536379</v>
      </c>
    </row>
    <row r="8435" spans="1:24" x14ac:dyDescent="0.2">
      <c r="A8435" t="s">
        <v>129</v>
      </c>
      <c r="B8435" s="14">
        <v>44110</v>
      </c>
      <c r="C8435">
        <v>0</v>
      </c>
      <c r="D8435">
        <v>0</v>
      </c>
      <c r="E8435">
        <v>0</v>
      </c>
      <c r="F8435">
        <v>3</v>
      </c>
      <c r="G8435">
        <v>9</v>
      </c>
      <c r="H8435">
        <v>18</v>
      </c>
      <c r="I8435">
        <v>3</v>
      </c>
      <c r="J8435">
        <v>511</v>
      </c>
      <c r="K8435" t="s">
        <v>129</v>
      </c>
      <c r="L8435">
        <v>8412</v>
      </c>
      <c r="M8435" t="s">
        <v>129</v>
      </c>
      <c r="N8435" t="s">
        <v>259</v>
      </c>
      <c r="O8435">
        <v>3.566333808844508</v>
      </c>
      <c r="P8435">
        <v>1.2715381238217021</v>
      </c>
      <c r="Q8435">
        <v>1</v>
      </c>
      <c r="R8435">
        <v>0</v>
      </c>
      <c r="S8435">
        <v>0.16666666666666671</v>
      </c>
      <c r="T8435">
        <v>2.083333333333333</v>
      </c>
      <c r="U8435">
        <v>0</v>
      </c>
      <c r="V8435">
        <v>5.3548714571550349</v>
      </c>
      <c r="W8435">
        <v>4.4000000000000004</v>
      </c>
      <c r="X8435">
        <v>4.6142857142857068</v>
      </c>
    </row>
    <row r="8436" spans="1:24" x14ac:dyDescent="0.2">
      <c r="A8436" t="s">
        <v>158</v>
      </c>
      <c r="B8436" s="14">
        <v>44110</v>
      </c>
      <c r="C8436">
        <v>1</v>
      </c>
      <c r="D8436">
        <v>8</v>
      </c>
      <c r="E8436">
        <v>1</v>
      </c>
      <c r="F8436">
        <v>16</v>
      </c>
      <c r="G8436">
        <v>27</v>
      </c>
      <c r="H8436">
        <v>104</v>
      </c>
      <c r="I8436">
        <v>16</v>
      </c>
      <c r="J8436">
        <v>532</v>
      </c>
      <c r="K8436" t="s">
        <v>158</v>
      </c>
      <c r="L8436">
        <v>13589</v>
      </c>
      <c r="M8436" t="s">
        <v>158</v>
      </c>
      <c r="N8436" t="s">
        <v>259</v>
      </c>
      <c r="O8436">
        <v>11.77422915593495</v>
      </c>
      <c r="P8436">
        <v>2.465913173295466</v>
      </c>
      <c r="Q8436">
        <v>0.59259259259259256</v>
      </c>
      <c r="R8436">
        <v>-1.046496287529096</v>
      </c>
      <c r="S8436">
        <v>0.15384615384615391</v>
      </c>
      <c r="T8436">
        <v>1.9230769230769229</v>
      </c>
      <c r="U8436">
        <v>0</v>
      </c>
      <c r="V8436">
        <v>5.3424938088432938</v>
      </c>
      <c r="W8436">
        <v>5.3424938088432938</v>
      </c>
      <c r="X8436">
        <v>5.6198899973213869</v>
      </c>
    </row>
    <row r="8437" spans="1:24" x14ac:dyDescent="0.2">
      <c r="A8437" t="s">
        <v>250</v>
      </c>
      <c r="B8437" s="14">
        <v>44110</v>
      </c>
      <c r="C8437">
        <v>0</v>
      </c>
      <c r="D8437">
        <v>0</v>
      </c>
      <c r="E8437">
        <v>0</v>
      </c>
      <c r="F8437">
        <v>0</v>
      </c>
      <c r="G8437">
        <v>2</v>
      </c>
      <c r="H8437">
        <v>0</v>
      </c>
      <c r="I8437">
        <v>0</v>
      </c>
      <c r="J8437">
        <v>4502</v>
      </c>
      <c r="K8437" t="s">
        <v>250</v>
      </c>
      <c r="L8437">
        <v>2369</v>
      </c>
      <c r="M8437" t="s">
        <v>250</v>
      </c>
      <c r="N8437" t="s">
        <v>259</v>
      </c>
      <c r="O8437">
        <v>0</v>
      </c>
      <c r="P8437">
        <v>0</v>
      </c>
      <c r="Q8437">
        <v>1</v>
      </c>
      <c r="R8437">
        <v>0</v>
      </c>
      <c r="S8437">
        <v>0</v>
      </c>
      <c r="T8437">
        <v>0</v>
      </c>
      <c r="U8437">
        <v>0</v>
      </c>
      <c r="V8437">
        <v>2</v>
      </c>
      <c r="W8437">
        <v>2</v>
      </c>
      <c r="X8437">
        <v>2.6857142857142819</v>
      </c>
    </row>
    <row r="8438" spans="1:24" x14ac:dyDescent="0.2">
      <c r="A8438" t="s">
        <v>89</v>
      </c>
      <c r="B8438" s="14">
        <v>44110</v>
      </c>
      <c r="C8438">
        <v>21</v>
      </c>
      <c r="D8438">
        <v>218</v>
      </c>
      <c r="E8438">
        <v>21</v>
      </c>
      <c r="F8438">
        <v>208</v>
      </c>
      <c r="G8438">
        <v>173</v>
      </c>
      <c r="H8438">
        <v>1901</v>
      </c>
      <c r="I8438">
        <v>207</v>
      </c>
      <c r="J8438">
        <v>7600</v>
      </c>
      <c r="K8438" t="s">
        <v>89</v>
      </c>
      <c r="L8438">
        <v>51209</v>
      </c>
      <c r="M8438" t="s">
        <v>89</v>
      </c>
      <c r="N8438" t="s">
        <v>259</v>
      </c>
      <c r="O8438">
        <v>40.617860141771963</v>
      </c>
      <c r="P8438">
        <v>3.704207874847615</v>
      </c>
      <c r="Q8438">
        <v>1.202312138728324</v>
      </c>
      <c r="R8438">
        <v>0.36849297040707818</v>
      </c>
      <c r="S8438">
        <v>0.10889005786428189</v>
      </c>
      <c r="T8438">
        <v>1.3611257233035241</v>
      </c>
      <c r="U8438">
        <v>0.5</v>
      </c>
      <c r="V8438">
        <v>7.9338265685582181</v>
      </c>
      <c r="W8438">
        <v>7.9338265685582181</v>
      </c>
      <c r="X8438">
        <v>7.3239259042037244</v>
      </c>
    </row>
    <row r="8439" spans="1:24" x14ac:dyDescent="0.2">
      <c r="A8439" t="s">
        <v>34</v>
      </c>
      <c r="B8439" s="14">
        <v>44110</v>
      </c>
      <c r="C8439">
        <v>3</v>
      </c>
      <c r="D8439">
        <v>11</v>
      </c>
      <c r="E8439">
        <v>3</v>
      </c>
      <c r="F8439">
        <v>32</v>
      </c>
      <c r="G8439">
        <v>17</v>
      </c>
      <c r="H8439">
        <v>76</v>
      </c>
      <c r="I8439">
        <v>32</v>
      </c>
      <c r="J8439">
        <v>3660</v>
      </c>
      <c r="K8439" t="s">
        <v>34</v>
      </c>
      <c r="L8439">
        <v>4201</v>
      </c>
      <c r="M8439" t="s">
        <v>34</v>
      </c>
      <c r="N8439" t="s">
        <v>259</v>
      </c>
      <c r="O8439">
        <v>76.172339919066886</v>
      </c>
      <c r="P8439">
        <v>4.3329984036065268</v>
      </c>
      <c r="Q8439">
        <v>1.882352941176471</v>
      </c>
      <c r="R8439">
        <v>1.265045117487021</v>
      </c>
      <c r="S8439">
        <v>0.42105263157894729</v>
      </c>
      <c r="T8439">
        <v>5.2631578947368416</v>
      </c>
      <c r="U8439">
        <v>0</v>
      </c>
      <c r="V8439">
        <v>12.86120141583039</v>
      </c>
      <c r="W8439">
        <v>10</v>
      </c>
      <c r="X8439">
        <v>8.438947424146491</v>
      </c>
    </row>
    <row r="8440" spans="1:24" x14ac:dyDescent="0.2">
      <c r="A8440" t="s">
        <v>82</v>
      </c>
      <c r="B8440" s="14">
        <v>44110</v>
      </c>
      <c r="C8440">
        <v>1</v>
      </c>
      <c r="D8440">
        <v>11</v>
      </c>
      <c r="E8440">
        <v>1</v>
      </c>
      <c r="F8440">
        <v>12</v>
      </c>
      <c r="G8440">
        <v>24</v>
      </c>
      <c r="H8440">
        <v>163</v>
      </c>
      <c r="I8440">
        <v>11</v>
      </c>
      <c r="J8440">
        <v>534</v>
      </c>
      <c r="K8440" t="s">
        <v>82</v>
      </c>
      <c r="L8440">
        <v>12276</v>
      </c>
      <c r="M8440" t="s">
        <v>82</v>
      </c>
      <c r="N8440" t="s">
        <v>259</v>
      </c>
      <c r="O8440">
        <v>9.7751710654936463</v>
      </c>
      <c r="P8440">
        <v>2.2798456060245562</v>
      </c>
      <c r="Q8440">
        <v>0.5</v>
      </c>
      <c r="R8440">
        <v>-1.386294361119891</v>
      </c>
      <c r="S8440">
        <v>6.7484662576687116E-2</v>
      </c>
      <c r="T8440">
        <v>0.84355828220858897</v>
      </c>
      <c r="U8440">
        <v>0</v>
      </c>
      <c r="V8440">
        <v>3.7371095271132551</v>
      </c>
      <c r="W8440">
        <v>3.7371095271132551</v>
      </c>
      <c r="X8440">
        <v>3.9727815813679932</v>
      </c>
    </row>
    <row r="8441" spans="1:24" x14ac:dyDescent="0.2">
      <c r="A8441" t="s">
        <v>208</v>
      </c>
      <c r="B8441" s="14">
        <v>44110</v>
      </c>
      <c r="C8441">
        <v>19</v>
      </c>
      <c r="D8441">
        <v>183</v>
      </c>
      <c r="E8441">
        <v>20</v>
      </c>
      <c r="F8441">
        <v>184</v>
      </c>
      <c r="G8441">
        <v>313</v>
      </c>
      <c r="H8441">
        <v>2059</v>
      </c>
      <c r="I8441">
        <v>183</v>
      </c>
      <c r="J8441">
        <v>7700</v>
      </c>
      <c r="K8441" t="s">
        <v>208</v>
      </c>
      <c r="L8441">
        <v>53455</v>
      </c>
      <c r="M8441" t="s">
        <v>208</v>
      </c>
      <c r="N8441" t="s">
        <v>259</v>
      </c>
      <c r="O8441">
        <v>34.421476007857073</v>
      </c>
      <c r="P8441">
        <v>3.5386806721375681</v>
      </c>
      <c r="Q8441">
        <v>0.58785942492012777</v>
      </c>
      <c r="R8441">
        <v>-1.062534865862335</v>
      </c>
      <c r="S8441">
        <v>8.887809616318601E-2</v>
      </c>
      <c r="T8441">
        <v>1.1109762020398251</v>
      </c>
      <c r="U8441">
        <v>0.5</v>
      </c>
      <c r="V8441">
        <v>6.0871220083150579</v>
      </c>
      <c r="W8441">
        <v>6.0871220083150579</v>
      </c>
      <c r="X8441">
        <v>7.2486017671640823</v>
      </c>
    </row>
    <row r="8442" spans="1:24" x14ac:dyDescent="0.2">
      <c r="A8442" t="s">
        <v>195</v>
      </c>
      <c r="B8442" s="14">
        <v>44110</v>
      </c>
      <c r="C8442">
        <v>2</v>
      </c>
      <c r="D8442">
        <v>45</v>
      </c>
      <c r="E8442">
        <v>2</v>
      </c>
      <c r="F8442">
        <v>37</v>
      </c>
      <c r="G8442">
        <v>93</v>
      </c>
      <c r="H8442">
        <v>449</v>
      </c>
      <c r="I8442">
        <v>37</v>
      </c>
      <c r="J8442">
        <v>531</v>
      </c>
      <c r="K8442" t="s">
        <v>195</v>
      </c>
      <c r="L8442">
        <v>26306</v>
      </c>
      <c r="M8442" t="s">
        <v>195</v>
      </c>
      <c r="N8442" t="s">
        <v>259</v>
      </c>
      <c r="O8442">
        <v>14.0652322664031</v>
      </c>
      <c r="P8442">
        <v>2.6437059555916829</v>
      </c>
      <c r="Q8442">
        <v>0.39784946236559138</v>
      </c>
      <c r="R8442">
        <v>-1.843363161018063</v>
      </c>
      <c r="S8442">
        <v>8.2405345211581285E-2</v>
      </c>
      <c r="T8442">
        <v>1.0300668151447661</v>
      </c>
      <c r="U8442">
        <v>0</v>
      </c>
      <c r="V8442">
        <v>3.830409609718386</v>
      </c>
      <c r="W8442">
        <v>3.830409609718386</v>
      </c>
      <c r="X8442">
        <v>5.7071595346022264</v>
      </c>
    </row>
    <row r="8443" spans="1:24" x14ac:dyDescent="0.2">
      <c r="A8443" t="s">
        <v>55</v>
      </c>
      <c r="B8443" s="14">
        <v>44110</v>
      </c>
      <c r="C8443">
        <v>10</v>
      </c>
      <c r="D8443">
        <v>140</v>
      </c>
      <c r="E8443">
        <v>10</v>
      </c>
      <c r="F8443">
        <v>142</v>
      </c>
      <c r="G8443">
        <v>130</v>
      </c>
      <c r="H8443">
        <v>1335</v>
      </c>
      <c r="I8443">
        <v>140</v>
      </c>
      <c r="J8443">
        <v>2560</v>
      </c>
      <c r="K8443" t="s">
        <v>55</v>
      </c>
      <c r="L8443">
        <v>26965</v>
      </c>
      <c r="M8443" t="s">
        <v>55</v>
      </c>
      <c r="N8443" t="s">
        <v>259</v>
      </c>
      <c r="O8443">
        <v>52.660856666048581</v>
      </c>
      <c r="P8443">
        <v>3.9638724218061161</v>
      </c>
      <c r="Q8443">
        <v>1.092307692307692</v>
      </c>
      <c r="R8443">
        <v>0.1765852142913564</v>
      </c>
      <c r="S8443">
        <v>0.1048689138576779</v>
      </c>
      <c r="T8443">
        <v>1.3108614232209741</v>
      </c>
      <c r="U8443">
        <v>0.5</v>
      </c>
      <c r="V8443">
        <v>7.9513190593184468</v>
      </c>
      <c r="W8443">
        <v>7.9513190593184468</v>
      </c>
      <c r="X8443">
        <v>8.7089492601583309</v>
      </c>
    </row>
    <row r="8444" spans="1:24" x14ac:dyDescent="0.2">
      <c r="A8444" t="s">
        <v>38</v>
      </c>
      <c r="B8444" s="14">
        <v>44110</v>
      </c>
      <c r="C8444">
        <v>6</v>
      </c>
      <c r="D8444">
        <v>54</v>
      </c>
      <c r="E8444">
        <v>6</v>
      </c>
      <c r="F8444">
        <v>35</v>
      </c>
      <c r="G8444">
        <v>65</v>
      </c>
      <c r="H8444">
        <v>562</v>
      </c>
      <c r="I8444">
        <v>34</v>
      </c>
      <c r="J8444">
        <v>637</v>
      </c>
      <c r="K8444" t="s">
        <v>38</v>
      </c>
      <c r="L8444">
        <v>19996</v>
      </c>
      <c r="M8444" t="s">
        <v>38</v>
      </c>
      <c r="N8444" t="s">
        <v>259</v>
      </c>
      <c r="O8444">
        <v>17.50350070014003</v>
      </c>
      <c r="P8444">
        <v>2.8624009009321352</v>
      </c>
      <c r="Q8444">
        <v>0.53846153846153844</v>
      </c>
      <c r="R8444">
        <v>-1.238078416812447</v>
      </c>
      <c r="S8444">
        <v>6.0498220640569388E-2</v>
      </c>
      <c r="T8444">
        <v>0.75622775800711739</v>
      </c>
      <c r="U8444">
        <v>0</v>
      </c>
      <c r="V8444">
        <v>4.3805502421268052</v>
      </c>
      <c r="W8444">
        <v>4.3805502421268052</v>
      </c>
      <c r="X8444">
        <v>5.1209807513759058</v>
      </c>
    </row>
    <row r="8445" spans="1:24" x14ac:dyDescent="0.2">
      <c r="A8445" t="s">
        <v>127</v>
      </c>
      <c r="B8445" s="14">
        <v>44110</v>
      </c>
      <c r="C8445">
        <v>1</v>
      </c>
      <c r="D8445">
        <v>17</v>
      </c>
      <c r="E8445">
        <v>1</v>
      </c>
      <c r="F8445">
        <v>9</v>
      </c>
      <c r="G8445">
        <v>7</v>
      </c>
      <c r="H8445">
        <v>97</v>
      </c>
      <c r="I8445">
        <v>9</v>
      </c>
      <c r="J8445">
        <v>1192</v>
      </c>
      <c r="K8445" t="s">
        <v>127</v>
      </c>
      <c r="L8445">
        <v>18105</v>
      </c>
      <c r="M8445" t="s">
        <v>127</v>
      </c>
      <c r="N8445" t="s">
        <v>259</v>
      </c>
      <c r="O8445">
        <v>4.9710024855012431</v>
      </c>
      <c r="P8445">
        <v>1.603621527112661</v>
      </c>
      <c r="Q8445">
        <v>1</v>
      </c>
      <c r="R8445">
        <v>0</v>
      </c>
      <c r="S8445">
        <v>9.2783505154639179E-2</v>
      </c>
      <c r="T8445">
        <v>1.15979381443299</v>
      </c>
      <c r="U8445">
        <v>0</v>
      </c>
      <c r="V8445">
        <v>4.7634153415456506</v>
      </c>
      <c r="W8445">
        <v>4.7634153415456506</v>
      </c>
      <c r="X8445">
        <v>5.1103190635729874</v>
      </c>
    </row>
    <row r="8446" spans="1:24" x14ac:dyDescent="0.2">
      <c r="A8446" t="s">
        <v>44</v>
      </c>
      <c r="B8446" s="14">
        <v>44110</v>
      </c>
      <c r="C8446">
        <v>1</v>
      </c>
      <c r="D8446">
        <v>30</v>
      </c>
      <c r="E8446">
        <v>1</v>
      </c>
      <c r="F8446">
        <v>58</v>
      </c>
      <c r="G8446">
        <v>55</v>
      </c>
      <c r="H8446">
        <v>335</v>
      </c>
      <c r="I8446">
        <v>58</v>
      </c>
      <c r="J8446">
        <v>537</v>
      </c>
      <c r="K8446" t="s">
        <v>44</v>
      </c>
      <c r="L8446">
        <v>13294</v>
      </c>
      <c r="M8446" t="s">
        <v>44</v>
      </c>
      <c r="N8446" t="s">
        <v>259</v>
      </c>
      <c r="O8446">
        <v>43.628704678802457</v>
      </c>
      <c r="P8446">
        <v>3.7757152979210749</v>
      </c>
      <c r="Q8446">
        <v>1.054545454545454</v>
      </c>
      <c r="R8446">
        <v>0.10621965062789671</v>
      </c>
      <c r="S8446">
        <v>0.17313432835820899</v>
      </c>
      <c r="T8446">
        <v>2.1641791044776122</v>
      </c>
      <c r="U8446">
        <v>0</v>
      </c>
      <c r="V8446">
        <v>8.0461140530265833</v>
      </c>
      <c r="W8446">
        <v>8.0461140530265833</v>
      </c>
      <c r="X8446">
        <v>6.6001061176797213</v>
      </c>
    </row>
    <row r="8447" spans="1:24" x14ac:dyDescent="0.2">
      <c r="A8447" t="s">
        <v>60</v>
      </c>
      <c r="B8447" s="14">
        <v>44110</v>
      </c>
      <c r="C8447">
        <v>0</v>
      </c>
      <c r="D8447">
        <v>0</v>
      </c>
      <c r="E8447">
        <v>0</v>
      </c>
      <c r="F8447">
        <v>7</v>
      </c>
      <c r="G8447">
        <v>7</v>
      </c>
      <c r="H8447">
        <v>39</v>
      </c>
      <c r="I8447">
        <v>7</v>
      </c>
      <c r="J8447">
        <v>535</v>
      </c>
      <c r="K8447" t="s">
        <v>60</v>
      </c>
      <c r="L8447">
        <v>3372</v>
      </c>
      <c r="M8447" t="s">
        <v>60</v>
      </c>
      <c r="N8447" t="s">
        <v>259</v>
      </c>
      <c r="O8447">
        <v>20.75919335705813</v>
      </c>
      <c r="P8447">
        <v>3.03298920190975</v>
      </c>
      <c r="Q8447">
        <v>1</v>
      </c>
      <c r="R8447">
        <v>0</v>
      </c>
      <c r="S8447">
        <v>0.17948717948717949</v>
      </c>
      <c r="T8447">
        <v>2.2435897435897441</v>
      </c>
      <c r="U8447">
        <v>0</v>
      </c>
      <c r="V8447">
        <v>7.2765789454994936</v>
      </c>
      <c r="W8447">
        <v>5.9</v>
      </c>
      <c r="X8447">
        <v>5.9000000000000012</v>
      </c>
    </row>
    <row r="8448" spans="1:24" x14ac:dyDescent="0.2">
      <c r="A8448" t="s">
        <v>173</v>
      </c>
      <c r="B8448" s="14">
        <v>44110</v>
      </c>
      <c r="C8448">
        <v>2</v>
      </c>
      <c r="D8448">
        <v>17</v>
      </c>
      <c r="E8448">
        <v>2</v>
      </c>
      <c r="F8448">
        <v>24</v>
      </c>
      <c r="G8448">
        <v>22</v>
      </c>
      <c r="H8448">
        <v>256</v>
      </c>
      <c r="I8448">
        <v>24</v>
      </c>
      <c r="J8448">
        <v>536</v>
      </c>
      <c r="K8448" t="s">
        <v>173</v>
      </c>
      <c r="L8448">
        <v>5905</v>
      </c>
      <c r="M8448" t="s">
        <v>173</v>
      </c>
      <c r="N8448" t="s">
        <v>259</v>
      </c>
      <c r="O8448">
        <v>40.643522438611349</v>
      </c>
      <c r="P8448">
        <v>3.7048394736926662</v>
      </c>
      <c r="Q8448">
        <v>1.0909090909090911</v>
      </c>
      <c r="R8448">
        <v>0.1740227539792594</v>
      </c>
      <c r="S8448">
        <v>9.375E-2</v>
      </c>
      <c r="T8448">
        <v>1.171875</v>
      </c>
      <c r="U8448">
        <v>0</v>
      </c>
      <c r="V8448">
        <v>7.0507372276719256</v>
      </c>
      <c r="W8448">
        <v>7.0507372276719256</v>
      </c>
      <c r="X8448">
        <v>4.8619621379202247</v>
      </c>
    </row>
    <row r="8449" spans="1:24" x14ac:dyDescent="0.2">
      <c r="A8449" t="s">
        <v>155</v>
      </c>
      <c r="B8449" s="14">
        <v>44110</v>
      </c>
      <c r="C8449">
        <v>15</v>
      </c>
      <c r="D8449">
        <v>220</v>
      </c>
      <c r="E8449">
        <v>15</v>
      </c>
      <c r="F8449">
        <v>112</v>
      </c>
      <c r="G8449">
        <v>137</v>
      </c>
      <c r="H8449">
        <v>1535</v>
      </c>
      <c r="I8449">
        <v>112</v>
      </c>
      <c r="J8449">
        <v>7800</v>
      </c>
      <c r="K8449" t="s">
        <v>155</v>
      </c>
      <c r="L8449">
        <v>41541</v>
      </c>
      <c r="M8449" t="s">
        <v>155</v>
      </c>
      <c r="N8449" t="s">
        <v>259</v>
      </c>
      <c r="O8449">
        <v>26.961315327026309</v>
      </c>
      <c r="P8449">
        <v>3.2944030729484539</v>
      </c>
      <c r="Q8449">
        <v>0.81751824817518248</v>
      </c>
      <c r="R8449">
        <v>-0.40296410906606073</v>
      </c>
      <c r="S8449">
        <v>7.2964169381107488E-2</v>
      </c>
      <c r="T8449">
        <v>0.91205211726384361</v>
      </c>
      <c r="U8449">
        <v>0.5</v>
      </c>
      <c r="V8449">
        <v>6.3034910811462366</v>
      </c>
      <c r="W8449">
        <v>6.3034910811462366</v>
      </c>
      <c r="X8449">
        <v>5.5629406608840268</v>
      </c>
    </row>
    <row r="8450" spans="1:24" x14ac:dyDescent="0.2">
      <c r="A8450" t="s">
        <v>157</v>
      </c>
      <c r="B8450" s="14">
        <v>44110</v>
      </c>
      <c r="C8450">
        <v>3</v>
      </c>
      <c r="D8450">
        <v>17</v>
      </c>
      <c r="E8450">
        <v>3</v>
      </c>
      <c r="F8450">
        <v>19</v>
      </c>
      <c r="G8450">
        <v>47</v>
      </c>
      <c r="H8450">
        <v>231</v>
      </c>
      <c r="I8450">
        <v>19</v>
      </c>
      <c r="J8450">
        <v>171</v>
      </c>
      <c r="K8450" t="s">
        <v>157</v>
      </c>
      <c r="L8450">
        <v>6143</v>
      </c>
      <c r="M8450" t="s">
        <v>157</v>
      </c>
      <c r="N8450" t="s">
        <v>259</v>
      </c>
      <c r="O8450">
        <v>30.92951326713332</v>
      </c>
      <c r="P8450">
        <v>3.4317108499786961</v>
      </c>
      <c r="Q8450">
        <v>0.40425531914893609</v>
      </c>
      <c r="R8450">
        <v>-1.8114172450872359</v>
      </c>
      <c r="S8450">
        <v>8.2251082251082255E-2</v>
      </c>
      <c r="T8450">
        <v>1.028138528138528</v>
      </c>
      <c r="U8450">
        <v>0</v>
      </c>
      <c r="V8450">
        <v>4.6484321330299876</v>
      </c>
      <c r="W8450">
        <v>4.6484321330299876</v>
      </c>
      <c r="X8450">
        <v>5.5686286382773336</v>
      </c>
    </row>
    <row r="8451" spans="1:24" x14ac:dyDescent="0.2">
      <c r="A8451" t="s">
        <v>122</v>
      </c>
      <c r="B8451" s="14">
        <v>44110</v>
      </c>
      <c r="C8451">
        <v>127</v>
      </c>
      <c r="D8451">
        <v>982</v>
      </c>
      <c r="E8451">
        <v>126</v>
      </c>
      <c r="F8451">
        <v>1009</v>
      </c>
      <c r="G8451">
        <v>999</v>
      </c>
      <c r="H8451">
        <v>7555</v>
      </c>
      <c r="I8451">
        <v>1005</v>
      </c>
      <c r="J8451">
        <v>7900</v>
      </c>
      <c r="K8451" t="s">
        <v>122</v>
      </c>
      <c r="L8451">
        <v>245533</v>
      </c>
      <c r="M8451" t="s">
        <v>122</v>
      </c>
      <c r="N8451" t="s">
        <v>259</v>
      </c>
      <c r="O8451">
        <v>41.094272460321022</v>
      </c>
      <c r="P8451">
        <v>3.7158687555946428</v>
      </c>
      <c r="Q8451">
        <v>1.01001001001001</v>
      </c>
      <c r="R8451">
        <v>1.9920483410110872E-2</v>
      </c>
      <c r="S8451">
        <v>0.13302448709463929</v>
      </c>
      <c r="T8451">
        <v>1.662806088682991</v>
      </c>
      <c r="U8451">
        <v>0.5</v>
      </c>
      <c r="V8451">
        <v>7.8985953276877456</v>
      </c>
      <c r="W8451">
        <v>7.8985953276877456</v>
      </c>
      <c r="X8451">
        <v>8.1408991685094509</v>
      </c>
    </row>
    <row r="8452" spans="1:24" x14ac:dyDescent="0.2">
      <c r="A8452" t="s">
        <v>93</v>
      </c>
      <c r="B8452" s="14">
        <v>44110</v>
      </c>
      <c r="C8452">
        <v>17</v>
      </c>
      <c r="D8452">
        <v>113</v>
      </c>
      <c r="E8452">
        <v>16</v>
      </c>
      <c r="F8452">
        <v>149</v>
      </c>
      <c r="G8452">
        <v>154</v>
      </c>
      <c r="H8452">
        <v>955</v>
      </c>
      <c r="I8452">
        <v>148</v>
      </c>
      <c r="J8452">
        <v>8000</v>
      </c>
      <c r="K8452" t="s">
        <v>93</v>
      </c>
      <c r="L8452">
        <v>35967</v>
      </c>
      <c r="M8452" t="s">
        <v>93</v>
      </c>
      <c r="N8452" t="s">
        <v>259</v>
      </c>
      <c r="O8452">
        <v>41.426863513776517</v>
      </c>
      <c r="P8452">
        <v>3.723929547545878</v>
      </c>
      <c r="Q8452">
        <v>0.96753246753246758</v>
      </c>
      <c r="R8452">
        <v>-6.6012592936339945E-2</v>
      </c>
      <c r="S8452">
        <v>0.1549738219895288</v>
      </c>
      <c r="T8452">
        <v>1.9371727748691101</v>
      </c>
      <c r="U8452">
        <v>0.5</v>
      </c>
      <c r="V8452">
        <v>8.0950897294786479</v>
      </c>
      <c r="W8452">
        <v>8.0950897294786479</v>
      </c>
      <c r="X8452">
        <v>8.4675682480639374</v>
      </c>
    </row>
    <row r="8453" spans="1:24" x14ac:dyDescent="0.2">
      <c r="A8453" t="s">
        <v>221</v>
      </c>
      <c r="B8453" s="14">
        <v>44110</v>
      </c>
      <c r="C8453">
        <v>0</v>
      </c>
      <c r="D8453">
        <v>0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1234</v>
      </c>
      <c r="K8453" t="s">
        <v>221</v>
      </c>
      <c r="L8453">
        <v>1516</v>
      </c>
      <c r="M8453" t="s">
        <v>221</v>
      </c>
      <c r="N8453" t="s">
        <v>259</v>
      </c>
      <c r="O8453">
        <v>0</v>
      </c>
      <c r="P8453">
        <v>0</v>
      </c>
      <c r="Q8453">
        <v>1</v>
      </c>
      <c r="R8453">
        <v>0</v>
      </c>
      <c r="S8453">
        <v>0</v>
      </c>
      <c r="T8453">
        <v>0</v>
      </c>
      <c r="U8453">
        <v>0</v>
      </c>
      <c r="V8453">
        <v>2</v>
      </c>
      <c r="W8453">
        <v>2</v>
      </c>
      <c r="X8453">
        <v>2</v>
      </c>
    </row>
    <row r="8454" spans="1:24" x14ac:dyDescent="0.2">
      <c r="A8454" t="s">
        <v>134</v>
      </c>
      <c r="B8454" s="14">
        <v>44110</v>
      </c>
      <c r="C8454">
        <v>0</v>
      </c>
      <c r="D8454">
        <v>0</v>
      </c>
      <c r="E8454">
        <v>0</v>
      </c>
      <c r="F8454">
        <v>7</v>
      </c>
      <c r="G8454">
        <v>9</v>
      </c>
      <c r="H8454">
        <v>58</v>
      </c>
      <c r="I8454">
        <v>7</v>
      </c>
      <c r="J8454">
        <v>3557</v>
      </c>
      <c r="K8454" t="s">
        <v>134</v>
      </c>
      <c r="L8454">
        <v>4560</v>
      </c>
      <c r="M8454" t="s">
        <v>134</v>
      </c>
      <c r="N8454" t="s">
        <v>259</v>
      </c>
      <c r="O8454">
        <v>15.350877192982461</v>
      </c>
      <c r="P8454">
        <v>2.7311726185230638</v>
      </c>
      <c r="Q8454">
        <v>1</v>
      </c>
      <c r="R8454">
        <v>0</v>
      </c>
      <c r="S8454">
        <v>0.1206896551724138</v>
      </c>
      <c r="T8454">
        <v>1.5086206896551719</v>
      </c>
      <c r="U8454">
        <v>0</v>
      </c>
      <c r="V8454">
        <v>6.2397933081782364</v>
      </c>
      <c r="W8454">
        <v>5.9</v>
      </c>
      <c r="X8454">
        <v>6.0207057936657691</v>
      </c>
    </row>
    <row r="8455" spans="1:24" x14ac:dyDescent="0.2">
      <c r="A8455" t="s">
        <v>163</v>
      </c>
      <c r="B8455" s="14">
        <v>44110</v>
      </c>
      <c r="C8455">
        <v>3</v>
      </c>
      <c r="D8455">
        <v>55</v>
      </c>
      <c r="E8455">
        <v>3</v>
      </c>
      <c r="F8455">
        <v>30</v>
      </c>
      <c r="G8455">
        <v>50</v>
      </c>
      <c r="H8455">
        <v>397</v>
      </c>
      <c r="I8455">
        <v>29</v>
      </c>
      <c r="J8455">
        <v>195</v>
      </c>
      <c r="K8455" t="s">
        <v>163</v>
      </c>
      <c r="L8455">
        <v>21047</v>
      </c>
      <c r="M8455" t="s">
        <v>163</v>
      </c>
      <c r="N8455" t="s">
        <v>259</v>
      </c>
      <c r="O8455">
        <v>14.2538128949494</v>
      </c>
      <c r="P8455">
        <v>2.657024442499166</v>
      </c>
      <c r="Q8455">
        <v>0.6</v>
      </c>
      <c r="R8455">
        <v>-1.021651247531981</v>
      </c>
      <c r="S8455">
        <v>7.3047858942065488E-2</v>
      </c>
      <c r="T8455">
        <v>0.91309823677581858</v>
      </c>
      <c r="U8455">
        <v>0</v>
      </c>
      <c r="V8455">
        <v>4.5484714317430033</v>
      </c>
      <c r="W8455">
        <v>4.5484714317430033</v>
      </c>
      <c r="X8455">
        <v>4.608099723932769</v>
      </c>
    </row>
    <row r="8456" spans="1:24" x14ac:dyDescent="0.2">
      <c r="A8456" t="s">
        <v>237</v>
      </c>
      <c r="B8456" s="14">
        <v>44110</v>
      </c>
      <c r="C8456">
        <v>0</v>
      </c>
      <c r="D8456">
        <v>0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964</v>
      </c>
      <c r="K8456" t="s">
        <v>237</v>
      </c>
      <c r="L8456">
        <v>2741</v>
      </c>
      <c r="M8456" t="s">
        <v>237</v>
      </c>
      <c r="N8456" t="s">
        <v>259</v>
      </c>
      <c r="O8456">
        <v>0</v>
      </c>
      <c r="P8456">
        <v>0</v>
      </c>
      <c r="Q8456">
        <v>1</v>
      </c>
      <c r="R8456">
        <v>0</v>
      </c>
      <c r="S8456">
        <v>0</v>
      </c>
      <c r="T8456">
        <v>0</v>
      </c>
      <c r="U8456">
        <v>0</v>
      </c>
      <c r="V8456">
        <v>2</v>
      </c>
      <c r="W8456">
        <v>2</v>
      </c>
      <c r="X8456">
        <v>2</v>
      </c>
    </row>
    <row r="8457" spans="1:24" x14ac:dyDescent="0.2">
      <c r="A8457" t="s">
        <v>211</v>
      </c>
      <c r="B8457" s="14">
        <v>44110</v>
      </c>
      <c r="C8457">
        <v>0</v>
      </c>
      <c r="D8457">
        <v>0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972</v>
      </c>
      <c r="K8457" t="s">
        <v>211</v>
      </c>
      <c r="L8457">
        <v>1211</v>
      </c>
      <c r="M8457" t="s">
        <v>211</v>
      </c>
      <c r="N8457" t="s">
        <v>259</v>
      </c>
      <c r="O8457">
        <v>0</v>
      </c>
      <c r="P8457">
        <v>0</v>
      </c>
      <c r="Q8457">
        <v>1</v>
      </c>
      <c r="R8457">
        <v>0</v>
      </c>
      <c r="S8457">
        <v>0</v>
      </c>
      <c r="T8457">
        <v>0</v>
      </c>
      <c r="U8457">
        <v>0</v>
      </c>
      <c r="V8457">
        <v>2</v>
      </c>
      <c r="W8457">
        <v>2</v>
      </c>
      <c r="X8457">
        <v>2</v>
      </c>
    </row>
    <row r="8458" spans="1:24" x14ac:dyDescent="0.2">
      <c r="A8458" t="s">
        <v>58</v>
      </c>
      <c r="B8458" s="14">
        <v>44110</v>
      </c>
      <c r="C8458">
        <v>6</v>
      </c>
      <c r="D8458">
        <v>61</v>
      </c>
      <c r="E8458">
        <v>6</v>
      </c>
      <c r="F8458">
        <v>45</v>
      </c>
      <c r="G8458">
        <v>85</v>
      </c>
      <c r="H8458">
        <v>477</v>
      </c>
      <c r="I8458">
        <v>45</v>
      </c>
      <c r="J8458">
        <v>638</v>
      </c>
      <c r="K8458" t="s">
        <v>58</v>
      </c>
      <c r="L8458">
        <v>23087</v>
      </c>
      <c r="M8458" t="s">
        <v>58</v>
      </c>
      <c r="N8458" t="s">
        <v>259</v>
      </c>
      <c r="O8458">
        <v>19.49148871659375</v>
      </c>
      <c r="P8458">
        <v>2.9699778942141779</v>
      </c>
      <c r="Q8458">
        <v>0.52941176470588236</v>
      </c>
      <c r="R8458">
        <v>-1.271977533439993</v>
      </c>
      <c r="S8458">
        <v>9.4339622641509441E-2</v>
      </c>
      <c r="T8458">
        <v>1.179245283018868</v>
      </c>
      <c r="U8458">
        <v>0</v>
      </c>
      <c r="V8458">
        <v>4.8772456437930529</v>
      </c>
      <c r="W8458">
        <v>4.8772456437930529</v>
      </c>
      <c r="X8458">
        <v>4.8919077974825642</v>
      </c>
    </row>
    <row r="8459" spans="1:24" x14ac:dyDescent="0.2">
      <c r="A8459" t="s">
        <v>42</v>
      </c>
      <c r="B8459" s="14">
        <v>44110</v>
      </c>
      <c r="C8459">
        <v>2</v>
      </c>
      <c r="D8459">
        <v>12</v>
      </c>
      <c r="E8459">
        <v>2</v>
      </c>
      <c r="F8459">
        <v>14</v>
      </c>
      <c r="G8459">
        <v>10</v>
      </c>
      <c r="H8459">
        <v>87</v>
      </c>
      <c r="I8459">
        <v>14</v>
      </c>
      <c r="J8459">
        <v>4100</v>
      </c>
      <c r="K8459" t="s">
        <v>42</v>
      </c>
      <c r="L8459">
        <v>7500</v>
      </c>
      <c r="M8459" t="s">
        <v>42</v>
      </c>
      <c r="N8459" t="s">
        <v>259</v>
      </c>
      <c r="O8459">
        <v>18.666666666666671</v>
      </c>
      <c r="P8459">
        <v>2.9267394020670401</v>
      </c>
      <c r="Q8459">
        <v>1.4</v>
      </c>
      <c r="R8459">
        <v>0.67294447324242579</v>
      </c>
      <c r="S8459">
        <v>0.16091954022988511</v>
      </c>
      <c r="T8459">
        <v>2.0114942528735629</v>
      </c>
      <c r="U8459">
        <v>0</v>
      </c>
      <c r="V8459">
        <v>7.6111781281830293</v>
      </c>
      <c r="W8459">
        <v>7.4</v>
      </c>
      <c r="X8459">
        <v>5.8497269554870934</v>
      </c>
    </row>
    <row r="8460" spans="1:24" x14ac:dyDescent="0.2">
      <c r="A8460" t="s">
        <v>180</v>
      </c>
      <c r="B8460" s="14">
        <v>44110</v>
      </c>
      <c r="C8460">
        <v>5</v>
      </c>
      <c r="D8460">
        <v>92</v>
      </c>
      <c r="E8460">
        <v>5</v>
      </c>
      <c r="F8460">
        <v>60</v>
      </c>
      <c r="G8460">
        <v>61</v>
      </c>
      <c r="H8460">
        <v>905</v>
      </c>
      <c r="I8460">
        <v>59</v>
      </c>
      <c r="J8460">
        <v>2620</v>
      </c>
      <c r="K8460" t="s">
        <v>180</v>
      </c>
      <c r="L8460">
        <v>37488</v>
      </c>
      <c r="M8460" t="s">
        <v>180</v>
      </c>
      <c r="N8460" t="s">
        <v>259</v>
      </c>
      <c r="O8460">
        <v>16.005121638924461</v>
      </c>
      <c r="P8460">
        <v>2.7729087734507072</v>
      </c>
      <c r="Q8460">
        <v>0.98360655737704916</v>
      </c>
      <c r="R8460">
        <v>-3.3058603902421158E-2</v>
      </c>
      <c r="S8460">
        <v>6.5193370165745862E-2</v>
      </c>
      <c r="T8460">
        <v>0.81491712707182329</v>
      </c>
      <c r="U8460">
        <v>0</v>
      </c>
      <c r="V8460">
        <v>5.5547672966201089</v>
      </c>
      <c r="W8460">
        <v>5.5547672966201089</v>
      </c>
      <c r="X8460">
        <v>5.4494776192061369</v>
      </c>
    </row>
    <row r="8461" spans="1:24" x14ac:dyDescent="0.2">
      <c r="A8461" t="s">
        <v>88</v>
      </c>
      <c r="B8461" s="14">
        <v>44110</v>
      </c>
      <c r="C8461">
        <v>1</v>
      </c>
      <c r="D8461">
        <v>6</v>
      </c>
      <c r="E8461">
        <v>1</v>
      </c>
      <c r="F8461">
        <v>23</v>
      </c>
      <c r="G8461">
        <v>30</v>
      </c>
      <c r="H8461">
        <v>167</v>
      </c>
      <c r="I8461">
        <v>23</v>
      </c>
      <c r="J8461">
        <v>3611</v>
      </c>
      <c r="K8461" t="s">
        <v>88</v>
      </c>
      <c r="L8461">
        <v>7354</v>
      </c>
      <c r="M8461" t="s">
        <v>88</v>
      </c>
      <c r="N8461" t="s">
        <v>259</v>
      </c>
      <c r="O8461">
        <v>31.275496328528689</v>
      </c>
      <c r="P8461">
        <v>3.4428349260441151</v>
      </c>
      <c r="Q8461">
        <v>0.76666666666666672</v>
      </c>
      <c r="R8461">
        <v>-0.53140633146601124</v>
      </c>
      <c r="S8461">
        <v>0.1377245508982036</v>
      </c>
      <c r="T8461">
        <v>1.721556886227545</v>
      </c>
      <c r="U8461">
        <v>0</v>
      </c>
      <c r="V8461">
        <v>6.6329854808056492</v>
      </c>
      <c r="W8461">
        <v>6.6329854808056492</v>
      </c>
      <c r="X8461">
        <v>7.314400799014761</v>
      </c>
    </row>
    <row r="8462" spans="1:24" x14ac:dyDescent="0.2">
      <c r="A8462" t="s">
        <v>182</v>
      </c>
      <c r="B8462" s="14">
        <v>44110</v>
      </c>
      <c r="C8462">
        <v>22</v>
      </c>
      <c r="D8462">
        <v>420</v>
      </c>
      <c r="E8462">
        <v>22</v>
      </c>
      <c r="F8462">
        <v>197</v>
      </c>
      <c r="G8462">
        <v>164</v>
      </c>
      <c r="H8462">
        <v>2031</v>
      </c>
      <c r="I8462">
        <v>196</v>
      </c>
      <c r="J8462">
        <v>6800</v>
      </c>
      <c r="K8462" t="s">
        <v>182</v>
      </c>
      <c r="L8462">
        <v>57679</v>
      </c>
      <c r="M8462" t="s">
        <v>182</v>
      </c>
      <c r="N8462" t="s">
        <v>259</v>
      </c>
      <c r="O8462">
        <v>34.154544981709122</v>
      </c>
      <c r="P8462">
        <v>3.5308956659375288</v>
      </c>
      <c r="Q8462">
        <v>1.2012195121951219</v>
      </c>
      <c r="R8462">
        <v>0.3666746018275801</v>
      </c>
      <c r="S8462">
        <v>9.6504185130477593E-2</v>
      </c>
      <c r="T8462">
        <v>1.2063023141309701</v>
      </c>
      <c r="U8462">
        <v>0.5</v>
      </c>
      <c r="V8462">
        <v>7.6038725818960788</v>
      </c>
      <c r="W8462">
        <v>7.6038725818960788</v>
      </c>
      <c r="X8462">
        <v>7.1316840242347954</v>
      </c>
    </row>
    <row r="8463" spans="1:24" x14ac:dyDescent="0.2">
      <c r="A8463" t="s">
        <v>87</v>
      </c>
      <c r="B8463" s="14">
        <v>44110</v>
      </c>
      <c r="C8463">
        <v>4</v>
      </c>
      <c r="D8463">
        <v>110</v>
      </c>
      <c r="E8463">
        <v>4</v>
      </c>
      <c r="F8463">
        <v>63</v>
      </c>
      <c r="G8463">
        <v>101</v>
      </c>
      <c r="H8463">
        <v>1009</v>
      </c>
      <c r="I8463">
        <v>63</v>
      </c>
      <c r="J8463">
        <v>9500</v>
      </c>
      <c r="K8463" t="s">
        <v>87</v>
      </c>
      <c r="L8463">
        <v>39355</v>
      </c>
      <c r="M8463" t="s">
        <v>87</v>
      </c>
      <c r="N8463" t="s">
        <v>259</v>
      </c>
      <c r="O8463">
        <v>16.008131114216749</v>
      </c>
      <c r="P8463">
        <v>2.773096787791165</v>
      </c>
      <c r="Q8463">
        <v>0.62376237623762376</v>
      </c>
      <c r="R8463">
        <v>-0.94397158089945354</v>
      </c>
      <c r="S8463">
        <v>6.2438057482656087E-2</v>
      </c>
      <c r="T8463">
        <v>0.78047571853320119</v>
      </c>
      <c r="U8463">
        <v>0</v>
      </c>
      <c r="V8463">
        <v>4.6096009254249122</v>
      </c>
      <c r="W8463">
        <v>4.6096009254249122</v>
      </c>
      <c r="X8463">
        <v>4.6832456875113753</v>
      </c>
    </row>
    <row r="8464" spans="1:24" x14ac:dyDescent="0.2">
      <c r="A8464" t="s">
        <v>209</v>
      </c>
      <c r="B8464" s="14">
        <v>44110</v>
      </c>
      <c r="C8464">
        <v>40</v>
      </c>
      <c r="D8464">
        <v>337</v>
      </c>
      <c r="E8464">
        <v>40</v>
      </c>
      <c r="F8464">
        <v>312</v>
      </c>
      <c r="G8464">
        <v>283</v>
      </c>
      <c r="H8464">
        <v>2112</v>
      </c>
      <c r="I8464">
        <v>308</v>
      </c>
      <c r="J8464">
        <v>2630</v>
      </c>
      <c r="K8464" t="s">
        <v>209</v>
      </c>
      <c r="L8464">
        <v>57490</v>
      </c>
      <c r="M8464" t="s">
        <v>209</v>
      </c>
      <c r="N8464" t="s">
        <v>259</v>
      </c>
      <c r="O8464">
        <v>54.27030787963124</v>
      </c>
      <c r="P8464">
        <v>3.993977261168328</v>
      </c>
      <c r="Q8464">
        <v>1.1024734982332161</v>
      </c>
      <c r="R8464">
        <v>0.1951125803324896</v>
      </c>
      <c r="S8464">
        <v>0.14583333333333329</v>
      </c>
      <c r="T8464">
        <v>1.822916666666667</v>
      </c>
      <c r="U8464">
        <v>0.5</v>
      </c>
      <c r="V8464">
        <v>8.5120065081674845</v>
      </c>
      <c r="W8464">
        <v>8.5120065081674845</v>
      </c>
      <c r="X8464">
        <v>8.3926853194519264</v>
      </c>
    </row>
    <row r="8465" spans="1:24" x14ac:dyDescent="0.2">
      <c r="A8465" t="s">
        <v>197</v>
      </c>
      <c r="B8465" s="14">
        <v>44110</v>
      </c>
      <c r="C8465">
        <v>2</v>
      </c>
      <c r="D8465">
        <v>57</v>
      </c>
      <c r="E8465">
        <v>2</v>
      </c>
      <c r="F8465">
        <v>18</v>
      </c>
      <c r="G8465">
        <v>19</v>
      </c>
      <c r="H8465">
        <v>366</v>
      </c>
      <c r="I8465">
        <v>18</v>
      </c>
      <c r="J8465">
        <v>2300</v>
      </c>
      <c r="K8465" t="s">
        <v>197</v>
      </c>
      <c r="L8465">
        <v>15887</v>
      </c>
      <c r="M8465" t="s">
        <v>197</v>
      </c>
      <c r="N8465" t="s">
        <v>259</v>
      </c>
      <c r="O8465">
        <v>11.330018253918301</v>
      </c>
      <c r="P8465">
        <v>2.427455686152324</v>
      </c>
      <c r="Q8465">
        <v>0.94736842105263153</v>
      </c>
      <c r="R8465">
        <v>-0.1081344425405516</v>
      </c>
      <c r="S8465">
        <v>4.9180327868852458E-2</v>
      </c>
      <c r="T8465">
        <v>0.61475409836065575</v>
      </c>
      <c r="U8465">
        <v>0</v>
      </c>
      <c r="V8465">
        <v>4.9340753419724281</v>
      </c>
      <c r="W8465">
        <v>4.9340753419724281</v>
      </c>
      <c r="X8465">
        <v>4.5017540047292677</v>
      </c>
    </row>
    <row r="8466" spans="1:24" x14ac:dyDescent="0.2">
      <c r="A8466" t="s">
        <v>168</v>
      </c>
      <c r="B8466" s="14">
        <v>44110</v>
      </c>
      <c r="C8466">
        <v>4</v>
      </c>
      <c r="D8466">
        <v>166</v>
      </c>
      <c r="E8466">
        <v>4</v>
      </c>
      <c r="F8466">
        <v>99</v>
      </c>
      <c r="G8466">
        <v>86</v>
      </c>
      <c r="H8466">
        <v>1346</v>
      </c>
      <c r="I8466">
        <v>97</v>
      </c>
      <c r="J8466">
        <v>9600</v>
      </c>
      <c r="K8466" t="s">
        <v>168</v>
      </c>
      <c r="L8466">
        <v>39287</v>
      </c>
      <c r="M8466" t="s">
        <v>168</v>
      </c>
      <c r="N8466" t="s">
        <v>259</v>
      </c>
      <c r="O8466">
        <v>25.19917529971746</v>
      </c>
      <c r="P8466">
        <v>3.2268112677801759</v>
      </c>
      <c r="Q8466">
        <v>1.151162790697674</v>
      </c>
      <c r="R8466">
        <v>0.28154510776216451</v>
      </c>
      <c r="S8466">
        <v>7.2065378900445759E-2</v>
      </c>
      <c r="T8466">
        <v>0.90081723625557197</v>
      </c>
      <c r="U8466">
        <v>0</v>
      </c>
      <c r="V8466">
        <v>6.4091736117979128</v>
      </c>
      <c r="W8466">
        <v>6.4091736117979128</v>
      </c>
      <c r="X8466">
        <v>5.8422466268478583</v>
      </c>
    </row>
    <row r="8467" spans="1:24" x14ac:dyDescent="0.2">
      <c r="A8467" t="s">
        <v>152</v>
      </c>
      <c r="B8467" s="14">
        <v>44110</v>
      </c>
      <c r="C8467">
        <v>7</v>
      </c>
      <c r="D8467">
        <v>36</v>
      </c>
      <c r="E8467">
        <v>7</v>
      </c>
      <c r="F8467">
        <v>53</v>
      </c>
      <c r="G8467">
        <v>44</v>
      </c>
      <c r="H8467">
        <v>314</v>
      </c>
      <c r="I8467">
        <v>52</v>
      </c>
      <c r="J8467">
        <v>1137</v>
      </c>
      <c r="K8467" t="s">
        <v>152</v>
      </c>
      <c r="L8467">
        <v>6269</v>
      </c>
      <c r="M8467" t="s">
        <v>152</v>
      </c>
      <c r="N8467" t="s">
        <v>259</v>
      </c>
      <c r="O8467">
        <v>84.542989312490036</v>
      </c>
      <c r="P8467">
        <v>4.4372601542543357</v>
      </c>
      <c r="Q8467">
        <v>1.204545454545455</v>
      </c>
      <c r="R8467">
        <v>0.37220455926772139</v>
      </c>
      <c r="S8467">
        <v>0.16560509554140129</v>
      </c>
      <c r="T8467">
        <v>2.0700636942675161</v>
      </c>
      <c r="U8467">
        <v>0</v>
      </c>
      <c r="V8467">
        <v>8.8795284077895715</v>
      </c>
      <c r="W8467">
        <v>8.8795284077895715</v>
      </c>
      <c r="X8467">
        <v>9.2225335917516151</v>
      </c>
    </row>
    <row r="8468" spans="1:24" x14ac:dyDescent="0.2">
      <c r="A8468" t="s">
        <v>151</v>
      </c>
      <c r="B8468" s="14">
        <v>44110</v>
      </c>
      <c r="C8468">
        <v>3</v>
      </c>
      <c r="D8468">
        <v>143</v>
      </c>
      <c r="E8468">
        <v>3</v>
      </c>
      <c r="F8468">
        <v>70</v>
      </c>
      <c r="G8468">
        <v>92</v>
      </c>
      <c r="H8468">
        <v>1202</v>
      </c>
      <c r="I8468">
        <v>66</v>
      </c>
      <c r="J8468">
        <v>8200</v>
      </c>
      <c r="K8468" t="s">
        <v>151</v>
      </c>
      <c r="L8468">
        <v>43958</v>
      </c>
      <c r="M8468" t="s">
        <v>151</v>
      </c>
      <c r="N8468" t="s">
        <v>259</v>
      </c>
      <c r="O8468">
        <v>15.92429136903408</v>
      </c>
      <c r="P8468">
        <v>2.767845702448323</v>
      </c>
      <c r="Q8468">
        <v>0.76086956521739135</v>
      </c>
      <c r="R8468">
        <v>-0.54658666999936256</v>
      </c>
      <c r="S8468">
        <v>5.4908485856905158E-2</v>
      </c>
      <c r="T8468">
        <v>0.68635607321131442</v>
      </c>
      <c r="U8468">
        <v>0</v>
      </c>
      <c r="V8468">
        <v>4.9076151056602741</v>
      </c>
      <c r="W8468">
        <v>4.9076151056602741</v>
      </c>
      <c r="X8468">
        <v>5.0084681580632253</v>
      </c>
    </row>
    <row r="8469" spans="1:24" x14ac:dyDescent="0.2">
      <c r="A8469" t="s">
        <v>37</v>
      </c>
      <c r="B8469" s="14">
        <v>44110</v>
      </c>
      <c r="C8469">
        <v>23</v>
      </c>
      <c r="D8469">
        <v>126</v>
      </c>
      <c r="E8469">
        <v>23</v>
      </c>
      <c r="F8469">
        <v>167</v>
      </c>
      <c r="G8469">
        <v>179</v>
      </c>
      <c r="H8469">
        <v>741</v>
      </c>
      <c r="I8469">
        <v>167</v>
      </c>
      <c r="J8469">
        <v>1034</v>
      </c>
      <c r="K8469" t="s">
        <v>37</v>
      </c>
      <c r="L8469">
        <v>24404</v>
      </c>
      <c r="M8469" t="s">
        <v>37</v>
      </c>
      <c r="N8469" t="s">
        <v>259</v>
      </c>
      <c r="O8469">
        <v>68.4314046877561</v>
      </c>
      <c r="P8469">
        <v>4.2258318521211944</v>
      </c>
      <c r="Q8469">
        <v>0.93296089385474856</v>
      </c>
      <c r="R8469">
        <v>-0.13878398684799989</v>
      </c>
      <c r="S8469">
        <v>0.2253711201079622</v>
      </c>
      <c r="T8469">
        <v>2.8171390013495281</v>
      </c>
      <c r="U8469">
        <v>0.5</v>
      </c>
      <c r="V8469">
        <v>9.4041868666227231</v>
      </c>
      <c r="W8469">
        <v>9.4041868666227231</v>
      </c>
      <c r="X8469">
        <v>9.3090018397194374</v>
      </c>
    </row>
    <row r="8470" spans="1:24" x14ac:dyDescent="0.2">
      <c r="A8470" t="s">
        <v>215</v>
      </c>
      <c r="B8470" s="14">
        <v>44110</v>
      </c>
      <c r="C8470">
        <v>5</v>
      </c>
      <c r="D8470">
        <v>45</v>
      </c>
      <c r="E8470">
        <v>5</v>
      </c>
      <c r="F8470">
        <v>37</v>
      </c>
      <c r="G8470">
        <v>28</v>
      </c>
      <c r="H8470">
        <v>314</v>
      </c>
      <c r="I8470">
        <v>37</v>
      </c>
      <c r="J8470">
        <v>469</v>
      </c>
      <c r="K8470" t="s">
        <v>215</v>
      </c>
      <c r="L8470">
        <v>10630</v>
      </c>
      <c r="M8470" t="s">
        <v>215</v>
      </c>
      <c r="N8470" t="s">
        <v>259</v>
      </c>
      <c r="O8470">
        <v>34.807149576669801</v>
      </c>
      <c r="P8470">
        <v>3.549822813284413</v>
      </c>
      <c r="Q8470">
        <v>1.321428571428571</v>
      </c>
      <c r="R8470">
        <v>0.55742680493804098</v>
      </c>
      <c r="S8470">
        <v>0.1178343949044586</v>
      </c>
      <c r="T8470">
        <v>1.472929936305732</v>
      </c>
      <c r="U8470">
        <v>0</v>
      </c>
      <c r="V8470">
        <v>7.5801795545281863</v>
      </c>
      <c r="W8470">
        <v>7.5801795545281863</v>
      </c>
      <c r="X8470">
        <v>7.476433948682236</v>
      </c>
    </row>
    <row r="8471" spans="1:24" x14ac:dyDescent="0.2">
      <c r="A8471" t="s">
        <v>253</v>
      </c>
      <c r="B8471" s="14">
        <v>44110</v>
      </c>
      <c r="C8471">
        <v>4</v>
      </c>
      <c r="D8471">
        <v>58</v>
      </c>
      <c r="E8471">
        <v>3</v>
      </c>
      <c r="F8471">
        <v>74</v>
      </c>
      <c r="G8471">
        <v>84</v>
      </c>
      <c r="H8471">
        <v>634</v>
      </c>
      <c r="I8471">
        <v>72</v>
      </c>
      <c r="J8471">
        <v>2800</v>
      </c>
      <c r="K8471" t="s">
        <v>253</v>
      </c>
      <c r="L8471">
        <v>22089</v>
      </c>
      <c r="M8471" t="s">
        <v>253</v>
      </c>
      <c r="N8471" t="s">
        <v>259</v>
      </c>
      <c r="O8471">
        <v>33.50083752093802</v>
      </c>
      <c r="P8471">
        <v>3.5115704391435258</v>
      </c>
      <c r="Q8471">
        <v>0.88095238095238093</v>
      </c>
      <c r="R8471">
        <v>-0.25350341127828779</v>
      </c>
      <c r="S8471">
        <v>0.1135646687697161</v>
      </c>
      <c r="T8471">
        <v>1.4195583596214509</v>
      </c>
      <c r="U8471">
        <v>0</v>
      </c>
      <c r="V8471">
        <v>6.6776253874866889</v>
      </c>
      <c r="W8471">
        <v>6.6776253874866889</v>
      </c>
      <c r="X8471">
        <v>6.4606089479137712</v>
      </c>
    </row>
    <row r="8472" spans="1:24" x14ac:dyDescent="0.2">
      <c r="A8472" t="s">
        <v>113</v>
      </c>
      <c r="B8472" s="14">
        <v>44110</v>
      </c>
      <c r="C8472">
        <v>0</v>
      </c>
      <c r="D8472">
        <v>0</v>
      </c>
      <c r="E8472">
        <v>0</v>
      </c>
      <c r="F8472">
        <v>18</v>
      </c>
      <c r="G8472">
        <v>32</v>
      </c>
      <c r="H8472">
        <v>132</v>
      </c>
      <c r="I8472">
        <v>18</v>
      </c>
      <c r="J8472">
        <v>3640</v>
      </c>
      <c r="K8472" t="s">
        <v>113</v>
      </c>
      <c r="L8472">
        <v>8364</v>
      </c>
      <c r="M8472" t="s">
        <v>113</v>
      </c>
      <c r="N8472" t="s">
        <v>259</v>
      </c>
      <c r="O8472">
        <v>21.52080344332855</v>
      </c>
      <c r="P8472">
        <v>3.0690200693238232</v>
      </c>
      <c r="Q8472">
        <v>0.5625</v>
      </c>
      <c r="R8472">
        <v>-1.150728289807124</v>
      </c>
      <c r="S8472">
        <v>0.13636363636363641</v>
      </c>
      <c r="T8472">
        <v>1.7045454545454539</v>
      </c>
      <c r="U8472">
        <v>0</v>
      </c>
      <c r="V8472">
        <v>5.6228372340621542</v>
      </c>
      <c r="W8472">
        <v>5.6228372340621542</v>
      </c>
      <c r="X8472">
        <v>7.0772701641262552</v>
      </c>
    </row>
    <row r="8473" spans="1:24" x14ac:dyDescent="0.2">
      <c r="A8473" t="s">
        <v>81</v>
      </c>
      <c r="B8473" s="14">
        <v>44110</v>
      </c>
      <c r="C8473">
        <v>4</v>
      </c>
      <c r="D8473">
        <v>43</v>
      </c>
      <c r="E8473">
        <v>4</v>
      </c>
      <c r="F8473">
        <v>28</v>
      </c>
      <c r="G8473">
        <v>39</v>
      </c>
      <c r="H8473">
        <v>218</v>
      </c>
      <c r="I8473">
        <v>27</v>
      </c>
      <c r="J8473">
        <v>543</v>
      </c>
      <c r="K8473" t="s">
        <v>81</v>
      </c>
      <c r="L8473">
        <v>8342</v>
      </c>
      <c r="M8473" t="s">
        <v>81</v>
      </c>
      <c r="N8473" t="s">
        <v>259</v>
      </c>
      <c r="O8473">
        <v>33.565092304003826</v>
      </c>
      <c r="P8473">
        <v>3.5134866073944959</v>
      </c>
      <c r="Q8473">
        <v>0.71794871794871795</v>
      </c>
      <c r="R8473">
        <v>-0.66271427190888499</v>
      </c>
      <c r="S8473">
        <v>0.1238532110091743</v>
      </c>
      <c r="T8473">
        <v>1.548165137614679</v>
      </c>
      <c r="U8473">
        <v>0</v>
      </c>
      <c r="V8473">
        <v>6.3989374731002897</v>
      </c>
      <c r="W8473">
        <v>6.3989374731002897</v>
      </c>
      <c r="X8473">
        <v>7.1060776549420064</v>
      </c>
    </row>
    <row r="8474" spans="1:24" x14ac:dyDescent="0.2">
      <c r="A8474" t="s">
        <v>31</v>
      </c>
      <c r="B8474" s="14">
        <v>44110</v>
      </c>
      <c r="C8474">
        <v>20</v>
      </c>
      <c r="D8474">
        <v>232</v>
      </c>
      <c r="E8474">
        <v>19</v>
      </c>
      <c r="F8474">
        <v>212</v>
      </c>
      <c r="G8474">
        <v>317</v>
      </c>
      <c r="H8474">
        <v>1709</v>
      </c>
      <c r="I8474">
        <v>211</v>
      </c>
      <c r="J8474">
        <v>2640</v>
      </c>
      <c r="K8474" t="s">
        <v>31</v>
      </c>
      <c r="L8474">
        <v>59420</v>
      </c>
      <c r="M8474" t="s">
        <v>31</v>
      </c>
      <c r="N8474" t="s">
        <v>259</v>
      </c>
      <c r="O8474">
        <v>35.678222820599117</v>
      </c>
      <c r="P8474">
        <v>3.5745404976315971</v>
      </c>
      <c r="Q8474">
        <v>0.66876971608832803</v>
      </c>
      <c r="R8474">
        <v>-0.80463099841053642</v>
      </c>
      <c r="S8474">
        <v>0.12346401404330019</v>
      </c>
      <c r="T8474">
        <v>1.5433001755412521</v>
      </c>
      <c r="U8474">
        <v>0.5</v>
      </c>
      <c r="V8474">
        <v>6.8132096747623123</v>
      </c>
      <c r="W8474">
        <v>6.8132096747623123</v>
      </c>
      <c r="X8474">
        <v>7.8437403769484968</v>
      </c>
    </row>
    <row r="8475" spans="1:24" x14ac:dyDescent="0.2">
      <c r="A8475" t="s">
        <v>205</v>
      </c>
      <c r="B8475" s="14">
        <v>44110</v>
      </c>
      <c r="C8475">
        <v>2</v>
      </c>
      <c r="D8475">
        <v>10</v>
      </c>
      <c r="E8475">
        <v>2</v>
      </c>
      <c r="F8475">
        <v>3</v>
      </c>
      <c r="G8475">
        <v>14</v>
      </c>
      <c r="H8475">
        <v>19</v>
      </c>
      <c r="I8475">
        <v>3</v>
      </c>
      <c r="J8475">
        <v>26</v>
      </c>
      <c r="K8475" t="s">
        <v>205</v>
      </c>
      <c r="L8475">
        <v>3067</v>
      </c>
      <c r="M8475" t="s">
        <v>205</v>
      </c>
      <c r="N8475" t="s">
        <v>259</v>
      </c>
      <c r="O8475">
        <v>9.7815454841865019</v>
      </c>
      <c r="P8475">
        <v>2.2804974965300411</v>
      </c>
      <c r="Q8475">
        <v>0.7142857142857143</v>
      </c>
      <c r="R8475">
        <v>-0.67294447324242579</v>
      </c>
      <c r="S8475">
        <v>0.15789473684210531</v>
      </c>
      <c r="T8475">
        <v>1.9736842105263159</v>
      </c>
      <c r="U8475">
        <v>0</v>
      </c>
      <c r="V8475">
        <v>5.5812372338139307</v>
      </c>
      <c r="W8475">
        <v>4.4000000000000004</v>
      </c>
      <c r="X8475">
        <v>5.4714285714285698</v>
      </c>
    </row>
    <row r="8476" spans="1:24" x14ac:dyDescent="0.2">
      <c r="A8476" t="s">
        <v>206</v>
      </c>
      <c r="B8476" s="14">
        <v>44110</v>
      </c>
      <c r="C8476">
        <v>97</v>
      </c>
      <c r="D8476">
        <v>847</v>
      </c>
      <c r="E8476">
        <v>97</v>
      </c>
      <c r="F8476">
        <v>786</v>
      </c>
      <c r="G8476">
        <v>816</v>
      </c>
      <c r="H8476">
        <v>6675</v>
      </c>
      <c r="I8476">
        <v>775</v>
      </c>
      <c r="J8476">
        <v>8300</v>
      </c>
      <c r="K8476" t="s">
        <v>206</v>
      </c>
      <c r="L8476">
        <v>242800</v>
      </c>
      <c r="M8476" t="s">
        <v>206</v>
      </c>
      <c r="N8476" t="s">
        <v>259</v>
      </c>
      <c r="O8476">
        <v>32.372322899505768</v>
      </c>
      <c r="P8476">
        <v>3.4773038262379088</v>
      </c>
      <c r="Q8476">
        <v>0.96323529411764708</v>
      </c>
      <c r="R8476">
        <v>-7.4915125069800886E-2</v>
      </c>
      <c r="S8476">
        <v>0.1161048689138577</v>
      </c>
      <c r="T8476">
        <v>1.4513108614232211</v>
      </c>
      <c r="U8476">
        <v>0.5</v>
      </c>
      <c r="V8476">
        <v>7.3536995625913288</v>
      </c>
      <c r="W8476">
        <v>7.3536995625913288</v>
      </c>
      <c r="X8476">
        <v>7.4123385179451446</v>
      </c>
    </row>
    <row r="8477" spans="1:24" x14ac:dyDescent="0.2">
      <c r="A8477" t="s">
        <v>83</v>
      </c>
      <c r="B8477" s="14">
        <v>44110</v>
      </c>
      <c r="C8477">
        <v>8</v>
      </c>
      <c r="D8477">
        <v>110</v>
      </c>
      <c r="E8477">
        <v>8</v>
      </c>
      <c r="F8477">
        <v>57</v>
      </c>
      <c r="G8477">
        <v>41</v>
      </c>
      <c r="H8477">
        <v>747</v>
      </c>
      <c r="I8477">
        <v>56</v>
      </c>
      <c r="J8477">
        <v>1161</v>
      </c>
      <c r="K8477" t="s">
        <v>83</v>
      </c>
      <c r="L8477">
        <v>66917</v>
      </c>
      <c r="M8477" t="s">
        <v>83</v>
      </c>
      <c r="N8477" t="s">
        <v>259</v>
      </c>
      <c r="O8477">
        <v>8.518014854222395</v>
      </c>
      <c r="P8477">
        <v>2.1421833153621912</v>
      </c>
      <c r="Q8477">
        <v>1.3902439024390241</v>
      </c>
      <c r="R8477">
        <v>0.65895840226048452</v>
      </c>
      <c r="S8477">
        <v>7.4966532797858101E-2</v>
      </c>
      <c r="T8477">
        <v>0.93708165997322623</v>
      </c>
      <c r="U8477">
        <v>0</v>
      </c>
      <c r="V8477">
        <v>5.7382233775959026</v>
      </c>
      <c r="W8477">
        <v>5.7382233775959026</v>
      </c>
      <c r="X8477">
        <v>5.2042568338929138</v>
      </c>
    </row>
    <row r="8478" spans="1:24" x14ac:dyDescent="0.2">
      <c r="A8478" t="s">
        <v>120</v>
      </c>
      <c r="B8478" s="14">
        <v>44110</v>
      </c>
      <c r="C8478">
        <v>79</v>
      </c>
      <c r="D8478">
        <v>524</v>
      </c>
      <c r="E8478">
        <v>77</v>
      </c>
      <c r="F8478">
        <v>779</v>
      </c>
      <c r="G8478">
        <v>760</v>
      </c>
      <c r="H8478">
        <v>4663</v>
      </c>
      <c r="I8478">
        <v>771</v>
      </c>
      <c r="J8478">
        <v>8400</v>
      </c>
      <c r="K8478" t="s">
        <v>120</v>
      </c>
      <c r="L8478">
        <v>139246</v>
      </c>
      <c r="M8478" t="s">
        <v>120</v>
      </c>
      <c r="N8478" t="s">
        <v>259</v>
      </c>
      <c r="O8478">
        <v>55.944156385102623</v>
      </c>
      <c r="P8478">
        <v>4.0243539857841633</v>
      </c>
      <c r="Q8478">
        <v>1.0249999999999999</v>
      </c>
      <c r="R8478">
        <v>4.9385225180742828E-2</v>
      </c>
      <c r="S8478">
        <v>0.16534419901351061</v>
      </c>
      <c r="T8478">
        <v>2.0668024876688831</v>
      </c>
      <c r="U8478">
        <v>0.5</v>
      </c>
      <c r="V8478">
        <v>8.640541698633788</v>
      </c>
      <c r="W8478">
        <v>8.640541698633788</v>
      </c>
      <c r="X8478">
        <v>8.7720978617087138</v>
      </c>
    </row>
    <row r="8479" spans="1:24" x14ac:dyDescent="0.2">
      <c r="A8479" t="s">
        <v>24</v>
      </c>
      <c r="B8479" s="14">
        <v>44110</v>
      </c>
      <c r="C8479">
        <v>0</v>
      </c>
      <c r="D8479">
        <v>0</v>
      </c>
      <c r="E8479">
        <v>0</v>
      </c>
      <c r="F8479">
        <v>17</v>
      </c>
      <c r="G8479">
        <v>30</v>
      </c>
      <c r="H8479">
        <v>161</v>
      </c>
      <c r="I8479">
        <v>17</v>
      </c>
      <c r="J8479">
        <v>542</v>
      </c>
      <c r="K8479" t="s">
        <v>24</v>
      </c>
      <c r="L8479">
        <v>16709</v>
      </c>
      <c r="M8479" t="s">
        <v>24</v>
      </c>
      <c r="N8479" t="s">
        <v>259</v>
      </c>
      <c r="O8479">
        <v>10.17415763959543</v>
      </c>
      <c r="P8479">
        <v>2.319850940638255</v>
      </c>
      <c r="Q8479">
        <v>0.56666666666666665</v>
      </c>
      <c r="R8479">
        <v>-1.135968075211879</v>
      </c>
      <c r="S8479">
        <v>0.10559006211180121</v>
      </c>
      <c r="T8479">
        <v>1.319875776397516</v>
      </c>
      <c r="U8479">
        <v>0</v>
      </c>
      <c r="V8479">
        <v>4.5037586418238922</v>
      </c>
      <c r="W8479">
        <v>4.5037586418238922</v>
      </c>
      <c r="X8479">
        <v>4.1065436956204664</v>
      </c>
    </row>
    <row r="8480" spans="1:24" x14ac:dyDescent="0.2">
      <c r="A8480" t="s">
        <v>95</v>
      </c>
      <c r="B8480" s="14">
        <v>44110</v>
      </c>
      <c r="C8480">
        <v>41</v>
      </c>
      <c r="D8480">
        <v>186</v>
      </c>
      <c r="E8480">
        <v>41</v>
      </c>
      <c r="F8480">
        <v>298</v>
      </c>
      <c r="G8480">
        <v>104</v>
      </c>
      <c r="H8480">
        <v>1231</v>
      </c>
      <c r="I8480">
        <v>297</v>
      </c>
      <c r="J8480">
        <v>922</v>
      </c>
      <c r="K8480" t="s">
        <v>95</v>
      </c>
      <c r="L8480">
        <v>12392</v>
      </c>
      <c r="M8480" t="s">
        <v>95</v>
      </c>
      <c r="N8480" t="s">
        <v>259</v>
      </c>
      <c r="O8480">
        <v>240.47772756617169</v>
      </c>
      <c r="P8480">
        <v>5.4826274763848826</v>
      </c>
      <c r="Q8480">
        <v>2.865384615384615</v>
      </c>
      <c r="R8480">
        <v>2.1054051747280642</v>
      </c>
      <c r="S8480">
        <v>0.24126726238830221</v>
      </c>
      <c r="T8480">
        <v>3.015840779853777</v>
      </c>
      <c r="U8480">
        <v>0.5</v>
      </c>
      <c r="V8480">
        <v>13.10387343096672</v>
      </c>
      <c r="W8480">
        <v>10</v>
      </c>
      <c r="X8480">
        <v>9.9999999999999982</v>
      </c>
    </row>
    <row r="8481" spans="1:24" x14ac:dyDescent="0.2">
      <c r="A8481" t="s">
        <v>49</v>
      </c>
      <c r="B8481" s="14">
        <v>44110</v>
      </c>
      <c r="C8481">
        <v>68</v>
      </c>
      <c r="D8481">
        <v>323</v>
      </c>
      <c r="E8481">
        <v>68</v>
      </c>
      <c r="F8481">
        <v>519</v>
      </c>
      <c r="G8481">
        <v>377</v>
      </c>
      <c r="H8481">
        <v>2791</v>
      </c>
      <c r="I8481">
        <v>514</v>
      </c>
      <c r="J8481">
        <v>8500</v>
      </c>
      <c r="K8481" t="s">
        <v>49</v>
      </c>
      <c r="L8481">
        <v>75729</v>
      </c>
      <c r="M8481" t="s">
        <v>49</v>
      </c>
      <c r="N8481" t="s">
        <v>259</v>
      </c>
      <c r="O8481">
        <v>68.533850968585355</v>
      </c>
      <c r="P8481">
        <v>4.2273277979279369</v>
      </c>
      <c r="Q8481">
        <v>1.3766578249336869</v>
      </c>
      <c r="R8481">
        <v>0.63931739143575561</v>
      </c>
      <c r="S8481">
        <v>0.18416338230025081</v>
      </c>
      <c r="T8481">
        <v>2.3020422787531349</v>
      </c>
      <c r="U8481">
        <v>0.5</v>
      </c>
      <c r="V8481">
        <v>9.6686874681168273</v>
      </c>
      <c r="W8481">
        <v>9.6686874681168273</v>
      </c>
      <c r="X8481">
        <v>9.7220597884854829</v>
      </c>
    </row>
    <row r="8482" spans="1:24" x14ac:dyDescent="0.2">
      <c r="A8482" t="s">
        <v>190</v>
      </c>
      <c r="B8482" s="14">
        <v>44110</v>
      </c>
      <c r="C8482">
        <v>29</v>
      </c>
      <c r="D8482">
        <v>520</v>
      </c>
      <c r="E8482">
        <v>29</v>
      </c>
      <c r="F8482">
        <v>347</v>
      </c>
      <c r="G8482">
        <v>321</v>
      </c>
      <c r="H8482">
        <v>4871</v>
      </c>
      <c r="I8482">
        <v>344</v>
      </c>
      <c r="J8482">
        <v>8600</v>
      </c>
      <c r="K8482" t="s">
        <v>190</v>
      </c>
      <c r="L8482">
        <v>147072</v>
      </c>
      <c r="M8482" t="s">
        <v>190</v>
      </c>
      <c r="N8482" t="s">
        <v>259</v>
      </c>
      <c r="O8482">
        <v>23.59388598781549</v>
      </c>
      <c r="P8482">
        <v>3.160987610154669</v>
      </c>
      <c r="Q8482">
        <v>1.0809968847352029</v>
      </c>
      <c r="R8482">
        <v>0.1557673136336867</v>
      </c>
      <c r="S8482">
        <v>7.0622048860603567E-2</v>
      </c>
      <c r="T8482">
        <v>0.88277561075754463</v>
      </c>
      <c r="U8482">
        <v>0.5</v>
      </c>
      <c r="V8482">
        <v>6.6995305345459002</v>
      </c>
      <c r="W8482">
        <v>6.6995305345459002</v>
      </c>
      <c r="X8482">
        <v>6.5178216655121206</v>
      </c>
    </row>
    <row r="8483" spans="1:24" x14ac:dyDescent="0.2">
      <c r="A8483" t="s">
        <v>188</v>
      </c>
      <c r="B8483" s="14">
        <v>44110</v>
      </c>
      <c r="C8483">
        <v>5</v>
      </c>
      <c r="D8483">
        <v>164</v>
      </c>
      <c r="E8483">
        <v>5</v>
      </c>
      <c r="F8483">
        <v>86</v>
      </c>
      <c r="G8483">
        <v>121</v>
      </c>
      <c r="H8483">
        <v>1399</v>
      </c>
      <c r="I8483">
        <v>86</v>
      </c>
      <c r="J8483">
        <v>2650</v>
      </c>
      <c r="K8483" t="s">
        <v>188</v>
      </c>
      <c r="L8483">
        <v>45339</v>
      </c>
      <c r="M8483" t="s">
        <v>188</v>
      </c>
      <c r="N8483" t="s">
        <v>259</v>
      </c>
      <c r="O8483">
        <v>18.968217208143098</v>
      </c>
      <c r="P8483">
        <v>2.9427647999914601</v>
      </c>
      <c r="Q8483">
        <v>0.71074380165289253</v>
      </c>
      <c r="R8483">
        <v>-0.68288649868646678</v>
      </c>
      <c r="S8483">
        <v>6.1472480343102223E-2</v>
      </c>
      <c r="T8483">
        <v>0.7684060042887777</v>
      </c>
      <c r="U8483">
        <v>0</v>
      </c>
      <c r="V8483">
        <v>5.0282843055937709</v>
      </c>
      <c r="W8483">
        <v>5.0282843055937709</v>
      </c>
      <c r="X8483">
        <v>6.0300380094915944</v>
      </c>
    </row>
    <row r="8484" spans="1:24" x14ac:dyDescent="0.2">
      <c r="A8484" t="s">
        <v>115</v>
      </c>
      <c r="B8484" s="14">
        <v>44110</v>
      </c>
      <c r="C8484">
        <v>0</v>
      </c>
      <c r="D8484">
        <v>0</v>
      </c>
      <c r="E8484">
        <v>0</v>
      </c>
      <c r="F8484">
        <v>6</v>
      </c>
      <c r="G8484">
        <v>15</v>
      </c>
      <c r="H8484">
        <v>65</v>
      </c>
      <c r="I8484">
        <v>6</v>
      </c>
      <c r="J8484">
        <v>122</v>
      </c>
      <c r="K8484" t="s">
        <v>115</v>
      </c>
      <c r="L8484">
        <v>7288</v>
      </c>
      <c r="M8484" t="s">
        <v>115</v>
      </c>
      <c r="N8484" t="s">
        <v>259</v>
      </c>
      <c r="O8484">
        <v>8.23271130625686</v>
      </c>
      <c r="P8484">
        <v>2.1081154022644428</v>
      </c>
      <c r="Q8484">
        <v>0.66666666666666663</v>
      </c>
      <c r="R8484">
        <v>-0.81093021621632888</v>
      </c>
      <c r="S8484">
        <v>9.2307692307692313E-2</v>
      </c>
      <c r="T8484">
        <v>1.153846153846154</v>
      </c>
      <c r="U8484">
        <v>0</v>
      </c>
      <c r="V8484">
        <v>4.4510313398942687</v>
      </c>
      <c r="W8484">
        <v>4.4510313398942687</v>
      </c>
      <c r="X8484">
        <v>5.5254750150790786</v>
      </c>
    </row>
    <row r="8485" spans="1:24" x14ac:dyDescent="0.2">
      <c r="A8485" t="s">
        <v>213</v>
      </c>
      <c r="B8485" s="14">
        <v>44110</v>
      </c>
      <c r="C8485">
        <v>21</v>
      </c>
      <c r="D8485">
        <v>295</v>
      </c>
      <c r="E8485">
        <v>21</v>
      </c>
      <c r="F8485">
        <v>171</v>
      </c>
      <c r="G8485">
        <v>169</v>
      </c>
      <c r="H8485">
        <v>1929</v>
      </c>
      <c r="I8485">
        <v>171</v>
      </c>
      <c r="J8485">
        <v>8700</v>
      </c>
      <c r="K8485" t="s">
        <v>213</v>
      </c>
      <c r="L8485">
        <v>75191</v>
      </c>
      <c r="M8485" t="s">
        <v>213</v>
      </c>
      <c r="N8485" t="s">
        <v>259</v>
      </c>
      <c r="O8485">
        <v>22.742083494035189</v>
      </c>
      <c r="P8485">
        <v>3.1242171065542998</v>
      </c>
      <c r="Q8485">
        <v>1.0118343195266271</v>
      </c>
      <c r="R8485">
        <v>2.3529683159172862E-2</v>
      </c>
      <c r="S8485">
        <v>8.8646967340590979E-2</v>
      </c>
      <c r="T8485">
        <v>1.1080870917573871</v>
      </c>
      <c r="U8485">
        <v>0.5</v>
      </c>
      <c r="V8485">
        <v>6.7558338814708598</v>
      </c>
      <c r="W8485">
        <v>6.7558338814708598</v>
      </c>
      <c r="X8485">
        <v>6.5231663838739404</v>
      </c>
    </row>
    <row r="8486" spans="1:24" x14ac:dyDescent="0.2">
      <c r="A8486" t="s">
        <v>77</v>
      </c>
      <c r="B8486" s="14">
        <v>44110</v>
      </c>
      <c r="C8486">
        <v>1</v>
      </c>
      <c r="D8486">
        <v>14</v>
      </c>
      <c r="E8486">
        <v>1</v>
      </c>
      <c r="F8486">
        <v>11</v>
      </c>
      <c r="G8486">
        <v>28</v>
      </c>
      <c r="H8486">
        <v>141</v>
      </c>
      <c r="I8486">
        <v>10</v>
      </c>
      <c r="J8486">
        <v>913</v>
      </c>
      <c r="K8486" t="s">
        <v>77</v>
      </c>
      <c r="L8486">
        <v>6418</v>
      </c>
      <c r="M8486" t="s">
        <v>77</v>
      </c>
      <c r="N8486" t="s">
        <v>259</v>
      </c>
      <c r="O8486">
        <v>17.13929573075724</v>
      </c>
      <c r="P8486">
        <v>2.841373823104751</v>
      </c>
      <c r="Q8486">
        <v>0.39285714285714279</v>
      </c>
      <c r="R8486">
        <v>-1.8686184747536669</v>
      </c>
      <c r="S8486">
        <v>7.0921985815602842E-2</v>
      </c>
      <c r="T8486">
        <v>0.88652482269503552</v>
      </c>
      <c r="U8486">
        <v>0</v>
      </c>
      <c r="V8486">
        <v>3.85928017104612</v>
      </c>
      <c r="W8486">
        <v>3.85928017104612</v>
      </c>
      <c r="X8486">
        <v>5.6040443796851873</v>
      </c>
    </row>
    <row r="8487" spans="1:24" x14ac:dyDescent="0.2">
      <c r="A8487" t="s">
        <v>137</v>
      </c>
      <c r="B8487" s="14">
        <v>44110</v>
      </c>
      <c r="C8487">
        <v>0</v>
      </c>
      <c r="D8487">
        <v>0</v>
      </c>
      <c r="E8487">
        <v>0</v>
      </c>
      <c r="F8487">
        <v>2</v>
      </c>
      <c r="G8487">
        <v>1</v>
      </c>
      <c r="H8487">
        <v>7</v>
      </c>
      <c r="I8487">
        <v>2</v>
      </c>
      <c r="J8487">
        <v>1286</v>
      </c>
      <c r="K8487" t="s">
        <v>137</v>
      </c>
      <c r="L8487">
        <v>10868</v>
      </c>
      <c r="M8487" t="s">
        <v>137</v>
      </c>
      <c r="N8487" t="s">
        <v>259</v>
      </c>
      <c r="O8487">
        <v>1.840264998159735</v>
      </c>
      <c r="P8487">
        <v>0.60990958198988965</v>
      </c>
      <c r="Q8487">
        <v>1</v>
      </c>
      <c r="R8487">
        <v>0</v>
      </c>
      <c r="S8487">
        <v>0.2857142857142857</v>
      </c>
      <c r="T8487">
        <v>3.5714285714285712</v>
      </c>
      <c r="U8487">
        <v>0</v>
      </c>
      <c r="V8487">
        <v>6.1813381534184604</v>
      </c>
      <c r="W8487">
        <v>4.4000000000000004</v>
      </c>
      <c r="X8487">
        <v>4.4000000000000057</v>
      </c>
    </row>
    <row r="8488" spans="1:24" x14ac:dyDescent="0.2">
      <c r="A8488" t="s">
        <v>147</v>
      </c>
      <c r="B8488" s="14">
        <v>44110</v>
      </c>
      <c r="C8488">
        <v>15</v>
      </c>
      <c r="D8488">
        <v>104</v>
      </c>
      <c r="E8488">
        <v>14</v>
      </c>
      <c r="F8488">
        <v>99</v>
      </c>
      <c r="G8488">
        <v>86</v>
      </c>
      <c r="H8488">
        <v>855</v>
      </c>
      <c r="I8488">
        <v>98</v>
      </c>
      <c r="J8488">
        <v>1031</v>
      </c>
      <c r="K8488" t="s">
        <v>147</v>
      </c>
      <c r="L8488">
        <v>27054</v>
      </c>
      <c r="M8488" t="s">
        <v>147</v>
      </c>
      <c r="N8488" t="s">
        <v>259</v>
      </c>
      <c r="O8488">
        <v>36.593479707252158</v>
      </c>
      <c r="P8488">
        <v>3.599870074461633</v>
      </c>
      <c r="Q8488">
        <v>1.151162790697674</v>
      </c>
      <c r="R8488">
        <v>0.28154510776216451</v>
      </c>
      <c r="S8488">
        <v>0.11461988304093571</v>
      </c>
      <c r="T8488">
        <v>1.432748538011696</v>
      </c>
      <c r="U8488">
        <v>0</v>
      </c>
      <c r="V8488">
        <v>7.3141637202354941</v>
      </c>
      <c r="W8488">
        <v>7.3141637202354941</v>
      </c>
      <c r="X8488">
        <v>6.1652655941077859</v>
      </c>
    </row>
    <row r="8489" spans="1:24" x14ac:dyDescent="0.2">
      <c r="A8489" t="s">
        <v>184</v>
      </c>
      <c r="B8489" s="14">
        <v>44110</v>
      </c>
      <c r="C8489">
        <v>4</v>
      </c>
      <c r="D8489">
        <v>61</v>
      </c>
      <c r="E8489">
        <v>4</v>
      </c>
      <c r="F8489">
        <v>34</v>
      </c>
      <c r="G8489">
        <v>46</v>
      </c>
      <c r="H8489">
        <v>499</v>
      </c>
      <c r="I8489">
        <v>34</v>
      </c>
      <c r="J8489">
        <v>1304</v>
      </c>
      <c r="K8489" t="s">
        <v>184</v>
      </c>
      <c r="L8489">
        <v>20034</v>
      </c>
      <c r="M8489" t="s">
        <v>184</v>
      </c>
      <c r="N8489" t="s">
        <v>259</v>
      </c>
      <c r="O8489">
        <v>16.971149046620749</v>
      </c>
      <c r="P8489">
        <v>2.8315147874206348</v>
      </c>
      <c r="Q8489">
        <v>0.73913043478260865</v>
      </c>
      <c r="R8489">
        <v>-0.60456174374586735</v>
      </c>
      <c r="S8489">
        <v>6.8136272545090179E-2</v>
      </c>
      <c r="T8489">
        <v>0.85170340681362722</v>
      </c>
      <c r="U8489">
        <v>0</v>
      </c>
      <c r="V8489">
        <v>5.0786564504883946</v>
      </c>
      <c r="W8489">
        <v>5.0786564504883946</v>
      </c>
      <c r="X8489">
        <v>5.5068825504923984</v>
      </c>
    </row>
    <row r="8490" spans="1:24" x14ac:dyDescent="0.2">
      <c r="A8490" t="s">
        <v>91</v>
      </c>
      <c r="B8490" s="14">
        <v>44110</v>
      </c>
      <c r="C8490">
        <v>4</v>
      </c>
      <c r="D8490">
        <v>37</v>
      </c>
      <c r="E8490">
        <v>4</v>
      </c>
      <c r="F8490">
        <v>42</v>
      </c>
      <c r="G8490">
        <v>20</v>
      </c>
      <c r="H8490">
        <v>340</v>
      </c>
      <c r="I8490">
        <v>42</v>
      </c>
      <c r="J8490">
        <v>812</v>
      </c>
      <c r="K8490" t="s">
        <v>91</v>
      </c>
      <c r="L8490">
        <v>6656</v>
      </c>
      <c r="M8490" t="s">
        <v>91</v>
      </c>
      <c r="N8490" t="s">
        <v>259</v>
      </c>
      <c r="O8490">
        <v>63.10096153846154</v>
      </c>
      <c r="P8490">
        <v>4.1447360077585067</v>
      </c>
      <c r="Q8490">
        <v>2.1</v>
      </c>
      <c r="R8490">
        <v>1.4838746894587549</v>
      </c>
      <c r="S8490">
        <v>0.1235294117647059</v>
      </c>
      <c r="T8490">
        <v>1.544117647058824</v>
      </c>
      <c r="U8490">
        <v>0</v>
      </c>
      <c r="V8490">
        <v>9.1727283442760843</v>
      </c>
      <c r="W8490">
        <v>9.1727283442760843</v>
      </c>
      <c r="X8490">
        <v>9.1543261569300807</v>
      </c>
    </row>
    <row r="8491" spans="1:24" x14ac:dyDescent="0.2">
      <c r="A8491" t="s">
        <v>159</v>
      </c>
      <c r="B8491" s="14">
        <v>44110</v>
      </c>
      <c r="C8491">
        <v>0</v>
      </c>
      <c r="D8491">
        <v>0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1287</v>
      </c>
      <c r="K8491" t="s">
        <v>159</v>
      </c>
      <c r="L8491">
        <v>507</v>
      </c>
      <c r="M8491" t="s">
        <v>159</v>
      </c>
      <c r="N8491" t="s">
        <v>259</v>
      </c>
      <c r="O8491">
        <v>0</v>
      </c>
      <c r="P8491">
        <v>0</v>
      </c>
      <c r="Q8491">
        <v>1</v>
      </c>
      <c r="R8491">
        <v>0</v>
      </c>
      <c r="S8491">
        <v>0</v>
      </c>
      <c r="T8491">
        <v>0</v>
      </c>
      <c r="U8491">
        <v>0</v>
      </c>
      <c r="V8491">
        <v>2</v>
      </c>
      <c r="W8491">
        <v>2</v>
      </c>
      <c r="X8491">
        <v>2</v>
      </c>
    </row>
    <row r="8492" spans="1:24" x14ac:dyDescent="0.2">
      <c r="A8492" t="s">
        <v>48</v>
      </c>
      <c r="B8492" s="14">
        <v>44110</v>
      </c>
      <c r="C8492">
        <v>0</v>
      </c>
      <c r="D8492">
        <v>0</v>
      </c>
      <c r="E8492">
        <v>0</v>
      </c>
      <c r="F8492">
        <v>15</v>
      </c>
      <c r="G8492">
        <v>26</v>
      </c>
      <c r="H8492">
        <v>96</v>
      </c>
      <c r="I8492">
        <v>15</v>
      </c>
      <c r="J8492">
        <v>538</v>
      </c>
      <c r="K8492" t="s">
        <v>48</v>
      </c>
      <c r="L8492">
        <v>7318</v>
      </c>
      <c r="M8492" t="s">
        <v>48</v>
      </c>
      <c r="N8492" t="s">
        <v>259</v>
      </c>
      <c r="O8492">
        <v>20.497403662202789</v>
      </c>
      <c r="P8492">
        <v>3.0202982274992412</v>
      </c>
      <c r="Q8492">
        <v>0.57692307692307687</v>
      </c>
      <c r="R8492">
        <v>-1.1000926738385439</v>
      </c>
      <c r="S8492">
        <v>0.15625</v>
      </c>
      <c r="T8492">
        <v>1.953125</v>
      </c>
      <c r="U8492">
        <v>0</v>
      </c>
      <c r="V8492">
        <v>5.873330553660697</v>
      </c>
      <c r="W8492">
        <v>5.873330553660697</v>
      </c>
      <c r="X8492">
        <v>5.3844865504243034</v>
      </c>
    </row>
    <row r="8493" spans="1:24" x14ac:dyDescent="0.2">
      <c r="A8493" t="s">
        <v>70</v>
      </c>
      <c r="B8493" s="14">
        <v>44110</v>
      </c>
      <c r="C8493">
        <v>15</v>
      </c>
      <c r="D8493">
        <v>134</v>
      </c>
      <c r="E8493">
        <v>14</v>
      </c>
      <c r="F8493">
        <v>116</v>
      </c>
      <c r="G8493">
        <v>91</v>
      </c>
      <c r="H8493">
        <v>1105</v>
      </c>
      <c r="I8493">
        <v>114</v>
      </c>
      <c r="J8493">
        <v>8800</v>
      </c>
      <c r="K8493" t="s">
        <v>70</v>
      </c>
      <c r="L8493">
        <v>41270</v>
      </c>
      <c r="M8493" t="s">
        <v>70</v>
      </c>
      <c r="N8493" t="s">
        <v>259</v>
      </c>
      <c r="O8493">
        <v>28.10758420159922</v>
      </c>
      <c r="P8493">
        <v>3.3360394403359201</v>
      </c>
      <c r="Q8493">
        <v>1.2747252747252751</v>
      </c>
      <c r="R8493">
        <v>0.48546136917902899</v>
      </c>
      <c r="S8493">
        <v>0.1031674208144796</v>
      </c>
      <c r="T8493">
        <v>1.2895927601809949</v>
      </c>
      <c r="U8493">
        <v>0.5</v>
      </c>
      <c r="V8493">
        <v>7.6110935696959441</v>
      </c>
      <c r="W8493">
        <v>7.6110935696959441</v>
      </c>
      <c r="X8493">
        <v>6.9717427803704464</v>
      </c>
    </row>
    <row r="8494" spans="1:24" x14ac:dyDescent="0.2">
      <c r="A8494" t="s">
        <v>170</v>
      </c>
      <c r="B8494" s="14">
        <v>44110</v>
      </c>
      <c r="C8494">
        <v>114</v>
      </c>
      <c r="D8494">
        <v>1576</v>
      </c>
      <c r="E8494">
        <v>114</v>
      </c>
      <c r="F8494">
        <v>1092</v>
      </c>
      <c r="G8494">
        <v>1240</v>
      </c>
      <c r="H8494">
        <v>12260</v>
      </c>
      <c r="I8494">
        <v>1083</v>
      </c>
      <c r="J8494">
        <v>5000</v>
      </c>
      <c r="K8494" t="s">
        <v>170</v>
      </c>
      <c r="L8494">
        <v>456409</v>
      </c>
      <c r="M8494" t="s">
        <v>170</v>
      </c>
      <c r="N8494" t="s">
        <v>259</v>
      </c>
      <c r="O8494">
        <v>23.925908560085361</v>
      </c>
      <c r="P8494">
        <v>3.1749619119611441</v>
      </c>
      <c r="Q8494">
        <v>0.88064516129032255</v>
      </c>
      <c r="R8494">
        <v>-0.25420100458846451</v>
      </c>
      <c r="S8494">
        <v>8.8336052202283855E-2</v>
      </c>
      <c r="T8494">
        <v>1.1042006525285479</v>
      </c>
      <c r="U8494">
        <v>0.5</v>
      </c>
      <c r="V8494">
        <v>6.5249615599012269</v>
      </c>
      <c r="W8494">
        <v>6.5249615599012269</v>
      </c>
      <c r="X8494">
        <v>6.5825683802201551</v>
      </c>
    </row>
    <row r="8495" spans="1:24" x14ac:dyDescent="0.2">
      <c r="A8495" t="s">
        <v>176</v>
      </c>
      <c r="B8495" s="14">
        <v>44110</v>
      </c>
      <c r="C8495">
        <v>2</v>
      </c>
      <c r="D8495">
        <v>34</v>
      </c>
      <c r="E8495">
        <v>2</v>
      </c>
      <c r="F8495">
        <v>16</v>
      </c>
      <c r="G8495">
        <v>32</v>
      </c>
      <c r="H8495">
        <v>255</v>
      </c>
      <c r="I8495">
        <v>16</v>
      </c>
      <c r="J8495">
        <v>154</v>
      </c>
      <c r="K8495" t="s">
        <v>176</v>
      </c>
      <c r="L8495">
        <v>12820</v>
      </c>
      <c r="M8495" t="s">
        <v>176</v>
      </c>
      <c r="N8495" t="s">
        <v>259</v>
      </c>
      <c r="O8495">
        <v>12.480499219968801</v>
      </c>
      <c r="P8495">
        <v>2.5241673637413031</v>
      </c>
      <c r="Q8495">
        <v>0.5</v>
      </c>
      <c r="R8495">
        <v>-1.386294361119891</v>
      </c>
      <c r="S8495">
        <v>6.2745098039215685E-2</v>
      </c>
      <c r="T8495">
        <v>0.78431372549019607</v>
      </c>
      <c r="U8495">
        <v>0</v>
      </c>
      <c r="V8495">
        <v>3.9221867281116092</v>
      </c>
      <c r="W8495">
        <v>3.9221867281116092</v>
      </c>
      <c r="X8495">
        <v>3.6053834238537839</v>
      </c>
    </row>
    <row r="8496" spans="1:24" x14ac:dyDescent="0.2">
      <c r="A8496" t="s">
        <v>201</v>
      </c>
      <c r="B8496" s="14">
        <v>44110</v>
      </c>
      <c r="C8496">
        <v>1</v>
      </c>
      <c r="D8496">
        <v>18</v>
      </c>
      <c r="E8496">
        <v>1</v>
      </c>
      <c r="F8496">
        <v>3</v>
      </c>
      <c r="G8496">
        <v>1</v>
      </c>
      <c r="H8496">
        <v>68</v>
      </c>
      <c r="I8496">
        <v>3</v>
      </c>
      <c r="J8496">
        <v>1054</v>
      </c>
      <c r="K8496" t="s">
        <v>201</v>
      </c>
      <c r="L8496">
        <v>20411</v>
      </c>
      <c r="M8496" t="s">
        <v>201</v>
      </c>
      <c r="N8496" t="s">
        <v>259</v>
      </c>
      <c r="O8496">
        <v>1.469795698397923</v>
      </c>
      <c r="P8496">
        <v>0.38512341045024989</v>
      </c>
      <c r="Q8496">
        <v>1</v>
      </c>
      <c r="R8496">
        <v>0</v>
      </c>
      <c r="S8496">
        <v>4.4117647058823532E-2</v>
      </c>
      <c r="T8496">
        <v>0.55147058823529416</v>
      </c>
      <c r="U8496">
        <v>0</v>
      </c>
      <c r="V8496">
        <v>2.9365939986855438</v>
      </c>
      <c r="W8496">
        <v>2.9365939986855438</v>
      </c>
      <c r="X8496">
        <v>2.4222367030554839</v>
      </c>
    </row>
    <row r="8497" spans="1:24" x14ac:dyDescent="0.2">
      <c r="A8497" t="s">
        <v>232</v>
      </c>
      <c r="B8497" s="14">
        <v>44110</v>
      </c>
      <c r="C8497">
        <v>0</v>
      </c>
      <c r="D8497">
        <v>0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970</v>
      </c>
      <c r="K8497" t="s">
        <v>232</v>
      </c>
      <c r="L8497">
        <v>1181</v>
      </c>
      <c r="M8497" t="s">
        <v>232</v>
      </c>
      <c r="N8497" t="s">
        <v>259</v>
      </c>
      <c r="O8497">
        <v>0</v>
      </c>
      <c r="P8497">
        <v>0</v>
      </c>
      <c r="Q8497">
        <v>1</v>
      </c>
      <c r="R8497">
        <v>0</v>
      </c>
      <c r="S8497">
        <v>0</v>
      </c>
      <c r="T8497">
        <v>0</v>
      </c>
      <c r="U8497">
        <v>0</v>
      </c>
      <c r="V8497">
        <v>2</v>
      </c>
      <c r="W8497">
        <v>2</v>
      </c>
      <c r="X8497">
        <v>2</v>
      </c>
    </row>
    <row r="8498" spans="1:24" x14ac:dyDescent="0.2">
      <c r="A8498" t="s">
        <v>212</v>
      </c>
      <c r="B8498" s="14">
        <v>44111</v>
      </c>
      <c r="C8498">
        <v>1</v>
      </c>
      <c r="D8498">
        <v>4</v>
      </c>
      <c r="E8498">
        <v>1</v>
      </c>
      <c r="F8498">
        <v>2</v>
      </c>
      <c r="G8498">
        <v>0</v>
      </c>
      <c r="H8498">
        <v>7</v>
      </c>
      <c r="I8498">
        <v>2</v>
      </c>
      <c r="J8498">
        <v>967</v>
      </c>
      <c r="K8498" t="s">
        <v>212</v>
      </c>
      <c r="L8498">
        <v>4475</v>
      </c>
      <c r="M8498" t="s">
        <v>212</v>
      </c>
      <c r="N8498" t="s">
        <v>259</v>
      </c>
      <c r="O8498">
        <v>4.4692737430167604</v>
      </c>
      <c r="P8498">
        <v>1.497225921827172</v>
      </c>
      <c r="Q8498">
        <v>1</v>
      </c>
      <c r="R8498">
        <v>0</v>
      </c>
      <c r="S8498">
        <v>0.2857142857142857</v>
      </c>
      <c r="T8498">
        <v>3.5714285714285712</v>
      </c>
      <c r="U8498">
        <v>0</v>
      </c>
      <c r="V8498">
        <v>7.0686544932557434</v>
      </c>
      <c r="W8498">
        <v>4.4000000000000004</v>
      </c>
      <c r="X8498">
        <v>3.371428571428571</v>
      </c>
    </row>
    <row r="8499" spans="1:24" x14ac:dyDescent="0.2">
      <c r="A8499" t="s">
        <v>171</v>
      </c>
      <c r="B8499" s="14">
        <v>44111</v>
      </c>
      <c r="C8499">
        <v>0</v>
      </c>
      <c r="D8499">
        <v>0</v>
      </c>
      <c r="E8499">
        <v>0</v>
      </c>
      <c r="F8499">
        <v>4</v>
      </c>
      <c r="G8499">
        <v>21</v>
      </c>
      <c r="H8499">
        <v>52</v>
      </c>
      <c r="I8499">
        <v>4</v>
      </c>
      <c r="J8499">
        <v>472</v>
      </c>
      <c r="K8499" t="s">
        <v>171</v>
      </c>
      <c r="L8499">
        <v>7964</v>
      </c>
      <c r="M8499" t="s">
        <v>171</v>
      </c>
      <c r="N8499" t="s">
        <v>259</v>
      </c>
      <c r="O8499">
        <v>5.022601707684581</v>
      </c>
      <c r="P8499">
        <v>1.6139480679119871</v>
      </c>
      <c r="Q8499">
        <v>0.47619047619047622</v>
      </c>
      <c r="R8499">
        <v>-1.4838746894587549</v>
      </c>
      <c r="S8499">
        <v>7.6923076923076927E-2</v>
      </c>
      <c r="T8499">
        <v>0.96153846153846156</v>
      </c>
      <c r="U8499">
        <v>0</v>
      </c>
      <c r="V8499">
        <v>3.091611839991693</v>
      </c>
      <c r="W8499">
        <v>3.091611839991693</v>
      </c>
      <c r="X8499">
        <v>3.495962595829615</v>
      </c>
    </row>
    <row r="8500" spans="1:24" x14ac:dyDescent="0.2">
      <c r="A8500" t="s">
        <v>71</v>
      </c>
      <c r="B8500" s="14">
        <v>44111</v>
      </c>
      <c r="C8500">
        <v>2</v>
      </c>
      <c r="D8500">
        <v>31</v>
      </c>
      <c r="E8500">
        <v>2</v>
      </c>
      <c r="F8500">
        <v>30</v>
      </c>
      <c r="G8500">
        <v>60</v>
      </c>
      <c r="H8500">
        <v>417</v>
      </c>
      <c r="I8500">
        <v>30</v>
      </c>
      <c r="J8500">
        <v>473</v>
      </c>
      <c r="K8500" t="s">
        <v>71</v>
      </c>
      <c r="L8500">
        <v>13317</v>
      </c>
      <c r="M8500" t="s">
        <v>71</v>
      </c>
      <c r="N8500" t="s">
        <v>259</v>
      </c>
      <c r="O8500">
        <v>22.527596305474201</v>
      </c>
      <c r="P8500">
        <v>3.1147410601361929</v>
      </c>
      <c r="Q8500">
        <v>0.5</v>
      </c>
      <c r="R8500">
        <v>-1.386294361119891</v>
      </c>
      <c r="S8500">
        <v>7.1942446043165464E-2</v>
      </c>
      <c r="T8500">
        <v>0.89928057553956831</v>
      </c>
      <c r="U8500">
        <v>0</v>
      </c>
      <c r="V8500">
        <v>4.6277272745558724</v>
      </c>
      <c r="W8500">
        <v>4.6277272745558724</v>
      </c>
      <c r="X8500">
        <v>5.5296634798374713</v>
      </c>
    </row>
    <row r="8501" spans="1:24" x14ac:dyDescent="0.2">
      <c r="A8501" t="s">
        <v>248</v>
      </c>
      <c r="B8501" s="14">
        <v>44111</v>
      </c>
      <c r="C8501">
        <v>0</v>
      </c>
      <c r="D8501">
        <v>0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935</v>
      </c>
      <c r="K8501" t="s">
        <v>248</v>
      </c>
      <c r="L8501">
        <v>19</v>
      </c>
      <c r="M8501" t="s">
        <v>248</v>
      </c>
      <c r="N8501" t="s">
        <v>259</v>
      </c>
      <c r="O8501">
        <v>0</v>
      </c>
      <c r="P8501">
        <v>0</v>
      </c>
      <c r="Q8501">
        <v>1</v>
      </c>
      <c r="R8501">
        <v>0</v>
      </c>
      <c r="S8501">
        <v>0</v>
      </c>
      <c r="T8501">
        <v>0</v>
      </c>
      <c r="U8501">
        <v>0</v>
      </c>
      <c r="V8501">
        <v>2</v>
      </c>
      <c r="W8501">
        <v>2</v>
      </c>
      <c r="X8501">
        <v>2</v>
      </c>
    </row>
    <row r="8502" spans="1:24" x14ac:dyDescent="0.2">
      <c r="A8502" t="s">
        <v>242</v>
      </c>
      <c r="B8502" s="14">
        <v>44111</v>
      </c>
      <c r="C8502">
        <v>0</v>
      </c>
      <c r="D8502">
        <v>0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958</v>
      </c>
      <c r="K8502" t="s">
        <v>242</v>
      </c>
      <c r="L8502">
        <v>263</v>
      </c>
      <c r="M8502" t="s">
        <v>242</v>
      </c>
      <c r="N8502" t="s">
        <v>259</v>
      </c>
      <c r="O8502">
        <v>0</v>
      </c>
      <c r="P8502">
        <v>0</v>
      </c>
      <c r="Q8502">
        <v>1</v>
      </c>
      <c r="R8502">
        <v>0</v>
      </c>
      <c r="S8502">
        <v>0</v>
      </c>
      <c r="T8502">
        <v>0</v>
      </c>
      <c r="U8502">
        <v>0</v>
      </c>
      <c r="V8502">
        <v>2</v>
      </c>
      <c r="W8502">
        <v>2</v>
      </c>
      <c r="X8502">
        <v>2</v>
      </c>
    </row>
    <row r="8503" spans="1:24" x14ac:dyDescent="0.2">
      <c r="A8503" t="s">
        <v>226</v>
      </c>
      <c r="B8503" s="14">
        <v>44111</v>
      </c>
      <c r="C8503">
        <v>0</v>
      </c>
      <c r="D8503">
        <v>0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1042</v>
      </c>
      <c r="K8503" t="s">
        <v>226</v>
      </c>
      <c r="L8503">
        <v>104</v>
      </c>
      <c r="M8503" t="s">
        <v>226</v>
      </c>
      <c r="N8503" t="s">
        <v>259</v>
      </c>
      <c r="O8503">
        <v>0</v>
      </c>
      <c r="P8503">
        <v>0</v>
      </c>
      <c r="Q8503">
        <v>1</v>
      </c>
      <c r="R8503">
        <v>0</v>
      </c>
      <c r="S8503">
        <v>0</v>
      </c>
      <c r="T8503">
        <v>0</v>
      </c>
      <c r="U8503">
        <v>0</v>
      </c>
      <c r="V8503">
        <v>2</v>
      </c>
      <c r="W8503">
        <v>2</v>
      </c>
      <c r="X8503">
        <v>2</v>
      </c>
    </row>
    <row r="8504" spans="1:24" x14ac:dyDescent="0.2">
      <c r="A8504" t="s">
        <v>224</v>
      </c>
      <c r="B8504" s="14">
        <v>44111</v>
      </c>
      <c r="C8504">
        <v>0</v>
      </c>
      <c r="D8504">
        <v>0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968</v>
      </c>
      <c r="K8504" t="s">
        <v>224</v>
      </c>
      <c r="L8504">
        <v>6427</v>
      </c>
      <c r="M8504" t="s">
        <v>224</v>
      </c>
      <c r="N8504" t="s">
        <v>259</v>
      </c>
      <c r="O8504">
        <v>0</v>
      </c>
      <c r="P8504">
        <v>0</v>
      </c>
      <c r="Q8504">
        <v>1</v>
      </c>
      <c r="R8504">
        <v>0</v>
      </c>
      <c r="S8504">
        <v>0</v>
      </c>
      <c r="T8504">
        <v>0</v>
      </c>
      <c r="U8504">
        <v>0</v>
      </c>
      <c r="V8504">
        <v>2</v>
      </c>
      <c r="W8504">
        <v>2</v>
      </c>
      <c r="X8504">
        <v>2</v>
      </c>
    </row>
    <row r="8505" spans="1:24" x14ac:dyDescent="0.2">
      <c r="A8505" t="s">
        <v>162</v>
      </c>
      <c r="B8505" s="14">
        <v>44111</v>
      </c>
      <c r="C8505">
        <v>0</v>
      </c>
      <c r="D8505">
        <v>0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966</v>
      </c>
      <c r="K8505" t="s">
        <v>162</v>
      </c>
      <c r="L8505">
        <v>8581</v>
      </c>
      <c r="M8505" t="s">
        <v>162</v>
      </c>
      <c r="N8505" t="s">
        <v>259</v>
      </c>
      <c r="O8505">
        <v>0</v>
      </c>
      <c r="P8505">
        <v>0</v>
      </c>
      <c r="Q8505">
        <v>1</v>
      </c>
      <c r="R8505">
        <v>0</v>
      </c>
      <c r="S8505">
        <v>0</v>
      </c>
      <c r="T8505">
        <v>0</v>
      </c>
      <c r="U8505">
        <v>0</v>
      </c>
      <c r="V8505">
        <v>2</v>
      </c>
      <c r="W8505">
        <v>2</v>
      </c>
      <c r="X8505">
        <v>2</v>
      </c>
    </row>
    <row r="8506" spans="1:24" x14ac:dyDescent="0.2">
      <c r="A8506" t="s">
        <v>153</v>
      </c>
      <c r="B8506" s="14">
        <v>44111</v>
      </c>
      <c r="C8506">
        <v>0</v>
      </c>
      <c r="D8506">
        <v>0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961</v>
      </c>
      <c r="K8506" t="s">
        <v>153</v>
      </c>
      <c r="L8506">
        <v>9979</v>
      </c>
      <c r="M8506" t="s">
        <v>153</v>
      </c>
      <c r="N8506" t="s">
        <v>259</v>
      </c>
      <c r="O8506">
        <v>0</v>
      </c>
      <c r="P8506">
        <v>0</v>
      </c>
      <c r="Q8506">
        <v>1</v>
      </c>
      <c r="R8506">
        <v>0</v>
      </c>
      <c r="S8506">
        <v>0</v>
      </c>
      <c r="T8506">
        <v>0</v>
      </c>
      <c r="U8506">
        <v>0</v>
      </c>
      <c r="V8506">
        <v>2</v>
      </c>
      <c r="W8506">
        <v>2</v>
      </c>
      <c r="X8506">
        <v>2</v>
      </c>
    </row>
    <row r="8507" spans="1:24" x14ac:dyDescent="0.2">
      <c r="A8507" t="s">
        <v>200</v>
      </c>
      <c r="B8507" s="14">
        <v>44111</v>
      </c>
      <c r="C8507">
        <v>3</v>
      </c>
      <c r="D8507">
        <v>42</v>
      </c>
      <c r="E8507">
        <v>3</v>
      </c>
      <c r="F8507">
        <v>22</v>
      </c>
      <c r="G8507">
        <v>25</v>
      </c>
      <c r="H8507">
        <v>355</v>
      </c>
      <c r="I8507">
        <v>22</v>
      </c>
      <c r="J8507">
        <v>182</v>
      </c>
      <c r="K8507" t="s">
        <v>200</v>
      </c>
      <c r="L8507">
        <v>13310</v>
      </c>
      <c r="M8507" t="s">
        <v>200</v>
      </c>
      <c r="N8507" t="s">
        <v>259</v>
      </c>
      <c r="O8507">
        <v>16.528925619834709</v>
      </c>
      <c r="P8507">
        <v>2.8051119139453409</v>
      </c>
      <c r="Q8507">
        <v>0.88</v>
      </c>
      <c r="R8507">
        <v>-0.25566674301976983</v>
      </c>
      <c r="S8507">
        <v>6.1971830985915487E-2</v>
      </c>
      <c r="T8507">
        <v>0.77464788732394363</v>
      </c>
      <c r="U8507">
        <v>0</v>
      </c>
      <c r="V8507">
        <v>5.324093058249515</v>
      </c>
      <c r="W8507">
        <v>5.324093058249515</v>
      </c>
      <c r="X8507">
        <v>5.6594032807012189</v>
      </c>
    </row>
    <row r="8508" spans="1:24" x14ac:dyDescent="0.2">
      <c r="A8508" t="s">
        <v>149</v>
      </c>
      <c r="B8508" s="14">
        <v>44111</v>
      </c>
      <c r="C8508">
        <v>10</v>
      </c>
      <c r="D8508">
        <v>94</v>
      </c>
      <c r="E8508">
        <v>10</v>
      </c>
      <c r="F8508">
        <v>72</v>
      </c>
      <c r="G8508">
        <v>188</v>
      </c>
      <c r="H8508">
        <v>756</v>
      </c>
      <c r="I8508">
        <v>71</v>
      </c>
      <c r="J8508">
        <v>2710</v>
      </c>
      <c r="K8508" t="s">
        <v>149</v>
      </c>
      <c r="L8508">
        <v>56190</v>
      </c>
      <c r="M8508" t="s">
        <v>149</v>
      </c>
      <c r="N8508" t="s">
        <v>259</v>
      </c>
      <c r="O8508">
        <v>12.813667912439939</v>
      </c>
      <c r="P8508">
        <v>2.5505124068859941</v>
      </c>
      <c r="Q8508">
        <v>0.38297872340425532</v>
      </c>
      <c r="R8508">
        <v>-1.9195516876277881</v>
      </c>
      <c r="S8508">
        <v>9.391534391534391E-2</v>
      </c>
      <c r="T8508">
        <v>1.1739417989417991</v>
      </c>
      <c r="U8508">
        <v>0</v>
      </c>
      <c r="V8508">
        <v>3.8049025182000049</v>
      </c>
      <c r="W8508">
        <v>3.8049025182000049</v>
      </c>
      <c r="X8508">
        <v>5.1352994252777391</v>
      </c>
    </row>
    <row r="8509" spans="1:24" x14ac:dyDescent="0.2">
      <c r="A8509" t="s">
        <v>121</v>
      </c>
      <c r="B8509" s="14">
        <v>44111</v>
      </c>
      <c r="C8509">
        <v>56</v>
      </c>
      <c r="D8509">
        <v>267</v>
      </c>
      <c r="E8509">
        <v>56</v>
      </c>
      <c r="F8509">
        <v>237</v>
      </c>
      <c r="G8509">
        <v>230</v>
      </c>
      <c r="H8509">
        <v>1510</v>
      </c>
      <c r="I8509">
        <v>236</v>
      </c>
      <c r="J8509">
        <v>31</v>
      </c>
      <c r="K8509" t="s">
        <v>121</v>
      </c>
      <c r="L8509">
        <v>31835</v>
      </c>
      <c r="M8509" t="s">
        <v>121</v>
      </c>
      <c r="N8509" t="s">
        <v>259</v>
      </c>
      <c r="O8509">
        <v>74.446364064708661</v>
      </c>
      <c r="P8509">
        <v>4.3100789206601879</v>
      </c>
      <c r="Q8509">
        <v>1.0304347826086959</v>
      </c>
      <c r="R8509">
        <v>5.9961664423871713E-2</v>
      </c>
      <c r="S8509">
        <v>0.15629139072847681</v>
      </c>
      <c r="T8509">
        <v>1.95364238410596</v>
      </c>
      <c r="U8509">
        <v>0.5</v>
      </c>
      <c r="V8509">
        <v>8.8236829691900205</v>
      </c>
      <c r="W8509">
        <v>8.8236829691900205</v>
      </c>
      <c r="X8509">
        <v>8.4471416606070893</v>
      </c>
    </row>
    <row r="8510" spans="1:24" x14ac:dyDescent="0.2">
      <c r="A8510" t="s">
        <v>169</v>
      </c>
      <c r="B8510" s="14">
        <v>44111</v>
      </c>
      <c r="C8510">
        <v>18</v>
      </c>
      <c r="D8510">
        <v>185</v>
      </c>
      <c r="E8510">
        <v>17</v>
      </c>
      <c r="F8510">
        <v>271</v>
      </c>
      <c r="G8510">
        <v>252</v>
      </c>
      <c r="H8510">
        <v>1388</v>
      </c>
      <c r="I8510">
        <v>270</v>
      </c>
      <c r="J8510">
        <v>2400</v>
      </c>
      <c r="K8510" t="s">
        <v>169</v>
      </c>
      <c r="L8510">
        <v>34763</v>
      </c>
      <c r="M8510" t="s">
        <v>169</v>
      </c>
      <c r="N8510" t="s">
        <v>259</v>
      </c>
      <c r="O8510">
        <v>77.956447947530421</v>
      </c>
      <c r="P8510">
        <v>4.3561503111017483</v>
      </c>
      <c r="Q8510">
        <v>1.0753968253968249</v>
      </c>
      <c r="R8510">
        <v>0.14537946673655511</v>
      </c>
      <c r="S8510">
        <v>0.1945244956772334</v>
      </c>
      <c r="T8510">
        <v>2.4315561959654182</v>
      </c>
      <c r="U8510">
        <v>0.5</v>
      </c>
      <c r="V8510">
        <v>9.4330859738037205</v>
      </c>
      <c r="W8510">
        <v>9.4330859738037205</v>
      </c>
      <c r="X8510">
        <v>9.8005223876876126</v>
      </c>
    </row>
    <row r="8511" spans="1:24" x14ac:dyDescent="0.2">
      <c r="A8511" t="s">
        <v>96</v>
      </c>
      <c r="B8511" s="14">
        <v>44111</v>
      </c>
      <c r="C8511">
        <v>10</v>
      </c>
      <c r="D8511">
        <v>94</v>
      </c>
      <c r="E8511">
        <v>10</v>
      </c>
      <c r="F8511">
        <v>101</v>
      </c>
      <c r="G8511">
        <v>64</v>
      </c>
      <c r="H8511">
        <v>883</v>
      </c>
      <c r="I8511">
        <v>101</v>
      </c>
      <c r="J8511">
        <v>1020</v>
      </c>
      <c r="K8511" t="s">
        <v>96</v>
      </c>
      <c r="L8511">
        <v>19560</v>
      </c>
      <c r="M8511" t="s">
        <v>96</v>
      </c>
      <c r="N8511" t="s">
        <v>259</v>
      </c>
      <c r="O8511">
        <v>51.6359918200409</v>
      </c>
      <c r="P8511">
        <v>3.9442189452286338</v>
      </c>
      <c r="Q8511">
        <v>1.578125</v>
      </c>
      <c r="R8511">
        <v>0.91247486696317515</v>
      </c>
      <c r="S8511">
        <v>0.1143827859569649</v>
      </c>
      <c r="T8511">
        <v>1.429784824462061</v>
      </c>
      <c r="U8511">
        <v>0.5</v>
      </c>
      <c r="V8511">
        <v>8.7864786366538699</v>
      </c>
      <c r="W8511">
        <v>8.7864786366538699</v>
      </c>
      <c r="X8511">
        <v>8.0360124424087207</v>
      </c>
    </row>
    <row r="8512" spans="1:24" x14ac:dyDescent="0.2">
      <c r="A8512" t="s">
        <v>99</v>
      </c>
      <c r="B8512" s="14">
        <v>44111</v>
      </c>
      <c r="C8512">
        <v>0</v>
      </c>
      <c r="D8512">
        <v>0</v>
      </c>
      <c r="E8512">
        <v>0</v>
      </c>
      <c r="F8512">
        <v>11</v>
      </c>
      <c r="G8512">
        <v>22</v>
      </c>
      <c r="H8512">
        <v>194</v>
      </c>
      <c r="I8512">
        <v>11</v>
      </c>
      <c r="J8512">
        <v>3760</v>
      </c>
      <c r="K8512" t="s">
        <v>99</v>
      </c>
      <c r="L8512">
        <v>8972</v>
      </c>
      <c r="M8512" t="s">
        <v>99</v>
      </c>
      <c r="N8512" t="s">
        <v>259</v>
      </c>
      <c r="O8512">
        <v>12.260365581810079</v>
      </c>
      <c r="P8512">
        <v>2.5063717491344542</v>
      </c>
      <c r="Q8512">
        <v>0.5</v>
      </c>
      <c r="R8512">
        <v>-1.386294361119891</v>
      </c>
      <c r="S8512">
        <v>5.6701030927835051E-2</v>
      </c>
      <c r="T8512">
        <v>0.70876288659793818</v>
      </c>
      <c r="U8512">
        <v>0</v>
      </c>
      <c r="V8512">
        <v>3.8288402746125021</v>
      </c>
      <c r="W8512">
        <v>3.8288402746125021</v>
      </c>
      <c r="X8512">
        <v>4.1184607913727911</v>
      </c>
    </row>
    <row r="8513" spans="1:24" x14ac:dyDescent="0.2">
      <c r="A8513" t="s">
        <v>124</v>
      </c>
      <c r="B8513" s="14">
        <v>44111</v>
      </c>
      <c r="C8513">
        <v>2</v>
      </c>
      <c r="D8513">
        <v>46</v>
      </c>
      <c r="E8513">
        <v>2</v>
      </c>
      <c r="F8513">
        <v>62</v>
      </c>
      <c r="G8513">
        <v>60</v>
      </c>
      <c r="H8513">
        <v>421</v>
      </c>
      <c r="I8513">
        <v>62</v>
      </c>
      <c r="J8513">
        <v>565</v>
      </c>
      <c r="K8513" t="s">
        <v>124</v>
      </c>
      <c r="L8513">
        <v>11965</v>
      </c>
      <c r="M8513" t="s">
        <v>124</v>
      </c>
      <c r="N8513" t="s">
        <v>259</v>
      </c>
      <c r="O8513">
        <v>51.817801922273297</v>
      </c>
      <c r="P8513">
        <v>3.9477337566788</v>
      </c>
      <c r="Q8513">
        <v>1.033333333333333</v>
      </c>
      <c r="R8513">
        <v>6.557964564598194E-2</v>
      </c>
      <c r="S8513">
        <v>0.1472684085510689</v>
      </c>
      <c r="T8513">
        <v>1.840855106888361</v>
      </c>
      <c r="U8513">
        <v>0</v>
      </c>
      <c r="V8513">
        <v>7.8541685092131432</v>
      </c>
      <c r="W8513">
        <v>7.8541685092131432</v>
      </c>
      <c r="X8513">
        <v>8.2011562992419833</v>
      </c>
    </row>
    <row r="8514" spans="1:24" x14ac:dyDescent="0.2">
      <c r="A8514" t="s">
        <v>105</v>
      </c>
      <c r="B8514" s="14">
        <v>44111</v>
      </c>
      <c r="C8514">
        <v>0</v>
      </c>
      <c r="D8514">
        <v>0</v>
      </c>
      <c r="E8514">
        <v>0</v>
      </c>
      <c r="F8514">
        <v>0</v>
      </c>
      <c r="G8514">
        <v>1</v>
      </c>
      <c r="H8514">
        <v>0</v>
      </c>
      <c r="I8514">
        <v>0</v>
      </c>
      <c r="J8514">
        <v>965</v>
      </c>
      <c r="K8514" t="s">
        <v>105</v>
      </c>
      <c r="L8514">
        <v>3619</v>
      </c>
      <c r="M8514" t="s">
        <v>105</v>
      </c>
      <c r="N8514" t="s">
        <v>259</v>
      </c>
      <c r="O8514">
        <v>0</v>
      </c>
      <c r="P8514">
        <v>0</v>
      </c>
      <c r="Q8514">
        <v>1</v>
      </c>
      <c r="R8514">
        <v>0</v>
      </c>
      <c r="S8514">
        <v>0</v>
      </c>
      <c r="T8514">
        <v>0</v>
      </c>
      <c r="U8514">
        <v>0</v>
      </c>
      <c r="V8514">
        <v>2</v>
      </c>
      <c r="W8514">
        <v>2</v>
      </c>
      <c r="X8514">
        <v>3.371428571428571</v>
      </c>
    </row>
    <row r="8515" spans="1:24" x14ac:dyDescent="0.2">
      <c r="A8515" t="s">
        <v>217</v>
      </c>
      <c r="B8515" s="14">
        <v>44111</v>
      </c>
      <c r="C8515">
        <v>8</v>
      </c>
      <c r="D8515">
        <v>105</v>
      </c>
      <c r="E8515">
        <v>8</v>
      </c>
      <c r="F8515">
        <v>61</v>
      </c>
      <c r="G8515">
        <v>89</v>
      </c>
      <c r="H8515">
        <v>816</v>
      </c>
      <c r="I8515">
        <v>59</v>
      </c>
      <c r="J8515">
        <v>2600</v>
      </c>
      <c r="K8515" t="s">
        <v>217</v>
      </c>
      <c r="L8515">
        <v>56564</v>
      </c>
      <c r="M8515" t="s">
        <v>217</v>
      </c>
      <c r="N8515" t="s">
        <v>259</v>
      </c>
      <c r="O8515">
        <v>10.784244395728731</v>
      </c>
      <c r="P8515">
        <v>2.3780862167218269</v>
      </c>
      <c r="Q8515">
        <v>0.6853932584269663</v>
      </c>
      <c r="R8515">
        <v>-0.75552501111765713</v>
      </c>
      <c r="S8515">
        <v>7.2303921568627458E-2</v>
      </c>
      <c r="T8515">
        <v>0.90379901960784326</v>
      </c>
      <c r="U8515">
        <v>0</v>
      </c>
      <c r="V8515">
        <v>4.526360225212013</v>
      </c>
      <c r="W8515">
        <v>4.526360225212013</v>
      </c>
      <c r="X8515">
        <v>3.616540593205809</v>
      </c>
    </row>
    <row r="8516" spans="1:24" x14ac:dyDescent="0.2">
      <c r="A8516" t="s">
        <v>78</v>
      </c>
      <c r="B8516" s="14">
        <v>44111</v>
      </c>
      <c r="C8516">
        <v>4</v>
      </c>
      <c r="D8516">
        <v>39</v>
      </c>
      <c r="E8516">
        <v>4</v>
      </c>
      <c r="F8516">
        <v>20</v>
      </c>
      <c r="G8516">
        <v>45</v>
      </c>
      <c r="H8516">
        <v>193</v>
      </c>
      <c r="I8516">
        <v>19</v>
      </c>
      <c r="J8516">
        <v>478</v>
      </c>
      <c r="K8516" t="s">
        <v>78</v>
      </c>
      <c r="L8516">
        <v>14909</v>
      </c>
      <c r="M8516" t="s">
        <v>78</v>
      </c>
      <c r="N8516" t="s">
        <v>259</v>
      </c>
      <c r="O8516">
        <v>13.414715943389901</v>
      </c>
      <c r="P8516">
        <v>2.5963523091017748</v>
      </c>
      <c r="Q8516">
        <v>0.44444444444444442</v>
      </c>
      <c r="R8516">
        <v>-1.621860432432658</v>
      </c>
      <c r="S8516">
        <v>9.8445595854922283E-2</v>
      </c>
      <c r="T8516">
        <v>1.230569948186528</v>
      </c>
      <c r="U8516">
        <v>0</v>
      </c>
      <c r="V8516">
        <v>4.2050618248556457</v>
      </c>
      <c r="W8516">
        <v>4.2050618248556457</v>
      </c>
      <c r="X8516">
        <v>4.9054086357585662</v>
      </c>
    </row>
    <row r="8517" spans="1:24" x14ac:dyDescent="0.2">
      <c r="A8517" t="s">
        <v>30</v>
      </c>
      <c r="B8517" s="14">
        <v>44111</v>
      </c>
      <c r="C8517">
        <v>0</v>
      </c>
      <c r="D8517">
        <v>0</v>
      </c>
      <c r="E8517">
        <v>0</v>
      </c>
      <c r="F8517">
        <v>11</v>
      </c>
      <c r="G8517">
        <v>8</v>
      </c>
      <c r="H8517">
        <v>83</v>
      </c>
      <c r="I8517">
        <v>11</v>
      </c>
      <c r="J8517">
        <v>41</v>
      </c>
      <c r="K8517" t="s">
        <v>30</v>
      </c>
      <c r="L8517">
        <v>3440</v>
      </c>
      <c r="M8517" t="s">
        <v>30</v>
      </c>
      <c r="N8517" t="s">
        <v>259</v>
      </c>
      <c r="O8517">
        <v>31.97674418604651</v>
      </c>
      <c r="P8517">
        <v>3.4650088944071089</v>
      </c>
      <c r="Q8517">
        <v>1.1000000000000001</v>
      </c>
      <c r="R8517">
        <v>0.1906203596086499</v>
      </c>
      <c r="S8517">
        <v>0.13253012048192769</v>
      </c>
      <c r="T8517">
        <v>1.656626506024097</v>
      </c>
      <c r="U8517">
        <v>0</v>
      </c>
      <c r="V8517">
        <v>7.3122557600398546</v>
      </c>
      <c r="W8517">
        <v>7.3122557600398546</v>
      </c>
      <c r="X8517">
        <v>7.1731793942914068</v>
      </c>
    </row>
    <row r="8518" spans="1:24" x14ac:dyDescent="0.2">
      <c r="A8518" t="s">
        <v>25</v>
      </c>
      <c r="B8518" s="14">
        <v>44111</v>
      </c>
      <c r="C8518">
        <v>51</v>
      </c>
      <c r="D8518">
        <v>337</v>
      </c>
      <c r="E8518">
        <v>51</v>
      </c>
      <c r="F8518">
        <v>665</v>
      </c>
      <c r="G8518">
        <v>848</v>
      </c>
      <c r="H8518">
        <v>2655</v>
      </c>
      <c r="I8518">
        <v>662</v>
      </c>
      <c r="J8518">
        <v>1309</v>
      </c>
      <c r="K8518" t="s">
        <v>25</v>
      </c>
      <c r="L8518">
        <v>47548</v>
      </c>
      <c r="M8518" t="s">
        <v>25</v>
      </c>
      <c r="N8518" t="s">
        <v>259</v>
      </c>
      <c r="O8518">
        <v>139.85866913434839</v>
      </c>
      <c r="P8518">
        <v>4.9406324065315221</v>
      </c>
      <c r="Q8518">
        <v>0.78419811320754718</v>
      </c>
      <c r="R8518">
        <v>-0.48618719027209778</v>
      </c>
      <c r="S8518">
        <v>0.24934086629001881</v>
      </c>
      <c r="T8518">
        <v>3.1167608286252348</v>
      </c>
      <c r="U8518">
        <v>0.5</v>
      </c>
      <c r="V8518">
        <v>10.07120604488466</v>
      </c>
      <c r="W8518">
        <v>10</v>
      </c>
      <c r="X8518">
        <v>10</v>
      </c>
    </row>
    <row r="8519" spans="1:24" x14ac:dyDescent="0.2">
      <c r="A8519" t="s">
        <v>63</v>
      </c>
      <c r="B8519" s="14">
        <v>44111</v>
      </c>
      <c r="C8519">
        <v>1</v>
      </c>
      <c r="D8519">
        <v>16</v>
      </c>
      <c r="E8519">
        <v>1</v>
      </c>
      <c r="F8519">
        <v>8</v>
      </c>
      <c r="G8519">
        <v>11</v>
      </c>
      <c r="H8519">
        <v>77</v>
      </c>
      <c r="I8519">
        <v>8</v>
      </c>
      <c r="J8519">
        <v>3750</v>
      </c>
      <c r="K8519" t="s">
        <v>63</v>
      </c>
      <c r="L8519">
        <v>7836</v>
      </c>
      <c r="M8519" t="s">
        <v>63</v>
      </c>
      <c r="N8519" t="s">
        <v>259</v>
      </c>
      <c r="O8519">
        <v>10.209290454313431</v>
      </c>
      <c r="P8519">
        <v>2.323298134591588</v>
      </c>
      <c r="Q8519">
        <v>0.90909090909090906</v>
      </c>
      <c r="R8519">
        <v>-0.19062035960864979</v>
      </c>
      <c r="S8519">
        <v>0.1038961038961039</v>
      </c>
      <c r="T8519">
        <v>1.2987012987012989</v>
      </c>
      <c r="U8519">
        <v>0</v>
      </c>
      <c r="V8519">
        <v>5.4313790736842362</v>
      </c>
      <c r="W8519">
        <v>5.4313790736842362</v>
      </c>
      <c r="X8519">
        <v>4.6814059426592856</v>
      </c>
    </row>
    <row r="8520" spans="1:24" x14ac:dyDescent="0.2">
      <c r="A8520" t="s">
        <v>172</v>
      </c>
      <c r="B8520" s="14">
        <v>44111</v>
      </c>
      <c r="C8520">
        <v>1</v>
      </c>
      <c r="D8520">
        <v>28</v>
      </c>
      <c r="E8520">
        <v>1</v>
      </c>
      <c r="F8520">
        <v>4</v>
      </c>
      <c r="G8520">
        <v>12</v>
      </c>
      <c r="H8520">
        <v>70</v>
      </c>
      <c r="I8520">
        <v>4</v>
      </c>
      <c r="J8520">
        <v>3560</v>
      </c>
      <c r="K8520" t="s">
        <v>172</v>
      </c>
      <c r="L8520">
        <v>3729</v>
      </c>
      <c r="M8520" t="s">
        <v>172</v>
      </c>
      <c r="N8520" t="s">
        <v>259</v>
      </c>
      <c r="O8520">
        <v>10.726736390453199</v>
      </c>
      <c r="P8520">
        <v>2.372739352917252</v>
      </c>
      <c r="Q8520">
        <v>0.83333333333333337</v>
      </c>
      <c r="R8520">
        <v>-0.36464311358790918</v>
      </c>
      <c r="S8520">
        <v>5.7142857142857141E-2</v>
      </c>
      <c r="T8520">
        <v>0.7142857142857143</v>
      </c>
      <c r="U8520">
        <v>0</v>
      </c>
      <c r="V8520">
        <v>4.7223819536150584</v>
      </c>
      <c r="W8520">
        <v>4.4000000000000004</v>
      </c>
      <c r="X8520">
        <v>6.7571428571428571</v>
      </c>
    </row>
    <row r="8521" spans="1:24" x14ac:dyDescent="0.2">
      <c r="A8521" t="s">
        <v>227</v>
      </c>
      <c r="B8521" s="14">
        <v>44111</v>
      </c>
      <c r="C8521">
        <v>0</v>
      </c>
      <c r="D8521">
        <v>0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960</v>
      </c>
      <c r="K8521" t="s">
        <v>227</v>
      </c>
      <c r="L8521">
        <v>1115</v>
      </c>
      <c r="M8521" t="s">
        <v>227</v>
      </c>
      <c r="N8521" t="s">
        <v>259</v>
      </c>
      <c r="O8521">
        <v>0</v>
      </c>
      <c r="P8521">
        <v>0</v>
      </c>
      <c r="Q8521">
        <v>1</v>
      </c>
      <c r="R8521">
        <v>0</v>
      </c>
      <c r="S8521">
        <v>0</v>
      </c>
      <c r="T8521">
        <v>0</v>
      </c>
      <c r="U8521">
        <v>0</v>
      </c>
      <c r="V8521">
        <v>2</v>
      </c>
      <c r="W8521">
        <v>2</v>
      </c>
      <c r="X8521">
        <v>2</v>
      </c>
    </row>
    <row r="8522" spans="1:24" x14ac:dyDescent="0.2">
      <c r="A8522" t="s">
        <v>40</v>
      </c>
      <c r="B8522" s="14">
        <v>44111</v>
      </c>
      <c r="C8522">
        <v>3</v>
      </c>
      <c r="D8522">
        <v>36</v>
      </c>
      <c r="E8522">
        <v>3</v>
      </c>
      <c r="F8522">
        <v>19</v>
      </c>
      <c r="G8522">
        <v>39</v>
      </c>
      <c r="H8522">
        <v>244</v>
      </c>
      <c r="I8522">
        <v>19</v>
      </c>
      <c r="J8522">
        <v>529</v>
      </c>
      <c r="K8522" t="s">
        <v>40</v>
      </c>
      <c r="L8522">
        <v>13219</v>
      </c>
      <c r="M8522" t="s">
        <v>40</v>
      </c>
      <c r="N8522" t="s">
        <v>259</v>
      </c>
      <c r="O8522">
        <v>14.37325062410167</v>
      </c>
      <c r="P8522">
        <v>2.665368883563223</v>
      </c>
      <c r="Q8522">
        <v>0.48717948717948723</v>
      </c>
      <c r="R8522">
        <v>-1.4382453339264121</v>
      </c>
      <c r="S8522">
        <v>7.7868852459016397E-2</v>
      </c>
      <c r="T8522">
        <v>0.97336065573770492</v>
      </c>
      <c r="U8522">
        <v>0</v>
      </c>
      <c r="V8522">
        <v>4.2004842053745168</v>
      </c>
      <c r="W8522">
        <v>4.2004842053745168</v>
      </c>
      <c r="X8522">
        <v>5.0469233059717293</v>
      </c>
    </row>
    <row r="8523" spans="1:24" x14ac:dyDescent="0.2">
      <c r="A8523" t="s">
        <v>228</v>
      </c>
      <c r="B8523" s="14">
        <v>44111</v>
      </c>
      <c r="C8523">
        <v>0</v>
      </c>
      <c r="D8523">
        <v>0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963</v>
      </c>
      <c r="K8523" t="s">
        <v>228</v>
      </c>
      <c r="L8523">
        <v>10473</v>
      </c>
      <c r="M8523" t="s">
        <v>228</v>
      </c>
      <c r="N8523" t="s">
        <v>259</v>
      </c>
      <c r="O8523">
        <v>0</v>
      </c>
      <c r="P8523">
        <v>0</v>
      </c>
      <c r="Q8523">
        <v>1</v>
      </c>
      <c r="R8523">
        <v>0</v>
      </c>
      <c r="S8523">
        <v>0</v>
      </c>
      <c r="T8523">
        <v>0</v>
      </c>
      <c r="U8523">
        <v>0</v>
      </c>
      <c r="V8523">
        <v>2</v>
      </c>
      <c r="W8523">
        <v>2</v>
      </c>
      <c r="X8523">
        <v>2</v>
      </c>
    </row>
    <row r="8524" spans="1:24" x14ac:dyDescent="0.2">
      <c r="A8524" t="s">
        <v>233</v>
      </c>
      <c r="B8524" s="14">
        <v>44111</v>
      </c>
      <c r="C8524">
        <v>0</v>
      </c>
      <c r="D8524">
        <v>0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959</v>
      </c>
      <c r="K8524" t="s">
        <v>233</v>
      </c>
      <c r="L8524">
        <v>82</v>
      </c>
      <c r="M8524" t="s">
        <v>233</v>
      </c>
      <c r="N8524" t="s">
        <v>259</v>
      </c>
      <c r="O8524">
        <v>0</v>
      </c>
      <c r="P8524">
        <v>0</v>
      </c>
      <c r="Q8524">
        <v>1</v>
      </c>
      <c r="R8524">
        <v>0</v>
      </c>
      <c r="S8524">
        <v>0</v>
      </c>
      <c r="T8524">
        <v>0</v>
      </c>
      <c r="U8524">
        <v>0</v>
      </c>
      <c r="V8524">
        <v>2</v>
      </c>
      <c r="W8524">
        <v>2</v>
      </c>
      <c r="X8524">
        <v>2</v>
      </c>
    </row>
    <row r="8525" spans="1:24" x14ac:dyDescent="0.2">
      <c r="A8525" t="s">
        <v>98</v>
      </c>
      <c r="B8525" s="14">
        <v>44111</v>
      </c>
      <c r="C8525">
        <v>4</v>
      </c>
      <c r="D8525">
        <v>35</v>
      </c>
      <c r="E8525">
        <v>4</v>
      </c>
      <c r="F8525">
        <v>19</v>
      </c>
      <c r="G8525">
        <v>37</v>
      </c>
      <c r="H8525">
        <v>179</v>
      </c>
      <c r="I8525">
        <v>19</v>
      </c>
      <c r="J8525">
        <v>3650</v>
      </c>
      <c r="K8525" t="s">
        <v>98</v>
      </c>
      <c r="L8525">
        <v>11403</v>
      </c>
      <c r="M8525" t="s">
        <v>98</v>
      </c>
      <c r="N8525" t="s">
        <v>259</v>
      </c>
      <c r="O8525">
        <v>16.662281855652019</v>
      </c>
      <c r="P8525">
        <v>2.8131475934852652</v>
      </c>
      <c r="Q8525">
        <v>0.51351351351351349</v>
      </c>
      <c r="R8525">
        <v>-1.3329578669555679</v>
      </c>
      <c r="S8525">
        <v>0.106145251396648</v>
      </c>
      <c r="T8525">
        <v>1.326815642458101</v>
      </c>
      <c r="U8525">
        <v>0</v>
      </c>
      <c r="V8525">
        <v>4.807005368987797</v>
      </c>
      <c r="W8525">
        <v>4.807005368987797</v>
      </c>
      <c r="X8525">
        <v>5.6117890246514053</v>
      </c>
    </row>
    <row r="8526" spans="1:24" x14ac:dyDescent="0.2">
      <c r="A8526" t="s">
        <v>203</v>
      </c>
      <c r="B8526" s="14">
        <v>44111</v>
      </c>
      <c r="C8526">
        <v>2</v>
      </c>
      <c r="D8526">
        <v>56</v>
      </c>
      <c r="E8526">
        <v>2</v>
      </c>
      <c r="F8526">
        <v>30</v>
      </c>
      <c r="G8526">
        <v>29</v>
      </c>
      <c r="H8526">
        <v>353</v>
      </c>
      <c r="I8526">
        <v>30</v>
      </c>
      <c r="J8526">
        <v>3570</v>
      </c>
      <c r="K8526" t="s">
        <v>203</v>
      </c>
      <c r="L8526">
        <v>18298</v>
      </c>
      <c r="M8526" t="s">
        <v>203</v>
      </c>
      <c r="N8526" t="s">
        <v>259</v>
      </c>
      <c r="O8526">
        <v>16.395234451852659</v>
      </c>
      <c r="P8526">
        <v>2.796990710398858</v>
      </c>
      <c r="Q8526">
        <v>1.0344827586206899</v>
      </c>
      <c r="R8526">
        <v>6.7803103351362831E-2</v>
      </c>
      <c r="S8526">
        <v>8.4985835694050993E-2</v>
      </c>
      <c r="T8526">
        <v>1.0623229461756369</v>
      </c>
      <c r="U8526">
        <v>0</v>
      </c>
      <c r="V8526">
        <v>5.9271167599258572</v>
      </c>
      <c r="W8526">
        <v>5.9271167599258572</v>
      </c>
      <c r="X8526">
        <v>5.2791422671979928</v>
      </c>
    </row>
    <row r="8527" spans="1:24" x14ac:dyDescent="0.2">
      <c r="A8527" t="s">
        <v>69</v>
      </c>
      <c r="B8527" s="14">
        <v>44111</v>
      </c>
      <c r="C8527">
        <v>191</v>
      </c>
      <c r="D8527">
        <v>1820</v>
      </c>
      <c r="E8527">
        <v>192</v>
      </c>
      <c r="F8527">
        <v>1486</v>
      </c>
      <c r="G8527">
        <v>1661</v>
      </c>
      <c r="H8527">
        <v>10321</v>
      </c>
      <c r="I8527">
        <v>1482</v>
      </c>
      <c r="J8527">
        <v>70</v>
      </c>
      <c r="K8527" t="s">
        <v>69</v>
      </c>
      <c r="L8527">
        <v>225707</v>
      </c>
      <c r="M8527" t="s">
        <v>69</v>
      </c>
      <c r="N8527" t="s">
        <v>259</v>
      </c>
      <c r="O8527">
        <v>65.837568174668931</v>
      </c>
      <c r="P8527">
        <v>4.1871906203080247</v>
      </c>
      <c r="Q8527">
        <v>0.89464178205900058</v>
      </c>
      <c r="R8527">
        <v>-0.22266376867118079</v>
      </c>
      <c r="S8527">
        <v>0.14359073733165389</v>
      </c>
      <c r="T8527">
        <v>1.794884216645674</v>
      </c>
      <c r="U8527">
        <v>0.5</v>
      </c>
      <c r="V8527">
        <v>8.2594110682825175</v>
      </c>
      <c r="W8527">
        <v>8.2594110682825175</v>
      </c>
      <c r="X8527">
        <v>8.6408259900359905</v>
      </c>
    </row>
    <row r="8528" spans="1:24" x14ac:dyDescent="0.2">
      <c r="A8528" t="s">
        <v>123</v>
      </c>
      <c r="B8528" s="14">
        <v>44111</v>
      </c>
      <c r="C8528">
        <v>34</v>
      </c>
      <c r="D8528">
        <v>569</v>
      </c>
      <c r="E8528">
        <v>34</v>
      </c>
      <c r="F8528">
        <v>407</v>
      </c>
      <c r="G8528">
        <v>433</v>
      </c>
      <c r="H8528">
        <v>4238</v>
      </c>
      <c r="I8528">
        <v>402</v>
      </c>
      <c r="J8528">
        <v>7100</v>
      </c>
      <c r="K8528" t="s">
        <v>123</v>
      </c>
      <c r="L8528">
        <v>141817</v>
      </c>
      <c r="M8528" t="s">
        <v>123</v>
      </c>
      <c r="N8528" t="s">
        <v>259</v>
      </c>
      <c r="O8528">
        <v>28.69895710669384</v>
      </c>
      <c r="P8528">
        <v>3.3568607843594842</v>
      </c>
      <c r="Q8528">
        <v>0.93995381062355654</v>
      </c>
      <c r="R8528">
        <v>-0.1238490851197898</v>
      </c>
      <c r="S8528">
        <v>9.4856064181217559E-2</v>
      </c>
      <c r="T8528">
        <v>1.18570080226522</v>
      </c>
      <c r="U8528">
        <v>0.5</v>
      </c>
      <c r="V8528">
        <v>6.9187125015049142</v>
      </c>
      <c r="W8528">
        <v>6.9187125015049142</v>
      </c>
      <c r="X8528">
        <v>6.9340945736051278</v>
      </c>
    </row>
    <row r="8529" spans="1:24" x14ac:dyDescent="0.2">
      <c r="A8529" t="s">
        <v>72</v>
      </c>
      <c r="B8529" s="14">
        <v>44111</v>
      </c>
      <c r="C8529">
        <v>6</v>
      </c>
      <c r="D8529">
        <v>81</v>
      </c>
      <c r="E8529">
        <v>6</v>
      </c>
      <c r="F8529">
        <v>60</v>
      </c>
      <c r="G8529">
        <v>112</v>
      </c>
      <c r="H8529">
        <v>461</v>
      </c>
      <c r="I8529">
        <v>60</v>
      </c>
      <c r="J8529">
        <v>6000</v>
      </c>
      <c r="K8529" t="s">
        <v>72</v>
      </c>
      <c r="L8529">
        <v>29564</v>
      </c>
      <c r="M8529" t="s">
        <v>72</v>
      </c>
      <c r="N8529" t="s">
        <v>259</v>
      </c>
      <c r="O8529">
        <v>20.294953321607359</v>
      </c>
      <c r="P8529">
        <v>3.0103722502935062</v>
      </c>
      <c r="Q8529">
        <v>0.5357142857142857</v>
      </c>
      <c r="R8529">
        <v>-1.2483086181459879</v>
      </c>
      <c r="S8529">
        <v>0.13015184381778741</v>
      </c>
      <c r="T8529">
        <v>1.6268980477223429</v>
      </c>
      <c r="U8529">
        <v>0</v>
      </c>
      <c r="V8529">
        <v>5.388961679869861</v>
      </c>
      <c r="W8529">
        <v>5.388961679869861</v>
      </c>
      <c r="X8529">
        <v>6.4328925266367696</v>
      </c>
    </row>
    <row r="8530" spans="1:24" x14ac:dyDescent="0.2">
      <c r="A8530" t="s">
        <v>174</v>
      </c>
      <c r="B8530" s="14">
        <v>44111</v>
      </c>
      <c r="C8530">
        <v>15</v>
      </c>
      <c r="D8530">
        <v>165</v>
      </c>
      <c r="E8530">
        <v>15</v>
      </c>
      <c r="F8530">
        <v>146</v>
      </c>
      <c r="G8530">
        <v>149</v>
      </c>
      <c r="H8530">
        <v>1018</v>
      </c>
      <c r="I8530">
        <v>144</v>
      </c>
      <c r="J8530">
        <v>2530</v>
      </c>
      <c r="K8530" t="s">
        <v>174</v>
      </c>
      <c r="L8530">
        <v>25852</v>
      </c>
      <c r="M8530" t="s">
        <v>174</v>
      </c>
      <c r="N8530" t="s">
        <v>259</v>
      </c>
      <c r="O8530">
        <v>56.475321058332042</v>
      </c>
      <c r="P8530">
        <v>4.0338037473017332</v>
      </c>
      <c r="Q8530">
        <v>0.97986577181208057</v>
      </c>
      <c r="R8530">
        <v>-4.0679368474245338E-2</v>
      </c>
      <c r="S8530">
        <v>0.14145383104125739</v>
      </c>
      <c r="T8530">
        <v>1.768172888015717</v>
      </c>
      <c r="U8530">
        <v>0.5</v>
      </c>
      <c r="V8530">
        <v>8.2612972668432043</v>
      </c>
      <c r="W8530">
        <v>8.2612972668432043</v>
      </c>
      <c r="X8530">
        <v>8.207756274109034</v>
      </c>
    </row>
    <row r="8531" spans="1:24" x14ac:dyDescent="0.2">
      <c r="A8531" t="s">
        <v>146</v>
      </c>
      <c r="B8531" s="14">
        <v>44111</v>
      </c>
      <c r="C8531">
        <v>69</v>
      </c>
      <c r="D8531">
        <v>1058</v>
      </c>
      <c r="E8531">
        <v>69</v>
      </c>
      <c r="F8531">
        <v>630</v>
      </c>
      <c r="G8531">
        <v>812</v>
      </c>
      <c r="H8531">
        <v>7584</v>
      </c>
      <c r="I8531">
        <v>623</v>
      </c>
      <c r="J8531">
        <v>9000</v>
      </c>
      <c r="K8531" t="s">
        <v>146</v>
      </c>
      <c r="L8531">
        <v>197168</v>
      </c>
      <c r="M8531" t="s">
        <v>146</v>
      </c>
      <c r="N8531" t="s">
        <v>259</v>
      </c>
      <c r="O8531">
        <v>31.952446644485921</v>
      </c>
      <c r="P8531">
        <v>3.4642487551838572</v>
      </c>
      <c r="Q8531">
        <v>0.77586206896551724</v>
      </c>
      <c r="R8531">
        <v>-0.50756104155219917</v>
      </c>
      <c r="S8531">
        <v>8.2146624472573843E-2</v>
      </c>
      <c r="T8531">
        <v>1.026832805907173</v>
      </c>
      <c r="U8531">
        <v>0.5</v>
      </c>
      <c r="V8531">
        <v>6.4835205195388301</v>
      </c>
      <c r="W8531">
        <v>6.4835205195388301</v>
      </c>
      <c r="X8531">
        <v>6.733047334969795</v>
      </c>
    </row>
    <row r="8532" spans="1:24" x14ac:dyDescent="0.2">
      <c r="A8532" t="s">
        <v>118</v>
      </c>
      <c r="B8532" s="14">
        <v>44111</v>
      </c>
      <c r="C8532">
        <v>0</v>
      </c>
      <c r="D8532">
        <v>0</v>
      </c>
      <c r="E8532">
        <v>0</v>
      </c>
      <c r="F8532">
        <v>7</v>
      </c>
      <c r="G8532">
        <v>12</v>
      </c>
      <c r="H8532">
        <v>87</v>
      </c>
      <c r="I8532">
        <v>7</v>
      </c>
      <c r="J8532">
        <v>482</v>
      </c>
      <c r="K8532" t="s">
        <v>118</v>
      </c>
      <c r="L8532">
        <v>10137</v>
      </c>
      <c r="M8532" t="s">
        <v>118</v>
      </c>
      <c r="N8532" t="s">
        <v>259</v>
      </c>
      <c r="O8532">
        <v>6.9053960737890892</v>
      </c>
      <c r="P8532">
        <v>1.932303145649096</v>
      </c>
      <c r="Q8532">
        <v>0.83333333333333337</v>
      </c>
      <c r="R8532">
        <v>-0.36464311358790918</v>
      </c>
      <c r="S8532">
        <v>8.0459770114942528E-2</v>
      </c>
      <c r="T8532">
        <v>1.0057471264367821</v>
      </c>
      <c r="U8532">
        <v>0</v>
      </c>
      <c r="V8532">
        <v>4.573407158497969</v>
      </c>
      <c r="W8532">
        <v>4.573407158497969</v>
      </c>
      <c r="X8532">
        <v>5.4086094737256474</v>
      </c>
    </row>
    <row r="8533" spans="1:24" x14ac:dyDescent="0.2">
      <c r="A8533" t="s">
        <v>108</v>
      </c>
      <c r="B8533" s="14">
        <v>44111</v>
      </c>
      <c r="C8533">
        <v>0</v>
      </c>
      <c r="D8533">
        <v>0</v>
      </c>
      <c r="E8533">
        <v>0</v>
      </c>
      <c r="F8533">
        <v>16</v>
      </c>
      <c r="G8533">
        <v>25</v>
      </c>
      <c r="H8533">
        <v>78</v>
      </c>
      <c r="I8533">
        <v>14</v>
      </c>
      <c r="J8533">
        <v>4001</v>
      </c>
      <c r="K8533" t="s">
        <v>108</v>
      </c>
      <c r="L8533">
        <v>6658</v>
      </c>
      <c r="M8533" t="s">
        <v>108</v>
      </c>
      <c r="N8533" t="s">
        <v>259</v>
      </c>
      <c r="O8533">
        <v>24.03124061279664</v>
      </c>
      <c r="P8533">
        <v>3.1793546760809939</v>
      </c>
      <c r="Q8533">
        <v>0.64</v>
      </c>
      <c r="R8533">
        <v>-0.89257420525683895</v>
      </c>
      <c r="S8533">
        <v>0.17948717948717949</v>
      </c>
      <c r="T8533">
        <v>2.2435897435897441</v>
      </c>
      <c r="U8533">
        <v>0</v>
      </c>
      <c r="V8533">
        <v>6.5303702144138986</v>
      </c>
      <c r="W8533">
        <v>6.5303702144138986</v>
      </c>
      <c r="X8533">
        <v>8.859109694753954</v>
      </c>
    </row>
    <row r="8534" spans="1:24" x14ac:dyDescent="0.2">
      <c r="A8534" t="s">
        <v>51</v>
      </c>
      <c r="B8534" s="14">
        <v>44111</v>
      </c>
      <c r="C8534">
        <v>1</v>
      </c>
      <c r="D8534">
        <v>18</v>
      </c>
      <c r="E8534">
        <v>1</v>
      </c>
      <c r="F8534">
        <v>3</v>
      </c>
      <c r="G8534">
        <v>5</v>
      </c>
      <c r="H8534">
        <v>43</v>
      </c>
      <c r="I8534">
        <v>3</v>
      </c>
      <c r="J8534">
        <v>998</v>
      </c>
      <c r="K8534" t="s">
        <v>51</v>
      </c>
      <c r="L8534">
        <v>10068</v>
      </c>
      <c r="M8534" t="s">
        <v>51</v>
      </c>
      <c r="N8534" t="s">
        <v>259</v>
      </c>
      <c r="O8534">
        <v>2.9797377830750889</v>
      </c>
      <c r="P8534">
        <v>1.091835304389086</v>
      </c>
      <c r="Q8534">
        <v>1</v>
      </c>
      <c r="R8534">
        <v>0</v>
      </c>
      <c r="S8534">
        <v>6.9767441860465115E-2</v>
      </c>
      <c r="T8534">
        <v>0.87209302325581395</v>
      </c>
      <c r="U8534">
        <v>0</v>
      </c>
      <c r="V8534">
        <v>3.9639283276449002</v>
      </c>
      <c r="W8534">
        <v>3.9639283276449002</v>
      </c>
      <c r="X8534">
        <v>4.3150735242861469</v>
      </c>
    </row>
    <row r="8535" spans="1:24" x14ac:dyDescent="0.2">
      <c r="A8535" t="s">
        <v>164</v>
      </c>
      <c r="B8535" s="14">
        <v>44111</v>
      </c>
      <c r="C8535">
        <v>0</v>
      </c>
      <c r="D8535">
        <v>0</v>
      </c>
      <c r="E8535">
        <v>0</v>
      </c>
      <c r="F8535">
        <v>10</v>
      </c>
      <c r="G8535">
        <v>27</v>
      </c>
      <c r="H8535">
        <v>137</v>
      </c>
      <c r="I8535">
        <v>10</v>
      </c>
      <c r="J8535">
        <v>3574</v>
      </c>
      <c r="K8535" t="s">
        <v>164</v>
      </c>
      <c r="L8535">
        <v>5700</v>
      </c>
      <c r="M8535" t="s">
        <v>164</v>
      </c>
      <c r="N8535" t="s">
        <v>259</v>
      </c>
      <c r="O8535">
        <v>17.543859649122808</v>
      </c>
      <c r="P8535">
        <v>2.864704011147587</v>
      </c>
      <c r="Q8535">
        <v>0.37037037037037029</v>
      </c>
      <c r="R8535">
        <v>-1.9865035460205669</v>
      </c>
      <c r="S8535">
        <v>7.2992700729927001E-2</v>
      </c>
      <c r="T8535">
        <v>0.91240875912408748</v>
      </c>
      <c r="U8535">
        <v>0</v>
      </c>
      <c r="V8535">
        <v>3.7906092242511069</v>
      </c>
      <c r="W8535">
        <v>3.7906092242511069</v>
      </c>
      <c r="X8535">
        <v>7.7587569070216791</v>
      </c>
    </row>
    <row r="8536" spans="1:24" x14ac:dyDescent="0.2">
      <c r="A8536" t="s">
        <v>135</v>
      </c>
      <c r="B8536" s="14">
        <v>44111</v>
      </c>
      <c r="C8536">
        <v>0</v>
      </c>
      <c r="D8536">
        <v>0</v>
      </c>
      <c r="E8536">
        <v>0</v>
      </c>
      <c r="F8536">
        <v>0</v>
      </c>
      <c r="G8536">
        <v>6</v>
      </c>
      <c r="H8536">
        <v>0</v>
      </c>
      <c r="I8536">
        <v>0</v>
      </c>
      <c r="J8536">
        <v>3652</v>
      </c>
      <c r="K8536" t="s">
        <v>135</v>
      </c>
      <c r="L8536">
        <v>5115</v>
      </c>
      <c r="M8536" t="s">
        <v>135</v>
      </c>
      <c r="N8536" t="s">
        <v>259</v>
      </c>
      <c r="O8536">
        <v>0</v>
      </c>
      <c r="P8536">
        <v>0</v>
      </c>
      <c r="Q8536">
        <v>1</v>
      </c>
      <c r="R8536">
        <v>0</v>
      </c>
      <c r="S8536">
        <v>0</v>
      </c>
      <c r="T8536">
        <v>0</v>
      </c>
      <c r="U8536">
        <v>0</v>
      </c>
      <c r="V8536">
        <v>2</v>
      </c>
      <c r="W8536">
        <v>2</v>
      </c>
      <c r="X8536">
        <v>2.7845429498099268</v>
      </c>
    </row>
    <row r="8537" spans="1:24" x14ac:dyDescent="0.2">
      <c r="A8537" t="s">
        <v>86</v>
      </c>
      <c r="B8537" s="14">
        <v>44111</v>
      </c>
      <c r="C8537">
        <v>7</v>
      </c>
      <c r="D8537">
        <v>114</v>
      </c>
      <c r="E8537">
        <v>7</v>
      </c>
      <c r="F8537">
        <v>51</v>
      </c>
      <c r="G8537">
        <v>69</v>
      </c>
      <c r="H8537">
        <v>462</v>
      </c>
      <c r="I8537">
        <v>51</v>
      </c>
      <c r="J8537">
        <v>480</v>
      </c>
      <c r="K8537" t="s">
        <v>86</v>
      </c>
      <c r="L8537">
        <v>11913</v>
      </c>
      <c r="M8537" t="s">
        <v>86</v>
      </c>
      <c r="N8537" t="s">
        <v>259</v>
      </c>
      <c r="O8537">
        <v>42.810375220347517</v>
      </c>
      <c r="P8537">
        <v>3.7567804849011468</v>
      </c>
      <c r="Q8537">
        <v>0.73913043478260865</v>
      </c>
      <c r="R8537">
        <v>-0.60456174374586735</v>
      </c>
      <c r="S8537">
        <v>0.1103896103896104</v>
      </c>
      <c r="T8537">
        <v>1.3798701298701299</v>
      </c>
      <c r="U8537">
        <v>0</v>
      </c>
      <c r="V8537">
        <v>6.5320888710254099</v>
      </c>
      <c r="W8537">
        <v>6.5320888710254099</v>
      </c>
      <c r="X8537">
        <v>8.0177764459098544</v>
      </c>
    </row>
    <row r="8538" spans="1:24" x14ac:dyDescent="0.2">
      <c r="A8538" t="s">
        <v>76</v>
      </c>
      <c r="B8538" s="14">
        <v>44111</v>
      </c>
      <c r="C8538">
        <v>6</v>
      </c>
      <c r="D8538">
        <v>26</v>
      </c>
      <c r="E8538">
        <v>6</v>
      </c>
      <c r="F8538">
        <v>24</v>
      </c>
      <c r="G8538">
        <v>20</v>
      </c>
      <c r="H8538">
        <v>184</v>
      </c>
      <c r="I8538">
        <v>24</v>
      </c>
      <c r="J8538">
        <v>466</v>
      </c>
      <c r="K8538" t="s">
        <v>76</v>
      </c>
      <c r="L8538">
        <v>6573</v>
      </c>
      <c r="M8538" t="s">
        <v>76</v>
      </c>
      <c r="N8538" t="s">
        <v>259</v>
      </c>
      <c r="O8538">
        <v>36.513007759014151</v>
      </c>
      <c r="P8538">
        <v>3.5976685740605521</v>
      </c>
      <c r="Q8538">
        <v>1.2</v>
      </c>
      <c r="R8538">
        <v>0.36464311358790918</v>
      </c>
      <c r="S8538">
        <v>0.13043478260869559</v>
      </c>
      <c r="T8538">
        <v>1.630434782608696</v>
      </c>
      <c r="U8538">
        <v>0</v>
      </c>
      <c r="V8538">
        <v>7.5927464702571568</v>
      </c>
      <c r="W8538">
        <v>7.5927464702571568</v>
      </c>
      <c r="X8538">
        <v>7.8274103080286261</v>
      </c>
    </row>
    <row r="8539" spans="1:24" x14ac:dyDescent="0.2">
      <c r="A8539" t="s">
        <v>249</v>
      </c>
      <c r="B8539" s="14">
        <v>44111</v>
      </c>
      <c r="C8539">
        <v>0</v>
      </c>
      <c r="D8539">
        <v>0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3067</v>
      </c>
      <c r="K8539" t="s">
        <v>249</v>
      </c>
      <c r="L8539">
        <v>1</v>
      </c>
      <c r="M8539" t="s">
        <v>249</v>
      </c>
      <c r="N8539" t="s">
        <v>259</v>
      </c>
      <c r="O8539">
        <v>0</v>
      </c>
      <c r="P8539">
        <v>0</v>
      </c>
      <c r="Q8539">
        <v>1</v>
      </c>
      <c r="R8539">
        <v>0</v>
      </c>
      <c r="S8539">
        <v>0</v>
      </c>
      <c r="T8539">
        <v>0</v>
      </c>
      <c r="U8539">
        <v>0</v>
      </c>
      <c r="V8539">
        <v>2</v>
      </c>
      <c r="W8539">
        <v>2</v>
      </c>
      <c r="X8539">
        <v>2</v>
      </c>
    </row>
    <row r="8540" spans="1:24" x14ac:dyDescent="0.2">
      <c r="A8540" t="s">
        <v>47</v>
      </c>
      <c r="B8540" s="14">
        <v>44111</v>
      </c>
      <c r="C8540">
        <v>18</v>
      </c>
      <c r="D8540">
        <v>100</v>
      </c>
      <c r="E8540">
        <v>18</v>
      </c>
      <c r="F8540">
        <v>98</v>
      </c>
      <c r="G8540">
        <v>79</v>
      </c>
      <c r="H8540">
        <v>498</v>
      </c>
      <c r="I8540">
        <v>98</v>
      </c>
      <c r="J8540">
        <v>9200</v>
      </c>
      <c r="K8540" t="s">
        <v>47</v>
      </c>
      <c r="L8540">
        <v>19310</v>
      </c>
      <c r="M8540" t="s">
        <v>47</v>
      </c>
      <c r="N8540" t="s">
        <v>259</v>
      </c>
      <c r="O8540">
        <v>50.750906266183321</v>
      </c>
      <c r="P8540">
        <v>3.926929475224195</v>
      </c>
      <c r="Q8540">
        <v>1.240506329113924</v>
      </c>
      <c r="R8540">
        <v>0.43103925240710078</v>
      </c>
      <c r="S8540">
        <v>0.19678714859437749</v>
      </c>
      <c r="T8540">
        <v>2.4598393574297188</v>
      </c>
      <c r="U8540">
        <v>0</v>
      </c>
      <c r="V8540">
        <v>8.8178080850610137</v>
      </c>
      <c r="W8540">
        <v>8.8178080850610137</v>
      </c>
      <c r="X8540">
        <v>8.0112825217244996</v>
      </c>
    </row>
    <row r="8541" spans="1:24" x14ac:dyDescent="0.2">
      <c r="A8541" t="s">
        <v>33</v>
      </c>
      <c r="B8541" s="14">
        <v>44111</v>
      </c>
      <c r="C8541">
        <v>145</v>
      </c>
      <c r="D8541">
        <v>731</v>
      </c>
      <c r="E8541">
        <v>144</v>
      </c>
      <c r="F8541">
        <v>978</v>
      </c>
      <c r="G8541">
        <v>849</v>
      </c>
      <c r="H8541">
        <v>4448</v>
      </c>
      <c r="I8541">
        <v>973</v>
      </c>
      <c r="J8541">
        <v>2610</v>
      </c>
      <c r="K8541" t="s">
        <v>33</v>
      </c>
      <c r="L8541">
        <v>126846</v>
      </c>
      <c r="M8541" t="s">
        <v>33</v>
      </c>
      <c r="N8541" t="s">
        <v>259</v>
      </c>
      <c r="O8541">
        <v>77.10136701196727</v>
      </c>
      <c r="P8541">
        <v>4.3451210107878131</v>
      </c>
      <c r="Q8541">
        <v>1.151943462897526</v>
      </c>
      <c r="R8541">
        <v>0.28290096744693999</v>
      </c>
      <c r="S8541">
        <v>0.21875</v>
      </c>
      <c r="T8541">
        <v>2.734375</v>
      </c>
      <c r="U8541">
        <v>0.5</v>
      </c>
      <c r="V8541">
        <v>9.8623969782347523</v>
      </c>
      <c r="W8541">
        <v>9.8623969782347523</v>
      </c>
      <c r="X8541">
        <v>9.9803424254621138</v>
      </c>
    </row>
    <row r="8542" spans="1:24" x14ac:dyDescent="0.2">
      <c r="A8542" t="s">
        <v>27</v>
      </c>
      <c r="B8542" s="14">
        <v>44111</v>
      </c>
      <c r="C8542">
        <v>105</v>
      </c>
      <c r="D8542">
        <v>496</v>
      </c>
      <c r="E8542">
        <v>104</v>
      </c>
      <c r="F8542">
        <v>795</v>
      </c>
      <c r="G8542">
        <v>825</v>
      </c>
      <c r="H8542">
        <v>3000</v>
      </c>
      <c r="I8542">
        <v>790</v>
      </c>
      <c r="J8542">
        <v>3780</v>
      </c>
      <c r="K8542" t="s">
        <v>27</v>
      </c>
      <c r="L8542">
        <v>61648</v>
      </c>
      <c r="M8542" t="s">
        <v>27</v>
      </c>
      <c r="N8542" t="s">
        <v>259</v>
      </c>
      <c r="O8542">
        <v>128.9579548403841</v>
      </c>
      <c r="P8542">
        <v>4.8594864197645764</v>
      </c>
      <c r="Q8542">
        <v>0.96363636363636362</v>
      </c>
      <c r="R8542">
        <v>-7.4082543360698194E-2</v>
      </c>
      <c r="S8542">
        <v>0.26333333333333331</v>
      </c>
      <c r="T8542">
        <v>3.291666666666667</v>
      </c>
      <c r="U8542">
        <v>0.5</v>
      </c>
      <c r="V8542">
        <v>10.577070543070541</v>
      </c>
      <c r="W8542">
        <v>10</v>
      </c>
      <c r="X8542">
        <v>10</v>
      </c>
    </row>
    <row r="8543" spans="1:24" x14ac:dyDescent="0.2">
      <c r="A8543" t="s">
        <v>26</v>
      </c>
      <c r="B8543" s="14">
        <v>44111</v>
      </c>
      <c r="C8543">
        <v>502</v>
      </c>
      <c r="D8543">
        <v>2176</v>
      </c>
      <c r="E8543">
        <v>500</v>
      </c>
      <c r="F8543">
        <v>3594</v>
      </c>
      <c r="G8543">
        <v>3208</v>
      </c>
      <c r="H8543">
        <v>13769</v>
      </c>
      <c r="I8543">
        <v>3577</v>
      </c>
      <c r="J8543">
        <v>6100</v>
      </c>
      <c r="K8543" t="s">
        <v>26</v>
      </c>
      <c r="L8543">
        <v>200806</v>
      </c>
      <c r="M8543" t="s">
        <v>26</v>
      </c>
      <c r="N8543" t="s">
        <v>259</v>
      </c>
      <c r="O8543">
        <v>178.978715775425</v>
      </c>
      <c r="P8543">
        <v>5.1872668924883012</v>
      </c>
      <c r="Q8543">
        <v>1.1203241895261851</v>
      </c>
      <c r="R8543">
        <v>0.22723619671419859</v>
      </c>
      <c r="S8543">
        <v>0.2597864768683274</v>
      </c>
      <c r="T8543">
        <v>3.247330960854093</v>
      </c>
      <c r="U8543">
        <v>0.5</v>
      </c>
      <c r="V8543">
        <v>11.161834050056591</v>
      </c>
      <c r="W8543">
        <v>10</v>
      </c>
      <c r="X8543">
        <v>10.000000000000011</v>
      </c>
    </row>
    <row r="8544" spans="1:24" x14ac:dyDescent="0.2">
      <c r="A8544" t="s">
        <v>56</v>
      </c>
      <c r="B8544" s="14">
        <v>44111</v>
      </c>
      <c r="C8544">
        <v>0</v>
      </c>
      <c r="D8544">
        <v>0</v>
      </c>
      <c r="E8544">
        <v>0</v>
      </c>
      <c r="F8544">
        <v>15</v>
      </c>
      <c r="G8544">
        <v>23</v>
      </c>
      <c r="H8544">
        <v>125</v>
      </c>
      <c r="I8544">
        <v>15</v>
      </c>
      <c r="J8544">
        <v>1066</v>
      </c>
      <c r="K8544" t="s">
        <v>56</v>
      </c>
      <c r="L8544">
        <v>6778</v>
      </c>
      <c r="M8544" t="s">
        <v>56</v>
      </c>
      <c r="N8544" t="s">
        <v>259</v>
      </c>
      <c r="O8544">
        <v>22.13042195337858</v>
      </c>
      <c r="P8544">
        <v>3.0969532209113959</v>
      </c>
      <c r="Q8544">
        <v>0.65217391304347827</v>
      </c>
      <c r="R8544">
        <v>-0.85488802965387922</v>
      </c>
      <c r="S8544">
        <v>0.12</v>
      </c>
      <c r="T8544">
        <v>1.5</v>
      </c>
      <c r="U8544">
        <v>0</v>
      </c>
      <c r="V8544">
        <v>5.7420651912575167</v>
      </c>
      <c r="W8544">
        <v>5.7420651912575167</v>
      </c>
      <c r="X8544">
        <v>6.3442613012519873</v>
      </c>
    </row>
    <row r="8545" spans="1:24" x14ac:dyDescent="0.2">
      <c r="A8545" t="s">
        <v>67</v>
      </c>
      <c r="B8545" s="14">
        <v>44111</v>
      </c>
      <c r="C8545">
        <v>1</v>
      </c>
      <c r="D8545">
        <v>32</v>
      </c>
      <c r="E8545">
        <v>1</v>
      </c>
      <c r="F8545">
        <v>19</v>
      </c>
      <c r="G8545">
        <v>30</v>
      </c>
      <c r="H8545">
        <v>328</v>
      </c>
      <c r="I8545">
        <v>18</v>
      </c>
      <c r="J8545">
        <v>9800</v>
      </c>
      <c r="K8545" t="s">
        <v>67</v>
      </c>
      <c r="L8545">
        <v>14466</v>
      </c>
      <c r="M8545" t="s">
        <v>67</v>
      </c>
      <c r="N8545" t="s">
        <v>259</v>
      </c>
      <c r="O8545">
        <v>13.13424581777962</v>
      </c>
      <c r="P8545">
        <v>2.575223003733397</v>
      </c>
      <c r="Q8545">
        <v>0.6333333333333333</v>
      </c>
      <c r="R8545">
        <v>-0.91351680499142995</v>
      </c>
      <c r="S8545">
        <v>5.4878048780487812E-2</v>
      </c>
      <c r="T8545">
        <v>0.68597560975609762</v>
      </c>
      <c r="U8545">
        <v>0</v>
      </c>
      <c r="V8545">
        <v>4.3476818084980646</v>
      </c>
      <c r="W8545">
        <v>4.3476818084980646</v>
      </c>
      <c r="X8545">
        <v>5.719918292082748</v>
      </c>
    </row>
    <row r="8546" spans="1:24" x14ac:dyDescent="0.2">
      <c r="A8546" t="s">
        <v>165</v>
      </c>
      <c r="B8546" s="14">
        <v>44111</v>
      </c>
      <c r="C8546">
        <v>1</v>
      </c>
      <c r="D8546">
        <v>23</v>
      </c>
      <c r="E8546">
        <v>1</v>
      </c>
      <c r="F8546">
        <v>21</v>
      </c>
      <c r="G8546">
        <v>23</v>
      </c>
      <c r="H8546">
        <v>171</v>
      </c>
      <c r="I8546">
        <v>20</v>
      </c>
      <c r="J8546">
        <v>1326</v>
      </c>
      <c r="K8546" t="s">
        <v>165</v>
      </c>
      <c r="L8546">
        <v>10726</v>
      </c>
      <c r="M8546" t="s">
        <v>165</v>
      </c>
      <c r="N8546" t="s">
        <v>259</v>
      </c>
      <c r="O8546">
        <v>19.578594070482939</v>
      </c>
      <c r="P8546">
        <v>2.9744368301567352</v>
      </c>
      <c r="Q8546">
        <v>0.91304347826086951</v>
      </c>
      <c r="R8546">
        <v>-0.18194355641145349</v>
      </c>
      <c r="S8546">
        <v>0.1169590643274854</v>
      </c>
      <c r="T8546">
        <v>1.4619883040935671</v>
      </c>
      <c r="U8546">
        <v>0</v>
      </c>
      <c r="V8546">
        <v>6.2544815778388489</v>
      </c>
      <c r="W8546">
        <v>6.2544815778388489</v>
      </c>
      <c r="X8546">
        <v>6.1272097913964716</v>
      </c>
    </row>
    <row r="8547" spans="1:24" x14ac:dyDescent="0.2">
      <c r="A8547" t="s">
        <v>193</v>
      </c>
      <c r="B8547" s="14">
        <v>44111</v>
      </c>
      <c r="C8547">
        <v>0</v>
      </c>
      <c r="D8547">
        <v>0</v>
      </c>
      <c r="E8547">
        <v>0</v>
      </c>
      <c r="F8547">
        <v>2</v>
      </c>
      <c r="G8547">
        <v>5</v>
      </c>
      <c r="H8547">
        <v>21</v>
      </c>
      <c r="I8547">
        <v>2</v>
      </c>
      <c r="J8547">
        <v>944</v>
      </c>
      <c r="K8547" t="s">
        <v>193</v>
      </c>
      <c r="L8547">
        <v>7914</v>
      </c>
      <c r="M8547" t="s">
        <v>193</v>
      </c>
      <c r="N8547" t="s">
        <v>259</v>
      </c>
      <c r="O8547">
        <v>2.5271670457417241</v>
      </c>
      <c r="P8547">
        <v>0.92709893059075854</v>
      </c>
      <c r="Q8547">
        <v>1</v>
      </c>
      <c r="R8547">
        <v>0</v>
      </c>
      <c r="S8547">
        <v>9.5238095238095233E-2</v>
      </c>
      <c r="T8547">
        <v>1.19047619047619</v>
      </c>
      <c r="U8547">
        <v>0</v>
      </c>
      <c r="V8547">
        <v>4.1175751210669489</v>
      </c>
      <c r="W8547">
        <v>4.1175751210669489</v>
      </c>
      <c r="X8547">
        <v>4.2789607661715516</v>
      </c>
    </row>
    <row r="8548" spans="1:24" x14ac:dyDescent="0.2">
      <c r="A8548" t="s">
        <v>35</v>
      </c>
      <c r="B8548" s="14">
        <v>44111</v>
      </c>
      <c r="C8548">
        <v>4</v>
      </c>
      <c r="D8548">
        <v>18</v>
      </c>
      <c r="E8548">
        <v>4</v>
      </c>
      <c r="F8548">
        <v>41</v>
      </c>
      <c r="G8548">
        <v>69</v>
      </c>
      <c r="H8548">
        <v>183</v>
      </c>
      <c r="I8548">
        <v>41</v>
      </c>
      <c r="J8548">
        <v>483</v>
      </c>
      <c r="K8548" t="s">
        <v>35</v>
      </c>
      <c r="L8548">
        <v>8433</v>
      </c>
      <c r="M8548" t="s">
        <v>35</v>
      </c>
      <c r="N8548" t="s">
        <v>259</v>
      </c>
      <c r="O8548">
        <v>48.618522471243921</v>
      </c>
      <c r="P8548">
        <v>3.8840045791058491</v>
      </c>
      <c r="Q8548">
        <v>0.59420289855072461</v>
      </c>
      <c r="R8548">
        <v>-1.041068875785903</v>
      </c>
      <c r="S8548">
        <v>0.22404371584699451</v>
      </c>
      <c r="T8548">
        <v>2.8005464480874318</v>
      </c>
      <c r="U8548">
        <v>0</v>
      </c>
      <c r="V8548">
        <v>7.6434821514073779</v>
      </c>
      <c r="W8548">
        <v>7.6434821514073779</v>
      </c>
      <c r="X8548">
        <v>7.8390045590855619</v>
      </c>
    </row>
    <row r="8549" spans="1:24" x14ac:dyDescent="0.2">
      <c r="A8549" t="s">
        <v>230</v>
      </c>
      <c r="B8549" s="14">
        <v>44111</v>
      </c>
      <c r="C8549">
        <v>0</v>
      </c>
      <c r="D8549">
        <v>0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3098</v>
      </c>
      <c r="K8549" t="s">
        <v>230</v>
      </c>
      <c r="L8549">
        <v>1</v>
      </c>
      <c r="M8549" t="s">
        <v>230</v>
      </c>
      <c r="N8549" t="s">
        <v>259</v>
      </c>
      <c r="O8549">
        <v>0</v>
      </c>
      <c r="P8549">
        <v>0</v>
      </c>
      <c r="Q8549">
        <v>1</v>
      </c>
      <c r="R8549">
        <v>0</v>
      </c>
      <c r="S8549">
        <v>0</v>
      </c>
      <c r="T8549">
        <v>0</v>
      </c>
      <c r="U8549">
        <v>0</v>
      </c>
      <c r="V8549">
        <v>2</v>
      </c>
      <c r="W8549">
        <v>2</v>
      </c>
      <c r="X8549">
        <v>2</v>
      </c>
    </row>
    <row r="8550" spans="1:24" x14ac:dyDescent="0.2">
      <c r="A8550" t="s">
        <v>128</v>
      </c>
      <c r="B8550" s="14">
        <v>44111</v>
      </c>
      <c r="C8550">
        <v>55</v>
      </c>
      <c r="D8550">
        <v>629</v>
      </c>
      <c r="E8550">
        <v>55</v>
      </c>
      <c r="F8550">
        <v>384</v>
      </c>
      <c r="G8550">
        <v>529</v>
      </c>
      <c r="H8550">
        <v>3691</v>
      </c>
      <c r="I8550">
        <v>379</v>
      </c>
      <c r="J8550">
        <v>6200</v>
      </c>
      <c r="K8550" t="s">
        <v>128</v>
      </c>
      <c r="L8550">
        <v>129868</v>
      </c>
      <c r="M8550" t="s">
        <v>128</v>
      </c>
      <c r="N8550" t="s">
        <v>259</v>
      </c>
      <c r="O8550">
        <v>29.568484923152742</v>
      </c>
      <c r="P8550">
        <v>3.3867090955937549</v>
      </c>
      <c r="Q8550">
        <v>0.72589792060491498</v>
      </c>
      <c r="R8550">
        <v>-0.64069175854114491</v>
      </c>
      <c r="S8550">
        <v>0.1026821999458141</v>
      </c>
      <c r="T8550">
        <v>1.2835274993226771</v>
      </c>
      <c r="U8550">
        <v>0.5</v>
      </c>
      <c r="V8550">
        <v>6.5295448363752868</v>
      </c>
      <c r="W8550">
        <v>6.5295448363752868</v>
      </c>
      <c r="X8550">
        <v>6.8679241648971203</v>
      </c>
    </row>
    <row r="8551" spans="1:24" x14ac:dyDescent="0.2">
      <c r="A8551" t="s">
        <v>101</v>
      </c>
      <c r="B8551" s="14">
        <v>44111</v>
      </c>
      <c r="C8551">
        <v>5</v>
      </c>
      <c r="D8551">
        <v>31</v>
      </c>
      <c r="E8551">
        <v>5</v>
      </c>
      <c r="F8551">
        <v>34</v>
      </c>
      <c r="G8551">
        <v>57</v>
      </c>
      <c r="H8551">
        <v>428</v>
      </c>
      <c r="I8551">
        <v>35</v>
      </c>
      <c r="J8551">
        <v>1292</v>
      </c>
      <c r="K8551" t="s">
        <v>101</v>
      </c>
      <c r="L8551">
        <v>20765</v>
      </c>
      <c r="M8551" t="s">
        <v>101</v>
      </c>
      <c r="N8551" t="s">
        <v>259</v>
      </c>
      <c r="O8551">
        <v>16.373705754875989</v>
      </c>
      <c r="P8551">
        <v>2.7956767405274898</v>
      </c>
      <c r="Q8551">
        <v>0.59649122807017541</v>
      </c>
      <c r="R8551">
        <v>-1.0333814864367781</v>
      </c>
      <c r="S8551">
        <v>8.1775700934579434E-2</v>
      </c>
      <c r="T8551">
        <v>1.0221962616822431</v>
      </c>
      <c r="U8551">
        <v>0</v>
      </c>
      <c r="V8551">
        <v>4.7844915157729559</v>
      </c>
      <c r="W8551">
        <v>4.7844915157729559</v>
      </c>
      <c r="X8551">
        <v>5.5668088982010753</v>
      </c>
    </row>
    <row r="8552" spans="1:24" x14ac:dyDescent="0.2">
      <c r="A8552" t="s">
        <v>85</v>
      </c>
      <c r="B8552" s="14">
        <v>44111</v>
      </c>
      <c r="C8552">
        <v>2</v>
      </c>
      <c r="D8552">
        <v>11</v>
      </c>
      <c r="E8552">
        <v>2</v>
      </c>
      <c r="F8552">
        <v>27</v>
      </c>
      <c r="G8552">
        <v>21</v>
      </c>
      <c r="H8552">
        <v>210</v>
      </c>
      <c r="I8552">
        <v>27</v>
      </c>
      <c r="J8552">
        <v>485</v>
      </c>
      <c r="K8552" t="s">
        <v>85</v>
      </c>
      <c r="L8552">
        <v>6252</v>
      </c>
      <c r="M8552" t="s">
        <v>85</v>
      </c>
      <c r="N8552" t="s">
        <v>259</v>
      </c>
      <c r="O8552">
        <v>43.186180422264883</v>
      </c>
      <c r="P8552">
        <v>3.765520546439145</v>
      </c>
      <c r="Q8552">
        <v>1.285714285714286</v>
      </c>
      <c r="R8552">
        <v>0.50262885656181233</v>
      </c>
      <c r="S8552">
        <v>0.12857142857142859</v>
      </c>
      <c r="T8552">
        <v>1.607142857142857</v>
      </c>
      <c r="U8552">
        <v>0</v>
      </c>
      <c r="V8552">
        <v>7.875292260143814</v>
      </c>
      <c r="W8552">
        <v>7.875292260143814</v>
      </c>
      <c r="X8552">
        <v>6.873072700010141</v>
      </c>
    </row>
    <row r="8553" spans="1:24" x14ac:dyDescent="0.2">
      <c r="A8553" t="s">
        <v>126</v>
      </c>
      <c r="B8553" s="14">
        <v>44111</v>
      </c>
      <c r="C8553">
        <v>3</v>
      </c>
      <c r="D8553">
        <v>27</v>
      </c>
      <c r="E8553">
        <v>3</v>
      </c>
      <c r="F8553">
        <v>11</v>
      </c>
      <c r="G8553">
        <v>22</v>
      </c>
      <c r="H8553">
        <v>104</v>
      </c>
      <c r="I8553">
        <v>11</v>
      </c>
      <c r="J8553">
        <v>627</v>
      </c>
      <c r="K8553" t="s">
        <v>126</v>
      </c>
      <c r="L8553">
        <v>10188</v>
      </c>
      <c r="M8553" t="s">
        <v>126</v>
      </c>
      <c r="N8553" t="s">
        <v>259</v>
      </c>
      <c r="O8553">
        <v>10.79701609736945</v>
      </c>
      <c r="P8553">
        <v>2.3792698086752062</v>
      </c>
      <c r="Q8553">
        <v>0.5</v>
      </c>
      <c r="R8553">
        <v>-1.386294361119891</v>
      </c>
      <c r="S8553">
        <v>0.1057692307692308</v>
      </c>
      <c r="T8553">
        <v>1.322115384615385</v>
      </c>
      <c r="U8553">
        <v>0</v>
      </c>
      <c r="V8553">
        <v>4.3150908321707</v>
      </c>
      <c r="W8553">
        <v>4.3150908321707</v>
      </c>
      <c r="X8553">
        <v>5.0926529687187427</v>
      </c>
    </row>
    <row r="8554" spans="1:24" x14ac:dyDescent="0.2">
      <c r="A8554" t="s">
        <v>229</v>
      </c>
      <c r="B8554" s="14">
        <v>44111</v>
      </c>
      <c r="C8554">
        <v>0</v>
      </c>
      <c r="D8554">
        <v>0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976</v>
      </c>
      <c r="K8554" t="s">
        <v>229</v>
      </c>
      <c r="L8554">
        <v>1302</v>
      </c>
      <c r="M8554" t="s">
        <v>229</v>
      </c>
      <c r="N8554" t="s">
        <v>259</v>
      </c>
      <c r="O8554">
        <v>0</v>
      </c>
      <c r="P8554">
        <v>0</v>
      </c>
      <c r="Q8554">
        <v>1</v>
      </c>
      <c r="R8554">
        <v>0</v>
      </c>
      <c r="S8554">
        <v>0</v>
      </c>
      <c r="T8554">
        <v>0</v>
      </c>
      <c r="U8554">
        <v>0</v>
      </c>
      <c r="V8554">
        <v>2</v>
      </c>
      <c r="W8554">
        <v>2</v>
      </c>
      <c r="X8554">
        <v>2</v>
      </c>
    </row>
    <row r="8555" spans="1:24" x14ac:dyDescent="0.2">
      <c r="A8555" t="s">
        <v>148</v>
      </c>
      <c r="B8555" s="14">
        <v>44111</v>
      </c>
      <c r="C8555">
        <v>4</v>
      </c>
      <c r="D8555">
        <v>85</v>
      </c>
      <c r="E8555">
        <v>4</v>
      </c>
      <c r="F8555">
        <v>32</v>
      </c>
      <c r="G8555">
        <v>45</v>
      </c>
      <c r="H8555">
        <v>643</v>
      </c>
      <c r="I8555">
        <v>30</v>
      </c>
      <c r="J8555">
        <v>541</v>
      </c>
      <c r="K8555" t="s">
        <v>148</v>
      </c>
      <c r="L8555">
        <v>14967</v>
      </c>
      <c r="M8555" t="s">
        <v>148</v>
      </c>
      <c r="N8555" t="s">
        <v>259</v>
      </c>
      <c r="O8555">
        <v>21.38037014765818</v>
      </c>
      <c r="P8555">
        <v>3.0624732182467622</v>
      </c>
      <c r="Q8555">
        <v>0.71111111111111114</v>
      </c>
      <c r="R8555">
        <v>-0.68185317394118639</v>
      </c>
      <c r="S8555">
        <v>4.6656298600311043E-2</v>
      </c>
      <c r="T8555">
        <v>0.58320373250388802</v>
      </c>
      <c r="U8555">
        <v>0</v>
      </c>
      <c r="V8555">
        <v>4.9638237768094644</v>
      </c>
      <c r="W8555">
        <v>4.9638237768094644</v>
      </c>
      <c r="X8555">
        <v>4.247753910887706</v>
      </c>
    </row>
    <row r="8556" spans="1:24" x14ac:dyDescent="0.2">
      <c r="A8556" t="s">
        <v>194</v>
      </c>
      <c r="B8556" s="14">
        <v>44111</v>
      </c>
      <c r="C8556">
        <v>1</v>
      </c>
      <c r="D8556">
        <v>2</v>
      </c>
      <c r="E8556">
        <v>1</v>
      </c>
      <c r="F8556">
        <v>5</v>
      </c>
      <c r="G8556">
        <v>4</v>
      </c>
      <c r="H8556">
        <v>35</v>
      </c>
      <c r="I8556">
        <v>5</v>
      </c>
      <c r="J8556">
        <v>487</v>
      </c>
      <c r="K8556" t="s">
        <v>194</v>
      </c>
      <c r="L8556">
        <v>3134</v>
      </c>
      <c r="M8556" t="s">
        <v>194</v>
      </c>
      <c r="N8556" t="s">
        <v>259</v>
      </c>
      <c r="O8556">
        <v>15.95405232929164</v>
      </c>
      <c r="P8556">
        <v>2.7697128614943169</v>
      </c>
      <c r="Q8556">
        <v>1</v>
      </c>
      <c r="R8556">
        <v>0</v>
      </c>
      <c r="S8556">
        <v>0.14285714285714279</v>
      </c>
      <c r="T8556">
        <v>1.785714285714286</v>
      </c>
      <c r="U8556">
        <v>0</v>
      </c>
      <c r="V8556">
        <v>6.5554271472086034</v>
      </c>
      <c r="W8556">
        <v>4.4000000000000004</v>
      </c>
      <c r="X8556">
        <v>4.3999999999999986</v>
      </c>
    </row>
    <row r="8557" spans="1:24" x14ac:dyDescent="0.2">
      <c r="A8557" t="s">
        <v>145</v>
      </c>
      <c r="B8557" s="14">
        <v>44111</v>
      </c>
      <c r="C8557">
        <v>5</v>
      </c>
      <c r="D8557">
        <v>53</v>
      </c>
      <c r="E8557">
        <v>3</v>
      </c>
      <c r="F8557">
        <v>48</v>
      </c>
      <c r="G8557">
        <v>54</v>
      </c>
      <c r="H8557">
        <v>325</v>
      </c>
      <c r="I8557">
        <v>46</v>
      </c>
      <c r="J8557">
        <v>628</v>
      </c>
      <c r="K8557" t="s">
        <v>145</v>
      </c>
      <c r="L8557">
        <v>12206</v>
      </c>
      <c r="M8557" t="s">
        <v>145</v>
      </c>
      <c r="N8557" t="s">
        <v>259</v>
      </c>
      <c r="O8557">
        <v>39.324922169424873</v>
      </c>
      <c r="P8557">
        <v>3.6718584697796328</v>
      </c>
      <c r="Q8557">
        <v>0.88888888888888884</v>
      </c>
      <c r="R8557">
        <v>-0.23556607131276699</v>
      </c>
      <c r="S8557">
        <v>0.1415384615384615</v>
      </c>
      <c r="T8557">
        <v>1.7692307692307689</v>
      </c>
      <c r="U8557">
        <v>0</v>
      </c>
      <c r="V8557">
        <v>7.2055231676976348</v>
      </c>
      <c r="W8557">
        <v>7.2055231676976348</v>
      </c>
      <c r="X8557">
        <v>6.7363537607427242</v>
      </c>
    </row>
    <row r="8558" spans="1:24" x14ac:dyDescent="0.2">
      <c r="A8558" t="s">
        <v>36</v>
      </c>
      <c r="B8558" s="14">
        <v>44111</v>
      </c>
      <c r="C8558">
        <v>14</v>
      </c>
      <c r="D8558">
        <v>109</v>
      </c>
      <c r="E8558">
        <v>14</v>
      </c>
      <c r="F8558">
        <v>188</v>
      </c>
      <c r="G8558">
        <v>197</v>
      </c>
      <c r="H8558">
        <v>1024</v>
      </c>
      <c r="I8558">
        <v>189</v>
      </c>
      <c r="J8558">
        <v>3730</v>
      </c>
      <c r="K8558" t="s">
        <v>36</v>
      </c>
      <c r="L8558">
        <v>19016</v>
      </c>
      <c r="M8558" t="s">
        <v>36</v>
      </c>
      <c r="N8558" t="s">
        <v>259</v>
      </c>
      <c r="O8558">
        <v>98.86411442995373</v>
      </c>
      <c r="P8558">
        <v>4.5937463257661024</v>
      </c>
      <c r="Q8558">
        <v>0.95431472081218272</v>
      </c>
      <c r="R8558">
        <v>-9.3523531816078656E-2</v>
      </c>
      <c r="S8558">
        <v>0.1845703125</v>
      </c>
      <c r="T8558">
        <v>2.30712890625</v>
      </c>
      <c r="U8558">
        <v>0.5</v>
      </c>
      <c r="V8558">
        <v>9.307351700200023</v>
      </c>
      <c r="W8558">
        <v>9.307351700200023</v>
      </c>
      <c r="X8558">
        <v>9.6904237661858144</v>
      </c>
    </row>
    <row r="8559" spans="1:24" x14ac:dyDescent="0.2">
      <c r="A8559" t="s">
        <v>256</v>
      </c>
      <c r="B8559" s="14">
        <v>44111</v>
      </c>
      <c r="C8559">
        <v>18</v>
      </c>
      <c r="D8559">
        <v>113</v>
      </c>
      <c r="E8559">
        <v>18</v>
      </c>
      <c r="F8559">
        <v>84</v>
      </c>
      <c r="G8559">
        <v>118</v>
      </c>
      <c r="H8559">
        <v>684</v>
      </c>
      <c r="I8559">
        <v>84</v>
      </c>
      <c r="J8559">
        <v>681</v>
      </c>
      <c r="K8559" t="s">
        <v>256</v>
      </c>
      <c r="L8559">
        <v>25077</v>
      </c>
      <c r="M8559" t="s">
        <v>256</v>
      </c>
      <c r="N8559" t="s">
        <v>259</v>
      </c>
      <c r="O8559">
        <v>33.496829764325867</v>
      </c>
      <c r="P8559">
        <v>3.5114508004522298</v>
      </c>
      <c r="Q8559">
        <v>0.71186440677966101</v>
      </c>
      <c r="R8559">
        <v>-0.67973565124470237</v>
      </c>
      <c r="S8559">
        <v>0.1228070175438596</v>
      </c>
      <c r="T8559">
        <v>1.5350877192982459</v>
      </c>
      <c r="U8559">
        <v>0</v>
      </c>
      <c r="V8559">
        <v>6.3668028685057738</v>
      </c>
      <c r="W8559">
        <v>6.3668028685057738</v>
      </c>
      <c r="X8559">
        <v>7.3627168005904462</v>
      </c>
    </row>
    <row r="8560" spans="1:24" x14ac:dyDescent="0.2">
      <c r="A8560" t="s">
        <v>254</v>
      </c>
      <c r="B8560" s="14">
        <v>44111</v>
      </c>
      <c r="C8560">
        <v>4</v>
      </c>
      <c r="D8560">
        <v>170</v>
      </c>
      <c r="E8560">
        <v>4</v>
      </c>
      <c r="F8560">
        <v>67</v>
      </c>
      <c r="G8560">
        <v>106</v>
      </c>
      <c r="H8560">
        <v>1189</v>
      </c>
      <c r="I8560">
        <v>67</v>
      </c>
      <c r="J8560">
        <v>6300</v>
      </c>
      <c r="K8560" t="s">
        <v>254</v>
      </c>
      <c r="L8560">
        <v>55274</v>
      </c>
      <c r="M8560" t="s">
        <v>254</v>
      </c>
      <c r="N8560" t="s">
        <v>259</v>
      </c>
      <c r="O8560">
        <v>12.121431414408219</v>
      </c>
      <c r="P8560">
        <v>2.494975077166528</v>
      </c>
      <c r="Q8560">
        <v>0.63207547169811318</v>
      </c>
      <c r="R8560">
        <v>-0.91749294944220228</v>
      </c>
      <c r="S8560">
        <v>5.6349873843566017E-2</v>
      </c>
      <c r="T8560">
        <v>0.70437342304457529</v>
      </c>
      <c r="U8560">
        <v>0</v>
      </c>
      <c r="V8560">
        <v>4.2818555507689009</v>
      </c>
      <c r="W8560">
        <v>4.2818555507689009</v>
      </c>
      <c r="X8560">
        <v>4.8693096515198562</v>
      </c>
    </row>
    <row r="8561" spans="1:24" x14ac:dyDescent="0.2">
      <c r="A8561" t="s">
        <v>150</v>
      </c>
      <c r="B8561" s="14">
        <v>44111</v>
      </c>
      <c r="C8561">
        <v>5</v>
      </c>
      <c r="D8561">
        <v>112</v>
      </c>
      <c r="E8561">
        <v>5</v>
      </c>
      <c r="F8561">
        <v>102</v>
      </c>
      <c r="G8561">
        <v>108</v>
      </c>
      <c r="H8561">
        <v>791</v>
      </c>
      <c r="I8561">
        <v>100</v>
      </c>
      <c r="J8561">
        <v>2550</v>
      </c>
      <c r="K8561" t="s">
        <v>150</v>
      </c>
      <c r="L8561">
        <v>24904</v>
      </c>
      <c r="M8561" t="s">
        <v>150</v>
      </c>
      <c r="N8561" t="s">
        <v>259</v>
      </c>
      <c r="O8561">
        <v>40.957275939608103</v>
      </c>
      <c r="P8561">
        <v>3.7125294731390102</v>
      </c>
      <c r="Q8561">
        <v>0.94444444444444442</v>
      </c>
      <c r="R8561">
        <v>-0.1143168276798973</v>
      </c>
      <c r="S8561">
        <v>0.12642225031605561</v>
      </c>
      <c r="T8561">
        <v>1.5802781289506951</v>
      </c>
      <c r="U8561">
        <v>0.5</v>
      </c>
      <c r="V8561">
        <v>7.6784907744098074</v>
      </c>
      <c r="W8561">
        <v>7.6784907744098074</v>
      </c>
      <c r="X8561">
        <v>7.7313539189975433</v>
      </c>
    </row>
    <row r="8562" spans="1:24" x14ac:dyDescent="0.2">
      <c r="A8562" t="s">
        <v>207</v>
      </c>
      <c r="B8562" s="14">
        <v>44111</v>
      </c>
      <c r="C8562">
        <v>6</v>
      </c>
      <c r="D8562">
        <v>89</v>
      </c>
      <c r="E8562">
        <v>6</v>
      </c>
      <c r="F8562">
        <v>89</v>
      </c>
      <c r="G8562">
        <v>95</v>
      </c>
      <c r="H8562">
        <v>744</v>
      </c>
      <c r="I8562">
        <v>87</v>
      </c>
      <c r="J8562">
        <v>166</v>
      </c>
      <c r="K8562" t="s">
        <v>207</v>
      </c>
      <c r="L8562">
        <v>22517</v>
      </c>
      <c r="M8562" t="s">
        <v>207</v>
      </c>
      <c r="N8562" t="s">
        <v>259</v>
      </c>
      <c r="O8562">
        <v>39.525691699604742</v>
      </c>
      <c r="P8562">
        <v>3.6769508832486619</v>
      </c>
      <c r="Q8562">
        <v>0.93684210526315792</v>
      </c>
      <c r="R8562">
        <v>-0.13048104373680189</v>
      </c>
      <c r="S8562">
        <v>0.11693548387096769</v>
      </c>
      <c r="T8562">
        <v>1.461693548387097</v>
      </c>
      <c r="U8562">
        <v>0</v>
      </c>
      <c r="V8562">
        <v>7.0081633878989571</v>
      </c>
      <c r="W8562">
        <v>7.0081633878989571</v>
      </c>
      <c r="X8562">
        <v>7.5524787670495011</v>
      </c>
    </row>
    <row r="8563" spans="1:24" x14ac:dyDescent="0.2">
      <c r="A8563" t="s">
        <v>53</v>
      </c>
      <c r="B8563" s="14">
        <v>44111</v>
      </c>
      <c r="C8563">
        <v>9</v>
      </c>
      <c r="D8563">
        <v>53</v>
      </c>
      <c r="E8563">
        <v>9</v>
      </c>
      <c r="F8563">
        <v>38</v>
      </c>
      <c r="G8563">
        <v>41</v>
      </c>
      <c r="H8563">
        <v>379</v>
      </c>
      <c r="I8563">
        <v>38</v>
      </c>
      <c r="J8563">
        <v>229</v>
      </c>
      <c r="K8563" t="s">
        <v>53</v>
      </c>
      <c r="L8563">
        <v>19935</v>
      </c>
      <c r="M8563" t="s">
        <v>53</v>
      </c>
      <c r="N8563" t="s">
        <v>259</v>
      </c>
      <c r="O8563">
        <v>19.06195134186105</v>
      </c>
      <c r="P8563">
        <v>2.9476942718871131</v>
      </c>
      <c r="Q8563">
        <v>0.92682926829268297</v>
      </c>
      <c r="R8563">
        <v>-0.151971813955844</v>
      </c>
      <c r="S8563">
        <v>0.1002638522427441</v>
      </c>
      <c r="T8563">
        <v>1.253298153034301</v>
      </c>
      <c r="U8563">
        <v>0</v>
      </c>
      <c r="V8563">
        <v>6.0490206109655702</v>
      </c>
      <c r="W8563">
        <v>6.0490206109655702</v>
      </c>
      <c r="X8563">
        <v>6.0341638801762354</v>
      </c>
    </row>
    <row r="8564" spans="1:24" x14ac:dyDescent="0.2">
      <c r="A8564" t="s">
        <v>139</v>
      </c>
      <c r="B8564" s="14">
        <v>44111</v>
      </c>
      <c r="C8564">
        <v>2</v>
      </c>
      <c r="D8564">
        <v>23</v>
      </c>
      <c r="E8564">
        <v>2</v>
      </c>
      <c r="F8564">
        <v>19</v>
      </c>
      <c r="G8564">
        <v>29</v>
      </c>
      <c r="H8564">
        <v>202</v>
      </c>
      <c r="I8564">
        <v>19</v>
      </c>
      <c r="J8564">
        <v>494</v>
      </c>
      <c r="K8564" t="s">
        <v>139</v>
      </c>
      <c r="L8564">
        <v>17216</v>
      </c>
      <c r="M8564" t="s">
        <v>139</v>
      </c>
      <c r="N8564" t="s">
        <v>259</v>
      </c>
      <c r="O8564">
        <v>11.036245353159851</v>
      </c>
      <c r="P8564">
        <v>2.401184888181112</v>
      </c>
      <c r="Q8564">
        <v>0.65517241379310343</v>
      </c>
      <c r="R8564">
        <v>-0.84571370164006721</v>
      </c>
      <c r="S8564">
        <v>9.405940594059406E-2</v>
      </c>
      <c r="T8564">
        <v>1.1757425742574259</v>
      </c>
      <c r="U8564">
        <v>0</v>
      </c>
      <c r="V8564">
        <v>4.7312137607984699</v>
      </c>
      <c r="W8564">
        <v>4.7312137607984699</v>
      </c>
      <c r="X8564">
        <v>5.0140771521963643</v>
      </c>
    </row>
    <row r="8565" spans="1:24" x14ac:dyDescent="0.2">
      <c r="A8565" t="s">
        <v>68</v>
      </c>
      <c r="B8565" s="14">
        <v>44111</v>
      </c>
      <c r="C8565">
        <v>5</v>
      </c>
      <c r="D8565">
        <v>50</v>
      </c>
      <c r="E8565">
        <v>5</v>
      </c>
      <c r="F8565">
        <v>38</v>
      </c>
      <c r="G8565">
        <v>49</v>
      </c>
      <c r="H8565">
        <v>277</v>
      </c>
      <c r="I8565">
        <v>37</v>
      </c>
      <c r="J8565">
        <v>489</v>
      </c>
      <c r="K8565" t="s">
        <v>68</v>
      </c>
      <c r="L8565">
        <v>10546</v>
      </c>
      <c r="M8565" t="s">
        <v>68</v>
      </c>
      <c r="N8565" t="s">
        <v>259</v>
      </c>
      <c r="O8565">
        <v>36.032619002465388</v>
      </c>
      <c r="P8565">
        <v>3.5844246116121532</v>
      </c>
      <c r="Q8565">
        <v>0.77551020408163263</v>
      </c>
      <c r="R8565">
        <v>-0.50846827676848172</v>
      </c>
      <c r="S8565">
        <v>0.13357400722021659</v>
      </c>
      <c r="T8565">
        <v>1.669675090252708</v>
      </c>
      <c r="U8565">
        <v>0</v>
      </c>
      <c r="V8565">
        <v>6.7456314250963789</v>
      </c>
      <c r="W8565">
        <v>6.7456314250963789</v>
      </c>
      <c r="X8565">
        <v>6.489232252089276</v>
      </c>
    </row>
    <row r="8566" spans="1:24" x14ac:dyDescent="0.2">
      <c r="A8566" t="s">
        <v>189</v>
      </c>
      <c r="B8566" s="14">
        <v>44111</v>
      </c>
      <c r="C8566">
        <v>5</v>
      </c>
      <c r="D8566">
        <v>28</v>
      </c>
      <c r="E8566">
        <v>5</v>
      </c>
      <c r="F8566">
        <v>75</v>
      </c>
      <c r="G8566">
        <v>111</v>
      </c>
      <c r="H8566">
        <v>299</v>
      </c>
      <c r="I8566">
        <v>75</v>
      </c>
      <c r="J8566">
        <v>490</v>
      </c>
      <c r="K8566" t="s">
        <v>189</v>
      </c>
      <c r="L8566">
        <v>12594</v>
      </c>
      <c r="M8566" t="s">
        <v>189</v>
      </c>
      <c r="N8566" t="s">
        <v>259</v>
      </c>
      <c r="O8566">
        <v>59.552167698904242</v>
      </c>
      <c r="P8566">
        <v>4.0868526964638052</v>
      </c>
      <c r="Q8566">
        <v>0.67567567567567566</v>
      </c>
      <c r="R8566">
        <v>-0.78408417555204746</v>
      </c>
      <c r="S8566">
        <v>0.25083612040133779</v>
      </c>
      <c r="T8566">
        <v>3.135451505016722</v>
      </c>
      <c r="U8566">
        <v>0</v>
      </c>
      <c r="V8566">
        <v>8.4382200259284801</v>
      </c>
      <c r="W8566">
        <v>8.4382200259284801</v>
      </c>
      <c r="X8566">
        <v>9.3432992345333563</v>
      </c>
    </row>
    <row r="8567" spans="1:24" x14ac:dyDescent="0.2">
      <c r="A8567" t="s">
        <v>54</v>
      </c>
      <c r="B8567" s="14">
        <v>44111</v>
      </c>
      <c r="C8567">
        <v>1</v>
      </c>
      <c r="D8567">
        <v>24</v>
      </c>
      <c r="E8567">
        <v>1</v>
      </c>
      <c r="F8567">
        <v>29</v>
      </c>
      <c r="G8567">
        <v>23</v>
      </c>
      <c r="H8567">
        <v>382</v>
      </c>
      <c r="I8567">
        <v>29</v>
      </c>
      <c r="J8567">
        <v>492</v>
      </c>
      <c r="K8567" t="s">
        <v>54</v>
      </c>
      <c r="L8567">
        <v>10652</v>
      </c>
      <c r="M8567" t="s">
        <v>54</v>
      </c>
      <c r="N8567" t="s">
        <v>259</v>
      </c>
      <c r="O8567">
        <v>27.224934284641382</v>
      </c>
      <c r="P8567">
        <v>3.3041332550288338</v>
      </c>
      <c r="Q8567">
        <v>1.2608695652173909</v>
      </c>
      <c r="R8567">
        <v>0.46360322811464882</v>
      </c>
      <c r="S8567">
        <v>7.5916230366492143E-2</v>
      </c>
      <c r="T8567">
        <v>0.94895287958115182</v>
      </c>
      <c r="U8567">
        <v>0</v>
      </c>
      <c r="V8567">
        <v>6.7166893627246349</v>
      </c>
      <c r="W8567">
        <v>6.7166893627246349</v>
      </c>
      <c r="X8567">
        <v>6.4013149498062871</v>
      </c>
    </row>
    <row r="8568" spans="1:24" x14ac:dyDescent="0.2">
      <c r="A8568" t="s">
        <v>258</v>
      </c>
      <c r="B8568" s="14">
        <v>44111</v>
      </c>
      <c r="C8568">
        <v>4</v>
      </c>
      <c r="D8568">
        <v>126</v>
      </c>
      <c r="E8568">
        <v>4</v>
      </c>
      <c r="F8568">
        <v>76</v>
      </c>
      <c r="G8568">
        <v>108</v>
      </c>
      <c r="H8568">
        <v>962</v>
      </c>
      <c r="I8568">
        <v>76</v>
      </c>
      <c r="J8568">
        <v>2200</v>
      </c>
      <c r="K8568" t="s">
        <v>258</v>
      </c>
      <c r="L8568">
        <v>35722</v>
      </c>
      <c r="M8568" t="s">
        <v>258</v>
      </c>
      <c r="N8568" t="s">
        <v>259</v>
      </c>
      <c r="O8568">
        <v>21.275404512625268</v>
      </c>
      <c r="P8568">
        <v>3.0575516877980848</v>
      </c>
      <c r="Q8568">
        <v>0.70370370370370372</v>
      </c>
      <c r="R8568">
        <v>-0.70279577367577717</v>
      </c>
      <c r="S8568">
        <v>7.9002079002079006E-2</v>
      </c>
      <c r="T8568">
        <v>0.98752598752598764</v>
      </c>
      <c r="U8568">
        <v>0</v>
      </c>
      <c r="V8568">
        <v>5.3422819016482954</v>
      </c>
      <c r="W8568">
        <v>5.3422819016482954</v>
      </c>
      <c r="X8568">
        <v>5.9068139073449544</v>
      </c>
    </row>
    <row r="8569" spans="1:24" x14ac:dyDescent="0.2">
      <c r="A8569" t="s">
        <v>251</v>
      </c>
      <c r="B8569" s="14">
        <v>44111</v>
      </c>
      <c r="C8569">
        <v>6</v>
      </c>
      <c r="D8569">
        <v>152</v>
      </c>
      <c r="E8569">
        <v>6</v>
      </c>
      <c r="F8569">
        <v>81</v>
      </c>
      <c r="G8569">
        <v>118</v>
      </c>
      <c r="H8569">
        <v>1303</v>
      </c>
      <c r="I8569">
        <v>81</v>
      </c>
      <c r="J8569">
        <v>9700</v>
      </c>
      <c r="K8569" t="s">
        <v>251</v>
      </c>
      <c r="L8569">
        <v>59938</v>
      </c>
      <c r="M8569" t="s">
        <v>251</v>
      </c>
      <c r="N8569" t="s">
        <v>259</v>
      </c>
      <c r="O8569">
        <v>13.51396442991091</v>
      </c>
      <c r="P8569">
        <v>2.6037235530346821</v>
      </c>
      <c r="Q8569">
        <v>0.68644067796610164</v>
      </c>
      <c r="R8569">
        <v>-0.75247093958645217</v>
      </c>
      <c r="S8569">
        <v>6.2164236377590179E-2</v>
      </c>
      <c r="T8569">
        <v>0.77705295471987723</v>
      </c>
      <c r="U8569">
        <v>0</v>
      </c>
      <c r="V8569">
        <v>4.6283055681681056</v>
      </c>
      <c r="W8569">
        <v>4.6283055681681056</v>
      </c>
      <c r="X8569">
        <v>5.5059906709319799</v>
      </c>
    </row>
    <row r="8570" spans="1:24" x14ac:dyDescent="0.2">
      <c r="A8570" t="s">
        <v>225</v>
      </c>
      <c r="B8570" s="14">
        <v>44111</v>
      </c>
      <c r="C8570">
        <v>0</v>
      </c>
      <c r="D8570">
        <v>0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1169</v>
      </c>
      <c r="K8570" t="s">
        <v>225</v>
      </c>
      <c r="L8570">
        <v>2378</v>
      </c>
      <c r="M8570" t="s">
        <v>225</v>
      </c>
      <c r="N8570" t="s">
        <v>259</v>
      </c>
      <c r="O8570">
        <v>0</v>
      </c>
      <c r="P8570">
        <v>0</v>
      </c>
      <c r="Q8570">
        <v>1</v>
      </c>
      <c r="R8570">
        <v>0</v>
      </c>
      <c r="S8570">
        <v>0</v>
      </c>
      <c r="T8570">
        <v>0</v>
      </c>
      <c r="U8570">
        <v>0</v>
      </c>
      <c r="V8570">
        <v>2</v>
      </c>
      <c r="W8570">
        <v>2</v>
      </c>
      <c r="X8570">
        <v>2</v>
      </c>
    </row>
    <row r="8571" spans="1:24" x14ac:dyDescent="0.2">
      <c r="A8571" t="s">
        <v>218</v>
      </c>
      <c r="B8571" s="14">
        <v>44111</v>
      </c>
      <c r="C8571">
        <v>0</v>
      </c>
      <c r="D8571">
        <v>0</v>
      </c>
      <c r="E8571">
        <v>0</v>
      </c>
      <c r="F8571">
        <v>0</v>
      </c>
      <c r="G8571">
        <v>1</v>
      </c>
      <c r="H8571">
        <v>0</v>
      </c>
      <c r="I8571">
        <v>0</v>
      </c>
      <c r="J8571">
        <v>956</v>
      </c>
      <c r="K8571" t="s">
        <v>218</v>
      </c>
      <c r="L8571">
        <v>1785</v>
      </c>
      <c r="M8571" t="s">
        <v>218</v>
      </c>
      <c r="N8571" t="s">
        <v>259</v>
      </c>
      <c r="O8571">
        <v>0</v>
      </c>
      <c r="P8571">
        <v>0</v>
      </c>
      <c r="Q8571">
        <v>1</v>
      </c>
      <c r="R8571">
        <v>0</v>
      </c>
      <c r="S8571">
        <v>0</v>
      </c>
      <c r="T8571">
        <v>0</v>
      </c>
      <c r="U8571">
        <v>0</v>
      </c>
      <c r="V8571">
        <v>2</v>
      </c>
      <c r="W8571">
        <v>2</v>
      </c>
      <c r="X8571">
        <v>2</v>
      </c>
    </row>
    <row r="8572" spans="1:24" x14ac:dyDescent="0.2">
      <c r="A8572" t="s">
        <v>110</v>
      </c>
      <c r="B8572" s="14">
        <v>44111</v>
      </c>
      <c r="C8572">
        <v>0</v>
      </c>
      <c r="D8572">
        <v>0</v>
      </c>
      <c r="E8572">
        <v>0</v>
      </c>
      <c r="F8572">
        <v>4</v>
      </c>
      <c r="G8572">
        <v>10</v>
      </c>
      <c r="H8572">
        <v>80</v>
      </c>
      <c r="I8572">
        <v>4</v>
      </c>
      <c r="J8572">
        <v>3769</v>
      </c>
      <c r="K8572" t="s">
        <v>110</v>
      </c>
      <c r="L8572">
        <v>4034</v>
      </c>
      <c r="M8572" t="s">
        <v>110</v>
      </c>
      <c r="N8572" t="s">
        <v>259</v>
      </c>
      <c r="O8572">
        <v>9.9157164105106599</v>
      </c>
      <c r="P8572">
        <v>2.2941210145819162</v>
      </c>
      <c r="Q8572">
        <v>1</v>
      </c>
      <c r="R8572">
        <v>0</v>
      </c>
      <c r="S8572">
        <v>0.05</v>
      </c>
      <c r="T8572">
        <v>0.625</v>
      </c>
      <c r="U8572">
        <v>0</v>
      </c>
      <c r="V8572">
        <v>4.9191210145819166</v>
      </c>
      <c r="W8572">
        <v>4.4000000000000004</v>
      </c>
      <c r="X8572">
        <v>5.4236070298976529</v>
      </c>
    </row>
    <row r="8573" spans="1:24" x14ac:dyDescent="0.2">
      <c r="A8573" t="s">
        <v>177</v>
      </c>
      <c r="B8573" s="14">
        <v>44111</v>
      </c>
      <c r="C8573">
        <v>12</v>
      </c>
      <c r="D8573">
        <v>304</v>
      </c>
      <c r="E8573">
        <v>12</v>
      </c>
      <c r="F8573">
        <v>156</v>
      </c>
      <c r="G8573">
        <v>212</v>
      </c>
      <c r="H8573">
        <v>2200</v>
      </c>
      <c r="I8573">
        <v>156</v>
      </c>
      <c r="J8573">
        <v>6400</v>
      </c>
      <c r="K8573" t="s">
        <v>177</v>
      </c>
      <c r="L8573">
        <v>92766</v>
      </c>
      <c r="M8573" t="s">
        <v>177</v>
      </c>
      <c r="N8573" t="s">
        <v>259</v>
      </c>
      <c r="O8573">
        <v>16.816506047474292</v>
      </c>
      <c r="P8573">
        <v>2.8223609068950699</v>
      </c>
      <c r="Q8573">
        <v>0.73584905660377353</v>
      </c>
      <c r="R8573">
        <v>-0.613460534844951</v>
      </c>
      <c r="S8573">
        <v>7.0909090909090908E-2</v>
      </c>
      <c r="T8573">
        <v>0.88636363636363635</v>
      </c>
      <c r="U8573">
        <v>0.5</v>
      </c>
      <c r="V8573">
        <v>5.5952640084137553</v>
      </c>
      <c r="W8573">
        <v>5.5952640084137553</v>
      </c>
      <c r="X8573">
        <v>6.1239763907714133</v>
      </c>
    </row>
    <row r="8574" spans="1:24" x14ac:dyDescent="0.2">
      <c r="A8574" t="s">
        <v>59</v>
      </c>
      <c r="B8574" s="14">
        <v>44111</v>
      </c>
      <c r="C8574">
        <v>12</v>
      </c>
      <c r="D8574">
        <v>92</v>
      </c>
      <c r="E8574">
        <v>11</v>
      </c>
      <c r="F8574">
        <v>69</v>
      </c>
      <c r="G8574">
        <v>38</v>
      </c>
      <c r="H8574">
        <v>530</v>
      </c>
      <c r="I8574">
        <v>67</v>
      </c>
      <c r="J8574">
        <v>9300</v>
      </c>
      <c r="K8574" t="s">
        <v>59</v>
      </c>
      <c r="L8574">
        <v>22277</v>
      </c>
      <c r="M8574" t="s">
        <v>59</v>
      </c>
      <c r="N8574" t="s">
        <v>259</v>
      </c>
      <c r="O8574">
        <v>30.973649952866189</v>
      </c>
      <c r="P8574">
        <v>3.4331368415085679</v>
      </c>
      <c r="Q8574">
        <v>1.8157894736842111</v>
      </c>
      <c r="R8574">
        <v>1.1930406897417469</v>
      </c>
      <c r="S8574">
        <v>0.12641509433962261</v>
      </c>
      <c r="T8574">
        <v>1.5801886792452831</v>
      </c>
      <c r="U8574">
        <v>0</v>
      </c>
      <c r="V8574">
        <v>8.2063662104955988</v>
      </c>
      <c r="W8574">
        <v>8.2063662104955988</v>
      </c>
      <c r="X8574">
        <v>5.930261324004837</v>
      </c>
    </row>
    <row r="8575" spans="1:24" x14ac:dyDescent="0.2">
      <c r="A8575" t="s">
        <v>29</v>
      </c>
      <c r="B8575" s="14">
        <v>44111</v>
      </c>
      <c r="C8575">
        <v>1</v>
      </c>
      <c r="D8575">
        <v>27</v>
      </c>
      <c r="E8575">
        <v>1</v>
      </c>
      <c r="F8575">
        <v>10</v>
      </c>
      <c r="G8575">
        <v>19</v>
      </c>
      <c r="H8575">
        <v>111</v>
      </c>
      <c r="I8575">
        <v>10</v>
      </c>
      <c r="J8575">
        <v>1290</v>
      </c>
      <c r="K8575" t="s">
        <v>29</v>
      </c>
      <c r="L8575">
        <v>7076</v>
      </c>
      <c r="M8575" t="s">
        <v>29</v>
      </c>
      <c r="N8575" t="s">
        <v>259</v>
      </c>
      <c r="O8575">
        <v>14.132278123233471</v>
      </c>
      <c r="P8575">
        <v>2.6484614096905519</v>
      </c>
      <c r="Q8575">
        <v>0.52631578947368418</v>
      </c>
      <c r="R8575">
        <v>-1.2837077723447901</v>
      </c>
      <c r="S8575">
        <v>9.0090090090090086E-2</v>
      </c>
      <c r="T8575">
        <v>1.1261261261261259</v>
      </c>
      <c r="U8575">
        <v>0</v>
      </c>
      <c r="V8575">
        <v>4.4908797634718889</v>
      </c>
      <c r="W8575">
        <v>4.4908797634718889</v>
      </c>
      <c r="X8575">
        <v>5.8595372771727297</v>
      </c>
    </row>
    <row r="8576" spans="1:24" x14ac:dyDescent="0.2">
      <c r="A8576" t="s">
        <v>45</v>
      </c>
      <c r="B8576" s="14">
        <v>44111</v>
      </c>
      <c r="C8576">
        <v>2</v>
      </c>
      <c r="D8576">
        <v>10</v>
      </c>
      <c r="E8576">
        <v>2</v>
      </c>
      <c r="F8576">
        <v>4</v>
      </c>
      <c r="G8576">
        <v>15</v>
      </c>
      <c r="H8576">
        <v>39</v>
      </c>
      <c r="I8576">
        <v>4</v>
      </c>
      <c r="J8576">
        <v>975</v>
      </c>
      <c r="K8576" t="s">
        <v>45</v>
      </c>
      <c r="L8576">
        <v>8558</v>
      </c>
      <c r="M8576" t="s">
        <v>45</v>
      </c>
      <c r="N8576" t="s">
        <v>259</v>
      </c>
      <c r="O8576">
        <v>4.6739892498247251</v>
      </c>
      <c r="P8576">
        <v>1.5420129361193109</v>
      </c>
      <c r="Q8576">
        <v>0.66666666666666663</v>
      </c>
      <c r="R8576">
        <v>-0.81093021621632888</v>
      </c>
      <c r="S8576">
        <v>0.1025641025641026</v>
      </c>
      <c r="T8576">
        <v>1.2820512820512819</v>
      </c>
      <c r="U8576">
        <v>0</v>
      </c>
      <c r="V8576">
        <v>4.0131340019542643</v>
      </c>
      <c r="W8576">
        <v>4.0131340019542643</v>
      </c>
      <c r="X8576">
        <v>5.7019259349273108</v>
      </c>
    </row>
    <row r="8577" spans="1:24" x14ac:dyDescent="0.2">
      <c r="A8577" t="s">
        <v>223</v>
      </c>
      <c r="B8577" s="14">
        <v>44111</v>
      </c>
      <c r="C8577">
        <v>0</v>
      </c>
      <c r="D8577">
        <v>0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986</v>
      </c>
      <c r="K8577" t="s">
        <v>223</v>
      </c>
      <c r="L8577">
        <v>279</v>
      </c>
      <c r="M8577" t="s">
        <v>223</v>
      </c>
      <c r="N8577" t="s">
        <v>259</v>
      </c>
      <c r="O8577">
        <v>0</v>
      </c>
      <c r="P8577">
        <v>0</v>
      </c>
      <c r="Q8577">
        <v>1</v>
      </c>
      <c r="R8577">
        <v>0</v>
      </c>
      <c r="S8577">
        <v>0</v>
      </c>
      <c r="T8577">
        <v>0</v>
      </c>
      <c r="U8577">
        <v>0</v>
      </c>
      <c r="V8577">
        <v>2</v>
      </c>
      <c r="W8577">
        <v>2</v>
      </c>
      <c r="X8577">
        <v>2</v>
      </c>
    </row>
    <row r="8578" spans="1:24" x14ac:dyDescent="0.2">
      <c r="A8578" t="s">
        <v>222</v>
      </c>
      <c r="B8578" s="14">
        <v>44111</v>
      </c>
      <c r="C8578">
        <v>0</v>
      </c>
      <c r="D8578">
        <v>0</v>
      </c>
      <c r="E8578">
        <v>0</v>
      </c>
      <c r="F8578">
        <v>1</v>
      </c>
      <c r="G8578">
        <v>0</v>
      </c>
      <c r="H8578">
        <v>1</v>
      </c>
      <c r="I8578">
        <v>1</v>
      </c>
      <c r="J8578">
        <v>3400</v>
      </c>
      <c r="K8578" t="s">
        <v>222</v>
      </c>
      <c r="L8578">
        <v>553</v>
      </c>
      <c r="M8578" t="s">
        <v>222</v>
      </c>
      <c r="N8578" t="s">
        <v>259</v>
      </c>
      <c r="O8578">
        <v>18.08318264014467</v>
      </c>
      <c r="P8578">
        <v>2.8949823704538482</v>
      </c>
      <c r="Q8578">
        <v>1</v>
      </c>
      <c r="R8578">
        <v>0</v>
      </c>
      <c r="S8578">
        <v>1</v>
      </c>
      <c r="T8578">
        <v>12.5</v>
      </c>
      <c r="U8578">
        <v>0</v>
      </c>
      <c r="V8578">
        <v>17.39498237045385</v>
      </c>
      <c r="W8578">
        <v>4.4000000000000004</v>
      </c>
      <c r="X8578">
        <v>3.7142857142857131</v>
      </c>
    </row>
    <row r="8579" spans="1:24" x14ac:dyDescent="0.2">
      <c r="A8579" t="s">
        <v>75</v>
      </c>
      <c r="B8579" s="14">
        <v>44111</v>
      </c>
      <c r="C8579">
        <v>35</v>
      </c>
      <c r="D8579">
        <v>567</v>
      </c>
      <c r="E8579">
        <v>34</v>
      </c>
      <c r="F8579">
        <v>421</v>
      </c>
      <c r="G8579">
        <v>352</v>
      </c>
      <c r="H8579">
        <v>3666</v>
      </c>
      <c r="I8579">
        <v>417</v>
      </c>
      <c r="J8579">
        <v>6500</v>
      </c>
      <c r="K8579" t="s">
        <v>75</v>
      </c>
      <c r="L8579">
        <v>95464</v>
      </c>
      <c r="M8579" t="s">
        <v>75</v>
      </c>
      <c r="N8579" t="s">
        <v>259</v>
      </c>
      <c r="O8579">
        <v>44.100393865750441</v>
      </c>
      <c r="P8579">
        <v>3.786468713609072</v>
      </c>
      <c r="Q8579">
        <v>1.1960227272727271</v>
      </c>
      <c r="R8579">
        <v>0.35800331616856867</v>
      </c>
      <c r="S8579">
        <v>0.1137479541734861</v>
      </c>
      <c r="T8579">
        <v>1.421849427168576</v>
      </c>
      <c r="U8579">
        <v>0.5</v>
      </c>
      <c r="V8579">
        <v>8.0663214569462163</v>
      </c>
      <c r="W8579">
        <v>8.0663214569462163</v>
      </c>
      <c r="X8579">
        <v>7.555464632104929</v>
      </c>
    </row>
    <row r="8580" spans="1:24" x14ac:dyDescent="0.2">
      <c r="A8580" t="s">
        <v>154</v>
      </c>
      <c r="B8580" s="14">
        <v>44111</v>
      </c>
      <c r="C8580">
        <v>52</v>
      </c>
      <c r="D8580">
        <v>674</v>
      </c>
      <c r="E8580">
        <v>52</v>
      </c>
      <c r="F8580">
        <v>636</v>
      </c>
      <c r="G8580">
        <v>781</v>
      </c>
      <c r="H8580">
        <v>5349</v>
      </c>
      <c r="I8580">
        <v>634</v>
      </c>
      <c r="J8580">
        <v>6600</v>
      </c>
      <c r="K8580" t="s">
        <v>154</v>
      </c>
      <c r="L8580">
        <v>186840</v>
      </c>
      <c r="M8580" t="s">
        <v>154</v>
      </c>
      <c r="N8580" t="s">
        <v>259</v>
      </c>
      <c r="O8580">
        <v>34.039820166987788</v>
      </c>
      <c r="P8580">
        <v>3.5275310207002599</v>
      </c>
      <c r="Q8580">
        <v>0.81434058898847628</v>
      </c>
      <c r="R8580">
        <v>-0.41075317299912772</v>
      </c>
      <c r="S8580">
        <v>0.1185268274443821</v>
      </c>
      <c r="T8580">
        <v>1.481585343054777</v>
      </c>
      <c r="U8580">
        <v>0.5</v>
      </c>
      <c r="V8580">
        <v>7.0983631907559097</v>
      </c>
      <c r="W8580">
        <v>7.0983631907559097</v>
      </c>
      <c r="X8580">
        <v>7.6038465673080511</v>
      </c>
    </row>
    <row r="8581" spans="1:24" x14ac:dyDescent="0.2">
      <c r="A8581" t="s">
        <v>175</v>
      </c>
      <c r="B8581" s="14">
        <v>44111</v>
      </c>
      <c r="C8581">
        <v>0</v>
      </c>
      <c r="D8581">
        <v>0</v>
      </c>
      <c r="E8581">
        <v>0</v>
      </c>
      <c r="F8581">
        <v>5</v>
      </c>
      <c r="G8581">
        <v>2</v>
      </c>
      <c r="H8581">
        <v>67</v>
      </c>
      <c r="I8581">
        <v>5</v>
      </c>
      <c r="J8581">
        <v>1303</v>
      </c>
      <c r="K8581" t="s">
        <v>175</v>
      </c>
      <c r="L8581">
        <v>17723</v>
      </c>
      <c r="M8581" t="s">
        <v>175</v>
      </c>
      <c r="N8581" t="s">
        <v>259</v>
      </c>
      <c r="O8581">
        <v>2.821192800315973</v>
      </c>
      <c r="P8581">
        <v>1.0371597743551431</v>
      </c>
      <c r="Q8581">
        <v>1</v>
      </c>
      <c r="R8581">
        <v>0</v>
      </c>
      <c r="S8581">
        <v>7.4626865671641784E-2</v>
      </c>
      <c r="T8581">
        <v>0.93283582089552231</v>
      </c>
      <c r="U8581">
        <v>0</v>
      </c>
      <c r="V8581">
        <v>3.969995595250666</v>
      </c>
      <c r="W8581">
        <v>3.969995595250666</v>
      </c>
      <c r="X8581">
        <v>4.0320077953217126</v>
      </c>
    </row>
    <row r="8582" spans="1:24" x14ac:dyDescent="0.2">
      <c r="A8582" t="s">
        <v>61</v>
      </c>
      <c r="B8582" s="14">
        <v>44111</v>
      </c>
      <c r="C8582">
        <v>1</v>
      </c>
      <c r="D8582">
        <v>31</v>
      </c>
      <c r="E8582">
        <v>1</v>
      </c>
      <c r="F8582">
        <v>27</v>
      </c>
      <c r="G8582">
        <v>13</v>
      </c>
      <c r="H8582">
        <v>178</v>
      </c>
      <c r="I8582">
        <v>27</v>
      </c>
      <c r="J8582">
        <v>496</v>
      </c>
      <c r="K8582" t="s">
        <v>61</v>
      </c>
      <c r="L8582">
        <v>6378</v>
      </c>
      <c r="M8582" t="s">
        <v>61</v>
      </c>
      <c r="N8582" t="s">
        <v>259</v>
      </c>
      <c r="O8582">
        <v>42.333019755409218</v>
      </c>
      <c r="P8582">
        <v>3.7455673904105091</v>
      </c>
      <c r="Q8582">
        <v>2.0769230769230771</v>
      </c>
      <c r="R8582">
        <v>1.461775017085585</v>
      </c>
      <c r="S8582">
        <v>0.151685393258427</v>
      </c>
      <c r="T8582">
        <v>1.896067415730337</v>
      </c>
      <c r="U8582">
        <v>0</v>
      </c>
      <c r="V8582">
        <v>9.1034098232264302</v>
      </c>
      <c r="W8582">
        <v>9.1034098232264302</v>
      </c>
      <c r="X8582">
        <v>6.6496257463167581</v>
      </c>
    </row>
    <row r="8583" spans="1:24" x14ac:dyDescent="0.2">
      <c r="A8583" t="s">
        <v>187</v>
      </c>
      <c r="B8583" s="14">
        <v>44111</v>
      </c>
      <c r="C8583">
        <v>88</v>
      </c>
      <c r="D8583">
        <v>1663</v>
      </c>
      <c r="E8583">
        <v>88</v>
      </c>
      <c r="F8583">
        <v>628</v>
      </c>
      <c r="G8583">
        <v>682</v>
      </c>
      <c r="H8583">
        <v>7233</v>
      </c>
      <c r="I8583">
        <v>621</v>
      </c>
      <c r="J8583">
        <v>4000</v>
      </c>
      <c r="K8583" t="s">
        <v>187</v>
      </c>
      <c r="L8583">
        <v>273425</v>
      </c>
      <c r="M8583" t="s">
        <v>187</v>
      </c>
      <c r="N8583" t="s">
        <v>259</v>
      </c>
      <c r="O8583">
        <v>22.96790710432477</v>
      </c>
      <c r="P8583">
        <v>3.1340978982409551</v>
      </c>
      <c r="Q8583">
        <v>0.92082111436950143</v>
      </c>
      <c r="R8583">
        <v>-0.16497898275052689</v>
      </c>
      <c r="S8583">
        <v>8.5856491082538372E-2</v>
      </c>
      <c r="T8583">
        <v>1.07320613853173</v>
      </c>
      <c r="U8583">
        <v>0.5</v>
      </c>
      <c r="V8583">
        <v>6.5423250540221582</v>
      </c>
      <c r="W8583">
        <v>6.5423250540221582</v>
      </c>
      <c r="X8583">
        <v>6.8354032581053206</v>
      </c>
    </row>
    <row r="8584" spans="1:24" x14ac:dyDescent="0.2">
      <c r="A8584" t="s">
        <v>46</v>
      </c>
      <c r="B8584" s="14">
        <v>44111</v>
      </c>
      <c r="C8584">
        <v>3</v>
      </c>
      <c r="D8584">
        <v>29</v>
      </c>
      <c r="E8584">
        <v>3</v>
      </c>
      <c r="F8584">
        <v>65</v>
      </c>
      <c r="G8584">
        <v>58</v>
      </c>
      <c r="H8584">
        <v>434</v>
      </c>
      <c r="I8584">
        <v>64</v>
      </c>
      <c r="J8584">
        <v>2034</v>
      </c>
      <c r="K8584" t="s">
        <v>46</v>
      </c>
      <c r="L8584">
        <v>9805</v>
      </c>
      <c r="M8584" t="s">
        <v>46</v>
      </c>
      <c r="N8584" t="s">
        <v>259</v>
      </c>
      <c r="O8584">
        <v>66.292707802141763</v>
      </c>
      <c r="P8584">
        <v>4.1940799032413736</v>
      </c>
      <c r="Q8584">
        <v>1.1206896551724139</v>
      </c>
      <c r="R8584">
        <v>0.2278885186984354</v>
      </c>
      <c r="S8584">
        <v>0.14746543778801841</v>
      </c>
      <c r="T8584">
        <v>1.84331797235023</v>
      </c>
      <c r="U8584">
        <v>0</v>
      </c>
      <c r="V8584">
        <v>8.2652863942900403</v>
      </c>
      <c r="W8584">
        <v>8.2652863942900403</v>
      </c>
      <c r="X8584">
        <v>9.3349348940166568</v>
      </c>
    </row>
    <row r="8585" spans="1:24" x14ac:dyDescent="0.2">
      <c r="A8585" t="s">
        <v>133</v>
      </c>
      <c r="B8585" s="14">
        <v>44111</v>
      </c>
      <c r="C8585">
        <v>4</v>
      </c>
      <c r="D8585">
        <v>42</v>
      </c>
      <c r="E8585">
        <v>4</v>
      </c>
      <c r="F8585">
        <v>67</v>
      </c>
      <c r="G8585">
        <v>54</v>
      </c>
      <c r="H8585">
        <v>465</v>
      </c>
      <c r="I8585">
        <v>67</v>
      </c>
      <c r="J8585">
        <v>1247</v>
      </c>
      <c r="K8585" t="s">
        <v>133</v>
      </c>
      <c r="L8585">
        <v>14394</v>
      </c>
      <c r="M8585" t="s">
        <v>133</v>
      </c>
      <c r="N8585" t="s">
        <v>259</v>
      </c>
      <c r="O8585">
        <v>46.547172432958178</v>
      </c>
      <c r="P8585">
        <v>3.840466259299399</v>
      </c>
      <c r="Q8585">
        <v>1.2407407407407409</v>
      </c>
      <c r="R8585">
        <v>0.43141714565338329</v>
      </c>
      <c r="S8585">
        <v>0.1440860215053763</v>
      </c>
      <c r="T8585">
        <v>1.801075268817204</v>
      </c>
      <c r="U8585">
        <v>0</v>
      </c>
      <c r="V8585">
        <v>8.0729586737699872</v>
      </c>
      <c r="W8585">
        <v>8.0729586737699872</v>
      </c>
      <c r="X8585">
        <v>7.8342051161979578</v>
      </c>
    </row>
    <row r="8586" spans="1:24" x14ac:dyDescent="0.2">
      <c r="A8586" t="s">
        <v>130</v>
      </c>
      <c r="B8586" s="14">
        <v>44111</v>
      </c>
      <c r="C8586">
        <v>13</v>
      </c>
      <c r="D8586">
        <v>226</v>
      </c>
      <c r="E8586">
        <v>13</v>
      </c>
      <c r="F8586">
        <v>157</v>
      </c>
      <c r="G8586">
        <v>211</v>
      </c>
      <c r="H8586">
        <v>1410</v>
      </c>
      <c r="I8586">
        <v>157</v>
      </c>
      <c r="J8586">
        <v>6700</v>
      </c>
      <c r="K8586" t="s">
        <v>130</v>
      </c>
      <c r="L8586">
        <v>44940</v>
      </c>
      <c r="M8586" t="s">
        <v>130</v>
      </c>
      <c r="N8586" t="s">
        <v>259</v>
      </c>
      <c r="O8586">
        <v>34.935469514908768</v>
      </c>
      <c r="P8586">
        <v>3.5535026315851712</v>
      </c>
      <c r="Q8586">
        <v>0.74407582938388628</v>
      </c>
      <c r="R8586">
        <v>-0.59122465625551679</v>
      </c>
      <c r="S8586">
        <v>0.11134751773049641</v>
      </c>
      <c r="T8586">
        <v>1.3918439716312061</v>
      </c>
      <c r="U8586">
        <v>0.5</v>
      </c>
      <c r="V8586">
        <v>6.8541219469608592</v>
      </c>
      <c r="W8586">
        <v>6.8541219469608592</v>
      </c>
      <c r="X8586">
        <v>7.2684167711945333</v>
      </c>
    </row>
    <row r="8587" spans="1:24" x14ac:dyDescent="0.2">
      <c r="A8587" t="s">
        <v>94</v>
      </c>
      <c r="B8587" s="14">
        <v>44111</v>
      </c>
      <c r="C8587">
        <v>0</v>
      </c>
      <c r="D8587">
        <v>0</v>
      </c>
      <c r="E8587">
        <v>0</v>
      </c>
      <c r="F8587">
        <v>11</v>
      </c>
      <c r="G8587">
        <v>7</v>
      </c>
      <c r="H8587">
        <v>51</v>
      </c>
      <c r="I8587">
        <v>11</v>
      </c>
      <c r="J8587">
        <v>962</v>
      </c>
      <c r="K8587" t="s">
        <v>94</v>
      </c>
      <c r="L8587">
        <v>6778</v>
      </c>
      <c r="M8587" t="s">
        <v>94</v>
      </c>
      <c r="N8587" t="s">
        <v>259</v>
      </c>
      <c r="O8587">
        <v>16.22897609914429</v>
      </c>
      <c r="P8587">
        <v>2.786798292607557</v>
      </c>
      <c r="Q8587">
        <v>1.1000000000000001</v>
      </c>
      <c r="R8587">
        <v>0.1906203596086499</v>
      </c>
      <c r="S8587">
        <v>0.2156862745098039</v>
      </c>
      <c r="T8587">
        <v>2.6960784313725492</v>
      </c>
      <c r="U8587">
        <v>0</v>
      </c>
      <c r="V8587">
        <v>7.6734970835887557</v>
      </c>
      <c r="W8587">
        <v>7.4</v>
      </c>
      <c r="X8587">
        <v>6.3285714285714239</v>
      </c>
    </row>
    <row r="8588" spans="1:24" x14ac:dyDescent="0.2">
      <c r="A8588" t="s">
        <v>144</v>
      </c>
      <c r="B8588" s="14">
        <v>44111</v>
      </c>
      <c r="C8588">
        <v>1</v>
      </c>
      <c r="D8588">
        <v>34</v>
      </c>
      <c r="E8588">
        <v>1</v>
      </c>
      <c r="F8588">
        <v>27</v>
      </c>
      <c r="G8588">
        <v>43</v>
      </c>
      <c r="H8588">
        <v>214</v>
      </c>
      <c r="I8588">
        <v>27</v>
      </c>
      <c r="J8588">
        <v>498</v>
      </c>
      <c r="K8588" t="s">
        <v>144</v>
      </c>
      <c r="L8588">
        <v>14592</v>
      </c>
      <c r="M8588" t="s">
        <v>144</v>
      </c>
      <c r="N8588" t="s">
        <v>259</v>
      </c>
      <c r="O8588">
        <v>18.503289473684209</v>
      </c>
      <c r="P8588">
        <v>2.9179485256663988</v>
      </c>
      <c r="Q8588">
        <v>0.62790697674418605</v>
      </c>
      <c r="R8588">
        <v>-0.93072649937846663</v>
      </c>
      <c r="S8588">
        <v>0.12616822429906541</v>
      </c>
      <c r="T8588">
        <v>1.5771028037383179</v>
      </c>
      <c r="U8588">
        <v>0</v>
      </c>
      <c r="V8588">
        <v>5.5643248300262496</v>
      </c>
      <c r="W8588">
        <v>5.5643248300262496</v>
      </c>
      <c r="X8588">
        <v>6.8494412602549044</v>
      </c>
    </row>
    <row r="8589" spans="1:24" x14ac:dyDescent="0.2">
      <c r="A8589" t="s">
        <v>216</v>
      </c>
      <c r="B8589" s="14">
        <v>44111</v>
      </c>
      <c r="C8589">
        <v>9</v>
      </c>
      <c r="D8589">
        <v>231</v>
      </c>
      <c r="E8589">
        <v>8</v>
      </c>
      <c r="F8589">
        <v>79</v>
      </c>
      <c r="G8589">
        <v>119</v>
      </c>
      <c r="H8589">
        <v>912</v>
      </c>
      <c r="I8589">
        <v>77</v>
      </c>
      <c r="J8589">
        <v>2730</v>
      </c>
      <c r="K8589" t="s">
        <v>216</v>
      </c>
      <c r="L8589">
        <v>43958</v>
      </c>
      <c r="M8589" t="s">
        <v>216</v>
      </c>
      <c r="N8589" t="s">
        <v>259</v>
      </c>
      <c r="O8589">
        <v>17.971700259338458</v>
      </c>
      <c r="P8589">
        <v>2.8887983128659851</v>
      </c>
      <c r="Q8589">
        <v>0.66386554621848737</v>
      </c>
      <c r="R8589">
        <v>-0.81935128128901591</v>
      </c>
      <c r="S8589">
        <v>8.4429824561403508E-2</v>
      </c>
      <c r="T8589">
        <v>1.0553728070175441</v>
      </c>
      <c r="U8589">
        <v>0</v>
      </c>
      <c r="V8589">
        <v>5.1248198385945134</v>
      </c>
      <c r="W8589">
        <v>5.1248198385945134</v>
      </c>
      <c r="X8589">
        <v>5.3886489571429808</v>
      </c>
    </row>
    <row r="8590" spans="1:24" x14ac:dyDescent="0.2">
      <c r="A8590" t="s">
        <v>97</v>
      </c>
      <c r="B8590" s="14">
        <v>44111</v>
      </c>
      <c r="C8590">
        <v>5</v>
      </c>
      <c r="D8590">
        <v>77</v>
      </c>
      <c r="E8590">
        <v>5</v>
      </c>
      <c r="F8590">
        <v>51</v>
      </c>
      <c r="G8590">
        <v>47</v>
      </c>
      <c r="H8590">
        <v>515</v>
      </c>
      <c r="I8590">
        <v>48</v>
      </c>
      <c r="J8590">
        <v>2720</v>
      </c>
      <c r="K8590" t="s">
        <v>97</v>
      </c>
      <c r="L8590">
        <v>26560</v>
      </c>
      <c r="M8590" t="s">
        <v>97</v>
      </c>
      <c r="N8590" t="s">
        <v>259</v>
      </c>
      <c r="O8590">
        <v>19.201807228915658</v>
      </c>
      <c r="P8590">
        <v>2.9550044011101382</v>
      </c>
      <c r="Q8590">
        <v>1.0851063829787231</v>
      </c>
      <c r="R8590">
        <v>0.1633560620285342</v>
      </c>
      <c r="S8590">
        <v>9.3203883495145634E-2</v>
      </c>
      <c r="T8590">
        <v>1.1650485436893201</v>
      </c>
      <c r="U8590">
        <v>0</v>
      </c>
      <c r="V8590">
        <v>6.2834090068279931</v>
      </c>
      <c r="W8590">
        <v>6.2834090068279931</v>
      </c>
      <c r="X8590">
        <v>6.0317544781248307</v>
      </c>
    </row>
    <row r="8591" spans="1:24" x14ac:dyDescent="0.2">
      <c r="A8591" t="s">
        <v>255</v>
      </c>
      <c r="B8591" s="14">
        <v>44111</v>
      </c>
      <c r="C8591">
        <v>12</v>
      </c>
      <c r="D8591">
        <v>108</v>
      </c>
      <c r="E8591">
        <v>11</v>
      </c>
      <c r="F8591">
        <v>66</v>
      </c>
      <c r="G8591">
        <v>49</v>
      </c>
      <c r="H8591">
        <v>523</v>
      </c>
      <c r="I8591">
        <v>65</v>
      </c>
      <c r="J8591">
        <v>2100</v>
      </c>
      <c r="K8591" t="s">
        <v>255</v>
      </c>
      <c r="L8591">
        <v>23087</v>
      </c>
      <c r="M8591" t="s">
        <v>255</v>
      </c>
      <c r="N8591" t="s">
        <v>259</v>
      </c>
      <c r="O8591">
        <v>28.58751678433751</v>
      </c>
      <c r="P8591">
        <v>3.3529701464702839</v>
      </c>
      <c r="Q8591">
        <v>1.346938775510204</v>
      </c>
      <c r="R8591">
        <v>0.59566888783159777</v>
      </c>
      <c r="S8591">
        <v>0.124282982791587</v>
      </c>
      <c r="T8591">
        <v>1.553537284894837</v>
      </c>
      <c r="U8591">
        <v>0</v>
      </c>
      <c r="V8591">
        <v>7.5021763191967192</v>
      </c>
      <c r="W8591">
        <v>7.5021763191967192</v>
      </c>
      <c r="X8591">
        <v>6.5463628489595118</v>
      </c>
    </row>
    <row r="8592" spans="1:24" x14ac:dyDescent="0.2">
      <c r="A8592" t="s">
        <v>43</v>
      </c>
      <c r="B8592" s="14">
        <v>44111</v>
      </c>
      <c r="C8592">
        <v>12</v>
      </c>
      <c r="D8592">
        <v>116</v>
      </c>
      <c r="E8592">
        <v>12</v>
      </c>
      <c r="F8592">
        <v>124</v>
      </c>
      <c r="G8592">
        <v>157</v>
      </c>
      <c r="H8592">
        <v>987</v>
      </c>
      <c r="I8592">
        <v>124</v>
      </c>
      <c r="J8592">
        <v>8900</v>
      </c>
      <c r="K8592" t="s">
        <v>43</v>
      </c>
      <c r="L8592">
        <v>34332</v>
      </c>
      <c r="M8592" t="s">
        <v>43</v>
      </c>
      <c r="N8592" t="s">
        <v>259</v>
      </c>
      <c r="O8592">
        <v>36.117907491553069</v>
      </c>
      <c r="P8592">
        <v>3.586788794743109</v>
      </c>
      <c r="Q8592">
        <v>0.78980891719745228</v>
      </c>
      <c r="R8592">
        <v>-0.47192847948654232</v>
      </c>
      <c r="S8592">
        <v>0.12563323201621071</v>
      </c>
      <c r="T8592">
        <v>1.570415400202634</v>
      </c>
      <c r="U8592">
        <v>0.5</v>
      </c>
      <c r="V8592">
        <v>7.1852757154592011</v>
      </c>
      <c r="W8592">
        <v>7.1852757154592011</v>
      </c>
      <c r="X8592">
        <v>7.8724379247385006</v>
      </c>
    </row>
    <row r="8593" spans="1:24" x14ac:dyDescent="0.2">
      <c r="A8593" t="s">
        <v>179</v>
      </c>
      <c r="B8593" s="14">
        <v>44111</v>
      </c>
      <c r="C8593">
        <v>1</v>
      </c>
      <c r="D8593">
        <v>20</v>
      </c>
      <c r="E8593">
        <v>1</v>
      </c>
      <c r="F8593">
        <v>33</v>
      </c>
      <c r="G8593">
        <v>44</v>
      </c>
      <c r="H8593">
        <v>306</v>
      </c>
      <c r="I8593">
        <v>33</v>
      </c>
      <c r="J8593">
        <v>1295</v>
      </c>
      <c r="K8593" t="s">
        <v>179</v>
      </c>
      <c r="L8593">
        <v>6568</v>
      </c>
      <c r="M8593" t="s">
        <v>179</v>
      </c>
      <c r="N8593" t="s">
        <v>259</v>
      </c>
      <c r="O8593">
        <v>50.243605359317897</v>
      </c>
      <c r="P8593">
        <v>3.916883282310399</v>
      </c>
      <c r="Q8593">
        <v>0.75</v>
      </c>
      <c r="R8593">
        <v>-0.5753641449035618</v>
      </c>
      <c r="S8593">
        <v>0.10784313725490199</v>
      </c>
      <c r="T8593">
        <v>1.348039215686275</v>
      </c>
      <c r="U8593">
        <v>0</v>
      </c>
      <c r="V8593">
        <v>6.689558353093112</v>
      </c>
      <c r="W8593">
        <v>6.689558353093112</v>
      </c>
      <c r="X8593">
        <v>7.606781411423162</v>
      </c>
    </row>
    <row r="8594" spans="1:24" x14ac:dyDescent="0.2">
      <c r="A8594" t="s">
        <v>32</v>
      </c>
      <c r="B8594" s="14">
        <v>44111</v>
      </c>
      <c r="C8594">
        <v>1</v>
      </c>
      <c r="D8594">
        <v>8</v>
      </c>
      <c r="E8594">
        <v>1</v>
      </c>
      <c r="F8594">
        <v>5</v>
      </c>
      <c r="G8594">
        <v>15</v>
      </c>
      <c r="H8594">
        <v>45</v>
      </c>
      <c r="I8594">
        <v>5</v>
      </c>
      <c r="J8594">
        <v>46</v>
      </c>
      <c r="K8594" t="s">
        <v>32</v>
      </c>
      <c r="L8594">
        <v>4152</v>
      </c>
      <c r="M8594" t="s">
        <v>32</v>
      </c>
      <c r="N8594" t="s">
        <v>259</v>
      </c>
      <c r="O8594">
        <v>12.04238921001927</v>
      </c>
      <c r="P8594">
        <v>2.4884328595645591</v>
      </c>
      <c r="Q8594">
        <v>0.66666666666666663</v>
      </c>
      <c r="R8594">
        <v>-0.81093021621632888</v>
      </c>
      <c r="S8594">
        <v>0.1111111111111111</v>
      </c>
      <c r="T8594">
        <v>1.3888888888888891</v>
      </c>
      <c r="U8594">
        <v>0</v>
      </c>
      <c r="V8594">
        <v>5.0663915322371187</v>
      </c>
      <c r="W8594">
        <v>4.4000000000000004</v>
      </c>
      <c r="X8594">
        <v>5.6275321859650296</v>
      </c>
    </row>
    <row r="8595" spans="1:24" x14ac:dyDescent="0.2">
      <c r="A8595" t="s">
        <v>66</v>
      </c>
      <c r="B8595" s="14">
        <v>44111</v>
      </c>
      <c r="C8595">
        <v>19</v>
      </c>
      <c r="D8595">
        <v>154</v>
      </c>
      <c r="E8595">
        <v>18</v>
      </c>
      <c r="F8595">
        <v>118</v>
      </c>
      <c r="G8595">
        <v>235</v>
      </c>
      <c r="H8595">
        <v>1169</v>
      </c>
      <c r="I8595">
        <v>117</v>
      </c>
      <c r="J8595">
        <v>2660</v>
      </c>
      <c r="K8595" t="s">
        <v>66</v>
      </c>
      <c r="L8595">
        <v>46413</v>
      </c>
      <c r="M8595" t="s">
        <v>66</v>
      </c>
      <c r="N8595" t="s">
        <v>259</v>
      </c>
      <c r="O8595">
        <v>25.423911404132461</v>
      </c>
      <c r="P8595">
        <v>3.2356901250546688</v>
      </c>
      <c r="Q8595">
        <v>0.50212765957446803</v>
      </c>
      <c r="R8595">
        <v>-1.377801779356989</v>
      </c>
      <c r="S8595">
        <v>0.1000855431993157</v>
      </c>
      <c r="T8595">
        <v>1.251069289991446</v>
      </c>
      <c r="U8595">
        <v>0.5</v>
      </c>
      <c r="V8595">
        <v>5.6089576356891264</v>
      </c>
      <c r="W8595">
        <v>5.6089576356891264</v>
      </c>
      <c r="X8595">
        <v>6.6431616175867019</v>
      </c>
    </row>
    <row r="8596" spans="1:24" x14ac:dyDescent="0.2">
      <c r="A8596" t="s">
        <v>196</v>
      </c>
      <c r="B8596" s="14">
        <v>44111</v>
      </c>
      <c r="C8596">
        <v>6</v>
      </c>
      <c r="D8596">
        <v>82</v>
      </c>
      <c r="E8596">
        <v>6</v>
      </c>
      <c r="F8596">
        <v>87</v>
      </c>
      <c r="G8596">
        <v>124</v>
      </c>
      <c r="H8596">
        <v>856</v>
      </c>
      <c r="I8596">
        <v>86</v>
      </c>
      <c r="J8596">
        <v>9400</v>
      </c>
      <c r="K8596" t="s">
        <v>196</v>
      </c>
      <c r="L8596">
        <v>29016</v>
      </c>
      <c r="M8596" t="s">
        <v>196</v>
      </c>
      <c r="N8596" t="s">
        <v>259</v>
      </c>
      <c r="O8596">
        <v>29.983457402812238</v>
      </c>
      <c r="P8596">
        <v>3.4006458096680281</v>
      </c>
      <c r="Q8596">
        <v>0.70161290322580649</v>
      </c>
      <c r="R8596">
        <v>-0.70874689390090617</v>
      </c>
      <c r="S8596">
        <v>0.10046728971962619</v>
      </c>
      <c r="T8596">
        <v>1.2558411214953269</v>
      </c>
      <c r="U8596">
        <v>0</v>
      </c>
      <c r="V8596">
        <v>5.9477400372624487</v>
      </c>
      <c r="W8596">
        <v>5.9477400372624487</v>
      </c>
      <c r="X8596">
        <v>5.6326272400710788</v>
      </c>
    </row>
    <row r="8597" spans="1:24" x14ac:dyDescent="0.2">
      <c r="A8597" t="s">
        <v>220</v>
      </c>
      <c r="B8597" s="14">
        <v>44111</v>
      </c>
      <c r="C8597">
        <v>0</v>
      </c>
      <c r="D8597">
        <v>0</v>
      </c>
      <c r="E8597">
        <v>0</v>
      </c>
      <c r="F8597">
        <v>2</v>
      </c>
      <c r="G8597">
        <v>9</v>
      </c>
      <c r="H8597">
        <v>12</v>
      </c>
      <c r="I8597">
        <v>2</v>
      </c>
      <c r="J8597">
        <v>29</v>
      </c>
      <c r="K8597" t="s">
        <v>220</v>
      </c>
      <c r="L8597">
        <v>1595</v>
      </c>
      <c r="M8597" t="s">
        <v>220</v>
      </c>
      <c r="N8597" t="s">
        <v>259</v>
      </c>
      <c r="O8597">
        <v>12.53918495297806</v>
      </c>
      <c r="P8597">
        <v>2.5288585373171828</v>
      </c>
      <c r="Q8597">
        <v>1</v>
      </c>
      <c r="R8597">
        <v>0</v>
      </c>
      <c r="S8597">
        <v>0.16666666666666671</v>
      </c>
      <c r="T8597">
        <v>2.083333333333333</v>
      </c>
      <c r="U8597">
        <v>0</v>
      </c>
      <c r="V8597">
        <v>6.6121918706505163</v>
      </c>
      <c r="W8597">
        <v>4.4000000000000004</v>
      </c>
      <c r="X8597">
        <v>4.8285714285714274</v>
      </c>
    </row>
    <row r="8598" spans="1:24" x14ac:dyDescent="0.2">
      <c r="A8598" t="s">
        <v>84</v>
      </c>
      <c r="B8598" s="14">
        <v>44111</v>
      </c>
      <c r="C8598">
        <v>2</v>
      </c>
      <c r="D8598">
        <v>27</v>
      </c>
      <c r="E8598">
        <v>2</v>
      </c>
      <c r="F8598">
        <v>20</v>
      </c>
      <c r="G8598">
        <v>24</v>
      </c>
      <c r="H8598">
        <v>180</v>
      </c>
      <c r="I8598">
        <v>20</v>
      </c>
      <c r="J8598">
        <v>499</v>
      </c>
      <c r="K8598" t="s">
        <v>84</v>
      </c>
      <c r="L8598">
        <v>19283</v>
      </c>
      <c r="M8598" t="s">
        <v>84</v>
      </c>
      <c r="N8598" t="s">
        <v>259</v>
      </c>
      <c r="O8598">
        <v>10.37183010942281</v>
      </c>
      <c r="P8598">
        <v>2.3390934878105689</v>
      </c>
      <c r="Q8598">
        <v>0.83333333333333337</v>
      </c>
      <c r="R8598">
        <v>-0.36464311358790918</v>
      </c>
      <c r="S8598">
        <v>0.1111111111111111</v>
      </c>
      <c r="T8598">
        <v>1.3888888888888891</v>
      </c>
      <c r="U8598">
        <v>0</v>
      </c>
      <c r="V8598">
        <v>5.3633392631115484</v>
      </c>
      <c r="W8598">
        <v>5.3633392631115484</v>
      </c>
      <c r="X8598">
        <v>4.6113842247547581</v>
      </c>
    </row>
    <row r="8599" spans="1:24" x14ac:dyDescent="0.2">
      <c r="A8599" t="s">
        <v>74</v>
      </c>
      <c r="B8599" s="14">
        <v>44111</v>
      </c>
      <c r="C8599">
        <v>0</v>
      </c>
      <c r="D8599">
        <v>0</v>
      </c>
      <c r="E8599">
        <v>0</v>
      </c>
      <c r="F8599">
        <v>23</v>
      </c>
      <c r="G8599">
        <v>39</v>
      </c>
      <c r="H8599">
        <v>313</v>
      </c>
      <c r="I8599">
        <v>23</v>
      </c>
      <c r="J8599">
        <v>240</v>
      </c>
      <c r="K8599" t="s">
        <v>74</v>
      </c>
      <c r="L8599">
        <v>23156</v>
      </c>
      <c r="M8599" t="s">
        <v>74</v>
      </c>
      <c r="N8599" t="s">
        <v>259</v>
      </c>
      <c r="O8599">
        <v>9.9326308516151318</v>
      </c>
      <c r="P8599">
        <v>2.295825382706437</v>
      </c>
      <c r="Q8599">
        <v>0.58974358974358976</v>
      </c>
      <c r="R8599">
        <v>-1.056134860400993</v>
      </c>
      <c r="S8599">
        <v>7.3482428115015971E-2</v>
      </c>
      <c r="T8599">
        <v>0.91853035143769968</v>
      </c>
      <c r="U8599">
        <v>0</v>
      </c>
      <c r="V8599">
        <v>4.1582208737431436</v>
      </c>
      <c r="W8599">
        <v>4.1582208737431436</v>
      </c>
      <c r="X8599">
        <v>5.3391865836266037</v>
      </c>
    </row>
    <row r="8600" spans="1:24" x14ac:dyDescent="0.2">
      <c r="A8600" t="s">
        <v>57</v>
      </c>
      <c r="B8600" s="14">
        <v>44111</v>
      </c>
      <c r="C8600">
        <v>8</v>
      </c>
      <c r="D8600">
        <v>93</v>
      </c>
      <c r="E8600">
        <v>8</v>
      </c>
      <c r="F8600">
        <v>47</v>
      </c>
      <c r="G8600">
        <v>32</v>
      </c>
      <c r="H8600">
        <v>408</v>
      </c>
      <c r="I8600">
        <v>46</v>
      </c>
      <c r="J8600">
        <v>831</v>
      </c>
      <c r="K8600" t="s">
        <v>57</v>
      </c>
      <c r="L8600">
        <v>10454</v>
      </c>
      <c r="M8600" t="s">
        <v>57</v>
      </c>
      <c r="N8600" t="s">
        <v>259</v>
      </c>
      <c r="O8600">
        <v>44.958867419169692</v>
      </c>
      <c r="P8600">
        <v>3.805748014413374</v>
      </c>
      <c r="Q8600">
        <v>1.46875</v>
      </c>
      <c r="R8600">
        <v>0.76882339782066411</v>
      </c>
      <c r="S8600">
        <v>0.1127450980392157</v>
      </c>
      <c r="T8600">
        <v>1.409313725490196</v>
      </c>
      <c r="U8600">
        <v>0</v>
      </c>
      <c r="V8600">
        <v>7.9838851377242337</v>
      </c>
      <c r="W8600">
        <v>7.9838851377242337</v>
      </c>
      <c r="X8600">
        <v>8.0542821430045883</v>
      </c>
    </row>
    <row r="8601" spans="1:24" x14ac:dyDescent="0.2">
      <c r="A8601" t="s">
        <v>39</v>
      </c>
      <c r="B8601" s="14">
        <v>44111</v>
      </c>
      <c r="C8601">
        <v>586</v>
      </c>
      <c r="D8601">
        <v>3775</v>
      </c>
      <c r="E8601">
        <v>584</v>
      </c>
      <c r="F8601">
        <v>4427</v>
      </c>
      <c r="G8601">
        <v>4483</v>
      </c>
      <c r="H8601">
        <v>26085</v>
      </c>
      <c r="I8601">
        <v>4406</v>
      </c>
      <c r="J8601">
        <v>3000</v>
      </c>
      <c r="K8601" t="s">
        <v>39</v>
      </c>
      <c r="L8601">
        <v>931272</v>
      </c>
      <c r="M8601" t="s">
        <v>39</v>
      </c>
      <c r="N8601" t="s">
        <v>259</v>
      </c>
      <c r="O8601">
        <v>47.537132008693483</v>
      </c>
      <c r="P8601">
        <v>3.861511132150389</v>
      </c>
      <c r="Q8601">
        <v>0.9875083649341958</v>
      </c>
      <c r="R8601">
        <v>-2.514062284659704E-2</v>
      </c>
      <c r="S8601">
        <v>0.1689093348667817</v>
      </c>
      <c r="T8601">
        <v>2.1113666858347711</v>
      </c>
      <c r="U8601">
        <v>0.5</v>
      </c>
      <c r="V8601">
        <v>8.4477371951385631</v>
      </c>
      <c r="W8601">
        <v>8.4477371951385631</v>
      </c>
      <c r="X8601">
        <v>8.7508621597336518</v>
      </c>
    </row>
    <row r="8602" spans="1:24" x14ac:dyDescent="0.2">
      <c r="A8602" t="s">
        <v>65</v>
      </c>
      <c r="B8602" s="14">
        <v>44111</v>
      </c>
      <c r="C8602">
        <v>11</v>
      </c>
      <c r="D8602">
        <v>46</v>
      </c>
      <c r="E8602">
        <v>11</v>
      </c>
      <c r="F8602">
        <v>90</v>
      </c>
      <c r="G8602">
        <v>165</v>
      </c>
      <c r="H8602">
        <v>681</v>
      </c>
      <c r="I8602">
        <v>90</v>
      </c>
      <c r="J8602">
        <v>502</v>
      </c>
      <c r="K8602" t="s">
        <v>65</v>
      </c>
      <c r="L8602">
        <v>15589</v>
      </c>
      <c r="M8602" t="s">
        <v>65</v>
      </c>
      <c r="N8602" t="s">
        <v>259</v>
      </c>
      <c r="O8602">
        <v>57.733016870870493</v>
      </c>
      <c r="P8602">
        <v>4.0558292259937669</v>
      </c>
      <c r="Q8602">
        <v>0.54545454545454541</v>
      </c>
      <c r="R8602">
        <v>-1.212271607140631</v>
      </c>
      <c r="S8602">
        <v>0.13215859030836999</v>
      </c>
      <c r="T8602">
        <v>1.651982378854626</v>
      </c>
      <c r="U8602">
        <v>0</v>
      </c>
      <c r="V8602">
        <v>6.4955399977077608</v>
      </c>
      <c r="W8602">
        <v>6.4955399977077608</v>
      </c>
      <c r="X8602">
        <v>7.8780595196090593</v>
      </c>
    </row>
    <row r="8603" spans="1:24" x14ac:dyDescent="0.2">
      <c r="A8603" t="s">
        <v>219</v>
      </c>
      <c r="B8603" s="14">
        <v>44111</v>
      </c>
      <c r="C8603">
        <v>0</v>
      </c>
      <c r="D8603">
        <v>0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1329</v>
      </c>
      <c r="K8603" t="s">
        <v>219</v>
      </c>
      <c r="L8603">
        <v>27</v>
      </c>
      <c r="M8603" t="s">
        <v>219</v>
      </c>
      <c r="N8603" t="s">
        <v>259</v>
      </c>
      <c r="O8603">
        <v>0</v>
      </c>
      <c r="P8603">
        <v>0</v>
      </c>
      <c r="Q8603">
        <v>1</v>
      </c>
      <c r="R8603">
        <v>0</v>
      </c>
      <c r="S8603">
        <v>0</v>
      </c>
      <c r="T8603">
        <v>0</v>
      </c>
      <c r="U8603">
        <v>0</v>
      </c>
      <c r="V8603">
        <v>2</v>
      </c>
      <c r="W8603">
        <v>2</v>
      </c>
      <c r="X8603">
        <v>2</v>
      </c>
    </row>
    <row r="8604" spans="1:24" x14ac:dyDescent="0.2">
      <c r="A8604" t="s">
        <v>192</v>
      </c>
      <c r="B8604" s="14">
        <v>44111</v>
      </c>
      <c r="C8604">
        <v>4</v>
      </c>
      <c r="D8604">
        <v>37</v>
      </c>
      <c r="E8604">
        <v>4</v>
      </c>
      <c r="F8604">
        <v>17</v>
      </c>
      <c r="G8604">
        <v>43</v>
      </c>
      <c r="H8604">
        <v>210</v>
      </c>
      <c r="I8604">
        <v>17</v>
      </c>
      <c r="J8604">
        <v>504</v>
      </c>
      <c r="K8604" t="s">
        <v>192</v>
      </c>
      <c r="L8604">
        <v>12320</v>
      </c>
      <c r="M8604" t="s">
        <v>192</v>
      </c>
      <c r="N8604" t="s">
        <v>259</v>
      </c>
      <c r="O8604">
        <v>13.7987012987013</v>
      </c>
      <c r="P8604">
        <v>2.6245744789448882</v>
      </c>
      <c r="Q8604">
        <v>0.39534883720930231</v>
      </c>
      <c r="R8604">
        <v>-1.8559735432746931</v>
      </c>
      <c r="S8604">
        <v>8.0952380952380956E-2</v>
      </c>
      <c r="T8604">
        <v>1.0119047619047621</v>
      </c>
      <c r="U8604">
        <v>0</v>
      </c>
      <c r="V8604">
        <v>3.7805056975749571</v>
      </c>
      <c r="W8604">
        <v>3.7805056975749571</v>
      </c>
      <c r="X8604">
        <v>4.2849907372867406</v>
      </c>
    </row>
    <row r="8605" spans="1:24" x14ac:dyDescent="0.2">
      <c r="A8605" t="s">
        <v>231</v>
      </c>
      <c r="B8605" s="14">
        <v>44111</v>
      </c>
      <c r="C8605">
        <v>0</v>
      </c>
      <c r="D8605">
        <v>0</v>
      </c>
      <c r="E8605">
        <v>0</v>
      </c>
      <c r="F8605">
        <v>3</v>
      </c>
      <c r="G8605">
        <v>3</v>
      </c>
      <c r="H8605">
        <v>15</v>
      </c>
      <c r="I8605">
        <v>3</v>
      </c>
      <c r="J8605">
        <v>505</v>
      </c>
      <c r="K8605" t="s">
        <v>231</v>
      </c>
      <c r="L8605">
        <v>3872</v>
      </c>
      <c r="M8605" t="s">
        <v>231</v>
      </c>
      <c r="N8605" t="s">
        <v>259</v>
      </c>
      <c r="O8605">
        <v>7.7479338842975203</v>
      </c>
      <c r="P8605">
        <v>2.0474262122478248</v>
      </c>
      <c r="Q8605">
        <v>1</v>
      </c>
      <c r="R8605">
        <v>0</v>
      </c>
      <c r="S8605">
        <v>0.2</v>
      </c>
      <c r="T8605">
        <v>2.5</v>
      </c>
      <c r="U8605">
        <v>0</v>
      </c>
      <c r="V8605">
        <v>6.5474262122478244</v>
      </c>
      <c r="W8605">
        <v>4.4000000000000004</v>
      </c>
      <c r="X8605">
        <v>4.3999999999999986</v>
      </c>
    </row>
    <row r="8606" spans="1:24" x14ac:dyDescent="0.2">
      <c r="A8606" t="s">
        <v>111</v>
      </c>
      <c r="B8606" s="14">
        <v>44111</v>
      </c>
      <c r="C8606">
        <v>0</v>
      </c>
      <c r="D8606">
        <v>0</v>
      </c>
      <c r="E8606">
        <v>0</v>
      </c>
      <c r="F8606">
        <v>3</v>
      </c>
      <c r="G8606">
        <v>22</v>
      </c>
      <c r="H8606">
        <v>107</v>
      </c>
      <c r="I8606">
        <v>3</v>
      </c>
      <c r="J8606">
        <v>1224</v>
      </c>
      <c r="K8606" t="s">
        <v>111</v>
      </c>
      <c r="L8606">
        <v>9121</v>
      </c>
      <c r="M8606" t="s">
        <v>111</v>
      </c>
      <c r="N8606" t="s">
        <v>259</v>
      </c>
      <c r="O8606">
        <v>3.2891130358513321</v>
      </c>
      <c r="P8606">
        <v>1.1906179344641341</v>
      </c>
      <c r="Q8606">
        <v>0.45454545454545447</v>
      </c>
      <c r="R8606">
        <v>-1.5769147207285401</v>
      </c>
      <c r="S8606">
        <v>2.803738317757009E-2</v>
      </c>
      <c r="T8606">
        <v>0.35046728971962621</v>
      </c>
      <c r="U8606">
        <v>0</v>
      </c>
      <c r="V8606">
        <v>1.9641705034552199</v>
      </c>
      <c r="W8606">
        <v>1.9641705034552199</v>
      </c>
      <c r="X8606">
        <v>4.5664566872605112</v>
      </c>
    </row>
    <row r="8607" spans="1:24" x14ac:dyDescent="0.2">
      <c r="A8607" t="s">
        <v>80</v>
      </c>
      <c r="B8607" s="14">
        <v>44111</v>
      </c>
      <c r="C8607">
        <v>0</v>
      </c>
      <c r="D8607">
        <v>0</v>
      </c>
      <c r="E8607">
        <v>0</v>
      </c>
      <c r="F8607">
        <v>4</v>
      </c>
      <c r="G8607">
        <v>10</v>
      </c>
      <c r="H8607">
        <v>42</v>
      </c>
      <c r="I8607">
        <v>4</v>
      </c>
      <c r="J8607">
        <v>1059</v>
      </c>
      <c r="K8607" t="s">
        <v>80</v>
      </c>
      <c r="L8607">
        <v>17703</v>
      </c>
      <c r="M8607" t="s">
        <v>80</v>
      </c>
      <c r="N8607" t="s">
        <v>259</v>
      </c>
      <c r="O8607">
        <v>2.25950403886347</v>
      </c>
      <c r="P8607">
        <v>0.81514533737079498</v>
      </c>
      <c r="Q8607">
        <v>1</v>
      </c>
      <c r="R8607">
        <v>0</v>
      </c>
      <c r="S8607">
        <v>9.5238095238095233E-2</v>
      </c>
      <c r="T8607">
        <v>1.19047619047619</v>
      </c>
      <c r="U8607">
        <v>0</v>
      </c>
      <c r="V8607">
        <v>4.0056215278469853</v>
      </c>
      <c r="W8607">
        <v>4.0056215278469853</v>
      </c>
      <c r="X8607">
        <v>3.486536289567268</v>
      </c>
    </row>
    <row r="8608" spans="1:24" x14ac:dyDescent="0.2">
      <c r="A8608" t="s">
        <v>183</v>
      </c>
      <c r="B8608" s="14">
        <v>44111</v>
      </c>
      <c r="C8608">
        <v>5</v>
      </c>
      <c r="D8608">
        <v>30</v>
      </c>
      <c r="E8608">
        <v>5</v>
      </c>
      <c r="F8608">
        <v>19</v>
      </c>
      <c r="G8608">
        <v>36</v>
      </c>
      <c r="H8608">
        <v>224</v>
      </c>
      <c r="I8608">
        <v>18</v>
      </c>
      <c r="J8608">
        <v>1296</v>
      </c>
      <c r="K8608" t="s">
        <v>183</v>
      </c>
      <c r="L8608">
        <v>8705</v>
      </c>
      <c r="M8608" t="s">
        <v>183</v>
      </c>
      <c r="N8608" t="s">
        <v>259</v>
      </c>
      <c r="O8608">
        <v>21.82653647329121</v>
      </c>
      <c r="P8608">
        <v>3.083126498940334</v>
      </c>
      <c r="Q8608">
        <v>0.52777777777777779</v>
      </c>
      <c r="R8608">
        <v>-1.2781599185793391</v>
      </c>
      <c r="S8608">
        <v>8.0357142857142863E-2</v>
      </c>
      <c r="T8608">
        <v>1.004464285714286</v>
      </c>
      <c r="U8608">
        <v>0</v>
      </c>
      <c r="V8608">
        <v>4.8094308660752807</v>
      </c>
      <c r="W8608">
        <v>4.8094308660752807</v>
      </c>
      <c r="X8608">
        <v>4.4203435399574049</v>
      </c>
    </row>
    <row r="8609" spans="1:24" x14ac:dyDescent="0.2">
      <c r="A8609" t="s">
        <v>112</v>
      </c>
      <c r="B8609" s="14">
        <v>44111</v>
      </c>
      <c r="C8609">
        <v>1</v>
      </c>
      <c r="D8609">
        <v>11</v>
      </c>
      <c r="E8609">
        <v>1</v>
      </c>
      <c r="F8609">
        <v>4</v>
      </c>
      <c r="G8609">
        <v>7</v>
      </c>
      <c r="H8609">
        <v>36</v>
      </c>
      <c r="I8609">
        <v>4</v>
      </c>
      <c r="J8609">
        <v>978</v>
      </c>
      <c r="K8609" t="s">
        <v>112</v>
      </c>
      <c r="L8609">
        <v>5869</v>
      </c>
      <c r="M8609" t="s">
        <v>112</v>
      </c>
      <c r="N8609" t="s">
        <v>259</v>
      </c>
      <c r="O8609">
        <v>6.8154711194411313</v>
      </c>
      <c r="P8609">
        <v>1.9191951925377391</v>
      </c>
      <c r="Q8609">
        <v>1</v>
      </c>
      <c r="R8609">
        <v>0</v>
      </c>
      <c r="S8609">
        <v>0.1111111111111111</v>
      </c>
      <c r="T8609">
        <v>1.3888888888888891</v>
      </c>
      <c r="U8609">
        <v>0</v>
      </c>
      <c r="V8609">
        <v>5.3080840814266281</v>
      </c>
      <c r="W8609">
        <v>4.4000000000000004</v>
      </c>
      <c r="X8609">
        <v>4.6881943100011334</v>
      </c>
    </row>
    <row r="8610" spans="1:24" x14ac:dyDescent="0.2">
      <c r="A8610" t="s">
        <v>107</v>
      </c>
      <c r="B8610" s="14">
        <v>44111</v>
      </c>
      <c r="C8610">
        <v>0</v>
      </c>
      <c r="D8610">
        <v>0</v>
      </c>
      <c r="E8610">
        <v>0</v>
      </c>
      <c r="F8610">
        <v>1</v>
      </c>
      <c r="G8610">
        <v>11</v>
      </c>
      <c r="H8610">
        <v>14</v>
      </c>
      <c r="I8610">
        <v>1</v>
      </c>
      <c r="J8610">
        <v>633</v>
      </c>
      <c r="K8610" t="s">
        <v>107</v>
      </c>
      <c r="L8610">
        <v>3793</v>
      </c>
      <c r="M8610" t="s">
        <v>107</v>
      </c>
      <c r="N8610" t="s">
        <v>259</v>
      </c>
      <c r="O8610">
        <v>2.6364355391510679</v>
      </c>
      <c r="P8610">
        <v>0.96942783028728385</v>
      </c>
      <c r="Q8610">
        <v>0.90909090909090906</v>
      </c>
      <c r="R8610">
        <v>-0.19062035960864979</v>
      </c>
      <c r="S8610">
        <v>7.1428571428571425E-2</v>
      </c>
      <c r="T8610">
        <v>0.89285714285714279</v>
      </c>
      <c r="U8610">
        <v>0</v>
      </c>
      <c r="V8610">
        <v>3.6716646135357771</v>
      </c>
      <c r="W8610">
        <v>3.6716646135357771</v>
      </c>
      <c r="X8610">
        <v>5.6995979334698559</v>
      </c>
    </row>
    <row r="8611" spans="1:24" x14ac:dyDescent="0.2">
      <c r="A8611" t="s">
        <v>140</v>
      </c>
      <c r="B8611" s="14">
        <v>44111</v>
      </c>
      <c r="C8611">
        <v>2</v>
      </c>
      <c r="D8611">
        <v>14</v>
      </c>
      <c r="E8611">
        <v>2</v>
      </c>
      <c r="F8611">
        <v>7</v>
      </c>
      <c r="G8611">
        <v>3</v>
      </c>
      <c r="H8611">
        <v>64</v>
      </c>
      <c r="I8611">
        <v>7</v>
      </c>
      <c r="J8611">
        <v>1263</v>
      </c>
      <c r="K8611" t="s">
        <v>140</v>
      </c>
      <c r="L8611">
        <v>5516</v>
      </c>
      <c r="M8611" t="s">
        <v>140</v>
      </c>
      <c r="N8611" t="s">
        <v>259</v>
      </c>
      <c r="O8611">
        <v>12.69035532994924</v>
      </c>
      <c r="P8611">
        <v>2.540842282118303</v>
      </c>
      <c r="Q8611">
        <v>1</v>
      </c>
      <c r="R8611">
        <v>0</v>
      </c>
      <c r="S8611">
        <v>0.109375</v>
      </c>
      <c r="T8611">
        <v>1.3671875</v>
      </c>
      <c r="U8611">
        <v>0</v>
      </c>
      <c r="V8611">
        <v>5.9080297821183034</v>
      </c>
      <c r="W8611">
        <v>5.9</v>
      </c>
      <c r="X8611">
        <v>5.4714285714285751</v>
      </c>
    </row>
    <row r="8612" spans="1:24" x14ac:dyDescent="0.2">
      <c r="A8612" t="s">
        <v>92</v>
      </c>
      <c r="B8612" s="14">
        <v>44111</v>
      </c>
      <c r="C8612">
        <v>3</v>
      </c>
      <c r="D8612">
        <v>31</v>
      </c>
      <c r="E8612">
        <v>3</v>
      </c>
      <c r="F8612">
        <v>28</v>
      </c>
      <c r="G8612">
        <v>24</v>
      </c>
      <c r="H8612">
        <v>262</v>
      </c>
      <c r="I8612">
        <v>28</v>
      </c>
      <c r="J8612">
        <v>507</v>
      </c>
      <c r="K8612" t="s">
        <v>92</v>
      </c>
      <c r="L8612">
        <v>10667</v>
      </c>
      <c r="M8612" t="s">
        <v>92</v>
      </c>
      <c r="N8612" t="s">
        <v>259</v>
      </c>
      <c r="O8612">
        <v>26.249179713133969</v>
      </c>
      <c r="P8612">
        <v>3.2676347395259042</v>
      </c>
      <c r="Q8612">
        <v>1.166666666666667</v>
      </c>
      <c r="R8612">
        <v>0.30830135965451672</v>
      </c>
      <c r="S8612">
        <v>0.1068702290076336</v>
      </c>
      <c r="T8612">
        <v>1.33587786259542</v>
      </c>
      <c r="U8612">
        <v>0</v>
      </c>
      <c r="V8612">
        <v>6.9118139617758398</v>
      </c>
      <c r="W8612">
        <v>6.9118139617758398</v>
      </c>
      <c r="X8612">
        <v>6.6721484476516588</v>
      </c>
    </row>
    <row r="8613" spans="1:24" x14ac:dyDescent="0.2">
      <c r="A8613" t="s">
        <v>257</v>
      </c>
      <c r="B8613" s="14">
        <v>44111</v>
      </c>
      <c r="C8613">
        <v>5</v>
      </c>
      <c r="D8613">
        <v>97</v>
      </c>
      <c r="E8613">
        <v>5</v>
      </c>
      <c r="F8613">
        <v>84</v>
      </c>
      <c r="G8613">
        <v>108</v>
      </c>
      <c r="H8613">
        <v>697</v>
      </c>
      <c r="I8613">
        <v>84</v>
      </c>
      <c r="J8613">
        <v>168</v>
      </c>
      <c r="K8613" t="s">
        <v>257</v>
      </c>
      <c r="L8613">
        <v>22915</v>
      </c>
      <c r="M8613" t="s">
        <v>257</v>
      </c>
      <c r="N8613" t="s">
        <v>259</v>
      </c>
      <c r="O8613">
        <v>36.657211433558807</v>
      </c>
      <c r="P8613">
        <v>3.601610173876272</v>
      </c>
      <c r="Q8613">
        <v>0.77777777777777779</v>
      </c>
      <c r="R8613">
        <v>-0.50262885656181211</v>
      </c>
      <c r="S8613">
        <v>0.1205164992826399</v>
      </c>
      <c r="T8613">
        <v>1.506456241032998</v>
      </c>
      <c r="U8613">
        <v>0</v>
      </c>
      <c r="V8613">
        <v>6.6054375583474583</v>
      </c>
      <c r="W8613">
        <v>6.6054375583474583</v>
      </c>
      <c r="X8613">
        <v>6.7887868483519744</v>
      </c>
    </row>
    <row r="8614" spans="1:24" x14ac:dyDescent="0.2">
      <c r="A8614" t="s">
        <v>106</v>
      </c>
      <c r="B8614" s="14">
        <v>44111</v>
      </c>
      <c r="C8614">
        <v>0</v>
      </c>
      <c r="D8614">
        <v>0</v>
      </c>
      <c r="E8614">
        <v>0</v>
      </c>
      <c r="F8614">
        <v>4</v>
      </c>
      <c r="G8614">
        <v>15</v>
      </c>
      <c r="H8614">
        <v>19</v>
      </c>
      <c r="I8614">
        <v>4</v>
      </c>
      <c r="J8614">
        <v>508</v>
      </c>
      <c r="K8614" t="s">
        <v>106</v>
      </c>
      <c r="L8614">
        <v>3366</v>
      </c>
      <c r="M8614" t="s">
        <v>106</v>
      </c>
      <c r="N8614" t="s">
        <v>259</v>
      </c>
      <c r="O8614">
        <v>11.883541295305999</v>
      </c>
      <c r="P8614">
        <v>2.4751543583453222</v>
      </c>
      <c r="Q8614">
        <v>0.66666666666666663</v>
      </c>
      <c r="R8614">
        <v>-0.81093021621632888</v>
      </c>
      <c r="S8614">
        <v>0.2105263157894737</v>
      </c>
      <c r="T8614">
        <v>2.6315789473684208</v>
      </c>
      <c r="U8614">
        <v>0</v>
      </c>
      <c r="V8614">
        <v>6.2958030894974142</v>
      </c>
      <c r="W8614">
        <v>4.4000000000000004</v>
      </c>
      <c r="X8614">
        <v>4.4795798060701362</v>
      </c>
    </row>
    <row r="8615" spans="1:24" x14ac:dyDescent="0.2">
      <c r="A8615" t="s">
        <v>100</v>
      </c>
      <c r="B8615" s="14">
        <v>44111</v>
      </c>
      <c r="C8615">
        <v>0</v>
      </c>
      <c r="D8615">
        <v>0</v>
      </c>
      <c r="E8615">
        <v>0</v>
      </c>
      <c r="F8615">
        <v>49</v>
      </c>
      <c r="G8615">
        <v>50</v>
      </c>
      <c r="H8615">
        <v>451</v>
      </c>
      <c r="I8615">
        <v>48</v>
      </c>
      <c r="J8615">
        <v>509</v>
      </c>
      <c r="K8615" t="s">
        <v>100</v>
      </c>
      <c r="L8615">
        <v>22786</v>
      </c>
      <c r="M8615" t="s">
        <v>100</v>
      </c>
      <c r="N8615" t="s">
        <v>259</v>
      </c>
      <c r="O8615">
        <v>21.504432546300361</v>
      </c>
      <c r="P8615">
        <v>3.0682590788287478</v>
      </c>
      <c r="Q8615">
        <v>0.98</v>
      </c>
      <c r="R8615">
        <v>-4.0405414635038932E-2</v>
      </c>
      <c r="S8615">
        <v>0.106430155210643</v>
      </c>
      <c r="T8615">
        <v>1.3303769401330381</v>
      </c>
      <c r="U8615">
        <v>0</v>
      </c>
      <c r="V8615">
        <v>6.3582306043267467</v>
      </c>
      <c r="W8615">
        <v>6.3582306043267467</v>
      </c>
      <c r="X8615">
        <v>5.4987306953866453</v>
      </c>
    </row>
    <row r="8616" spans="1:24" x14ac:dyDescent="0.2">
      <c r="A8616" t="s">
        <v>116</v>
      </c>
      <c r="B8616" s="14">
        <v>44111</v>
      </c>
      <c r="C8616">
        <v>8</v>
      </c>
      <c r="D8616">
        <v>29</v>
      </c>
      <c r="E8616">
        <v>8</v>
      </c>
      <c r="F8616">
        <v>46</v>
      </c>
      <c r="G8616">
        <v>66</v>
      </c>
      <c r="H8616">
        <v>185</v>
      </c>
      <c r="I8616">
        <v>43</v>
      </c>
      <c r="J8616">
        <v>510</v>
      </c>
      <c r="K8616" t="s">
        <v>116</v>
      </c>
      <c r="L8616">
        <v>20343</v>
      </c>
      <c r="M8616" t="s">
        <v>116</v>
      </c>
      <c r="N8616" t="s">
        <v>259</v>
      </c>
      <c r="O8616">
        <v>22.61220075701716</v>
      </c>
      <c r="P8616">
        <v>3.1184896171133261</v>
      </c>
      <c r="Q8616">
        <v>0.69696969696969702</v>
      </c>
      <c r="R8616">
        <v>-0.722026691074661</v>
      </c>
      <c r="S8616">
        <v>0.23243243243243239</v>
      </c>
      <c r="T8616">
        <v>2.9054054054054061</v>
      </c>
      <c r="U8616">
        <v>0</v>
      </c>
      <c r="V8616">
        <v>7.3018683314440711</v>
      </c>
      <c r="W8616">
        <v>7.3018683314440711</v>
      </c>
      <c r="X8616">
        <v>6.9201044918919008</v>
      </c>
    </row>
    <row r="8617" spans="1:24" x14ac:dyDescent="0.2">
      <c r="A8617" t="s">
        <v>252</v>
      </c>
      <c r="B8617" s="14">
        <v>44111</v>
      </c>
      <c r="C8617">
        <v>15</v>
      </c>
      <c r="D8617">
        <v>246</v>
      </c>
      <c r="E8617">
        <v>13</v>
      </c>
      <c r="F8617">
        <v>148</v>
      </c>
      <c r="G8617">
        <v>206</v>
      </c>
      <c r="H8617">
        <v>2181</v>
      </c>
      <c r="I8617">
        <v>145</v>
      </c>
      <c r="J8617">
        <v>6900</v>
      </c>
      <c r="K8617" t="s">
        <v>252</v>
      </c>
      <c r="L8617">
        <v>97982</v>
      </c>
      <c r="M8617" t="s">
        <v>252</v>
      </c>
      <c r="N8617" t="s">
        <v>259</v>
      </c>
      <c r="O8617">
        <v>15.104815170133289</v>
      </c>
      <c r="P8617">
        <v>2.7150135784270142</v>
      </c>
      <c r="Q8617">
        <v>0.71844660194174759</v>
      </c>
      <c r="R8617">
        <v>-0.66132779005093201</v>
      </c>
      <c r="S8617">
        <v>6.6483264557542415E-2</v>
      </c>
      <c r="T8617">
        <v>0.83104080696928018</v>
      </c>
      <c r="U8617">
        <v>0.5</v>
      </c>
      <c r="V8617">
        <v>5.3847265953453629</v>
      </c>
      <c r="W8617">
        <v>5.3847265953453629</v>
      </c>
      <c r="X8617">
        <v>5.3727873188433266</v>
      </c>
    </row>
    <row r="8618" spans="1:24" x14ac:dyDescent="0.2">
      <c r="A8618" t="s">
        <v>247</v>
      </c>
      <c r="B8618" s="14">
        <v>44111</v>
      </c>
      <c r="C8618">
        <v>0</v>
      </c>
      <c r="D8618">
        <v>0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3489</v>
      </c>
      <c r="K8618" t="s">
        <v>247</v>
      </c>
      <c r="L8618">
        <v>4</v>
      </c>
      <c r="M8618" t="s">
        <v>247</v>
      </c>
      <c r="N8618" t="s">
        <v>259</v>
      </c>
      <c r="O8618">
        <v>0</v>
      </c>
      <c r="P8618">
        <v>0</v>
      </c>
      <c r="Q8618">
        <v>1</v>
      </c>
      <c r="R8618">
        <v>0</v>
      </c>
      <c r="S8618">
        <v>0</v>
      </c>
      <c r="T8618">
        <v>0</v>
      </c>
      <c r="U8618">
        <v>0</v>
      </c>
      <c r="V8618">
        <v>2</v>
      </c>
      <c r="W8618">
        <v>2</v>
      </c>
      <c r="X8618">
        <v>2</v>
      </c>
    </row>
    <row r="8619" spans="1:24" x14ac:dyDescent="0.2">
      <c r="A8619" t="s">
        <v>181</v>
      </c>
      <c r="B8619" s="14">
        <v>44111</v>
      </c>
      <c r="C8619">
        <v>5</v>
      </c>
      <c r="D8619">
        <v>78</v>
      </c>
      <c r="E8619">
        <v>5</v>
      </c>
      <c r="F8619">
        <v>33</v>
      </c>
      <c r="G8619">
        <v>50</v>
      </c>
      <c r="H8619">
        <v>394</v>
      </c>
      <c r="I8619">
        <v>33</v>
      </c>
      <c r="J8619">
        <v>634</v>
      </c>
      <c r="K8619" t="s">
        <v>181</v>
      </c>
      <c r="L8619">
        <v>24074</v>
      </c>
      <c r="M8619" t="s">
        <v>181</v>
      </c>
      <c r="N8619" t="s">
        <v>259</v>
      </c>
      <c r="O8619">
        <v>13.70773448533688</v>
      </c>
      <c r="P8619">
        <v>2.6179602345029829</v>
      </c>
      <c r="Q8619">
        <v>0.66</v>
      </c>
      <c r="R8619">
        <v>-0.83103088792333157</v>
      </c>
      <c r="S8619">
        <v>8.3756345177664976E-2</v>
      </c>
      <c r="T8619">
        <v>1.046954314720812</v>
      </c>
      <c r="U8619">
        <v>0</v>
      </c>
      <c r="V8619">
        <v>4.8338836613004634</v>
      </c>
      <c r="W8619">
        <v>4.8338836613004634</v>
      </c>
      <c r="X8619">
        <v>4.7299633495089157</v>
      </c>
    </row>
    <row r="8620" spans="1:24" x14ac:dyDescent="0.2">
      <c r="A8620" t="s">
        <v>41</v>
      </c>
      <c r="B8620" s="14">
        <v>44111</v>
      </c>
      <c r="C8620">
        <v>5</v>
      </c>
      <c r="D8620">
        <v>47</v>
      </c>
      <c r="E8620">
        <v>5</v>
      </c>
      <c r="F8620">
        <v>39</v>
      </c>
      <c r="G8620">
        <v>53</v>
      </c>
      <c r="H8620">
        <v>441</v>
      </c>
      <c r="I8620">
        <v>39</v>
      </c>
      <c r="J8620">
        <v>654</v>
      </c>
      <c r="K8620" t="s">
        <v>41</v>
      </c>
      <c r="L8620">
        <v>19150</v>
      </c>
      <c r="M8620" t="s">
        <v>41</v>
      </c>
      <c r="N8620" t="s">
        <v>259</v>
      </c>
      <c r="O8620">
        <v>20.36553524804178</v>
      </c>
      <c r="P8620">
        <v>3.013844023497037</v>
      </c>
      <c r="Q8620">
        <v>0.73584905660377353</v>
      </c>
      <c r="R8620">
        <v>-0.613460534844951</v>
      </c>
      <c r="S8620">
        <v>8.8435374149659865E-2</v>
      </c>
      <c r="T8620">
        <v>1.1054421768707481</v>
      </c>
      <c r="U8620">
        <v>0</v>
      </c>
      <c r="V8620">
        <v>5.5058256655228348</v>
      </c>
      <c r="W8620">
        <v>5.5058256655228348</v>
      </c>
      <c r="X8620">
        <v>6.043563302862041</v>
      </c>
    </row>
    <row r="8621" spans="1:24" x14ac:dyDescent="0.2">
      <c r="A8621" t="s">
        <v>103</v>
      </c>
      <c r="B8621" s="14">
        <v>44111</v>
      </c>
      <c r="C8621">
        <v>0</v>
      </c>
      <c r="D8621">
        <v>0</v>
      </c>
      <c r="E8621">
        <v>0</v>
      </c>
      <c r="F8621">
        <v>5</v>
      </c>
      <c r="G8621">
        <v>4</v>
      </c>
      <c r="H8621">
        <v>45</v>
      </c>
      <c r="I8621">
        <v>5</v>
      </c>
      <c r="J8621">
        <v>267</v>
      </c>
      <c r="K8621" t="s">
        <v>103</v>
      </c>
      <c r="L8621">
        <v>1999</v>
      </c>
      <c r="M8621" t="s">
        <v>103</v>
      </c>
      <c r="N8621" t="s">
        <v>259</v>
      </c>
      <c r="O8621">
        <v>25.01250625312656</v>
      </c>
      <c r="P8621">
        <v>3.2193759499098831</v>
      </c>
      <c r="Q8621">
        <v>1</v>
      </c>
      <c r="R8621">
        <v>0</v>
      </c>
      <c r="S8621">
        <v>0.1111111111111111</v>
      </c>
      <c r="T8621">
        <v>1.3888888888888891</v>
      </c>
      <c r="U8621">
        <v>0</v>
      </c>
      <c r="V8621">
        <v>6.6082648387987719</v>
      </c>
      <c r="W8621">
        <v>4.4000000000000004</v>
      </c>
      <c r="X8621">
        <v>5.0428571428571418</v>
      </c>
    </row>
    <row r="8622" spans="1:24" x14ac:dyDescent="0.2">
      <c r="A8622" t="s">
        <v>73</v>
      </c>
      <c r="B8622" s="14">
        <v>44111</v>
      </c>
      <c r="C8622">
        <v>0</v>
      </c>
      <c r="D8622">
        <v>0</v>
      </c>
      <c r="E8622">
        <v>0</v>
      </c>
      <c r="F8622">
        <v>2</v>
      </c>
      <c r="G8622">
        <v>7</v>
      </c>
      <c r="H8622">
        <v>28</v>
      </c>
      <c r="I8622">
        <v>2</v>
      </c>
      <c r="J8622">
        <v>47</v>
      </c>
      <c r="K8622" t="s">
        <v>73</v>
      </c>
      <c r="L8622">
        <v>4388</v>
      </c>
      <c r="M8622" t="s">
        <v>73</v>
      </c>
      <c r="N8622" t="s">
        <v>259</v>
      </c>
      <c r="O8622">
        <v>4.557885141294439</v>
      </c>
      <c r="P8622">
        <v>1.5168587311410071</v>
      </c>
      <c r="Q8622">
        <v>1</v>
      </c>
      <c r="R8622">
        <v>0</v>
      </c>
      <c r="S8622">
        <v>7.1428571428571425E-2</v>
      </c>
      <c r="T8622">
        <v>0.89285714285714279</v>
      </c>
      <c r="U8622">
        <v>0</v>
      </c>
      <c r="V8622">
        <v>4.4097158739981497</v>
      </c>
      <c r="W8622">
        <v>4.4000000000000004</v>
      </c>
      <c r="X8622">
        <v>4.5020573637952399</v>
      </c>
    </row>
    <row r="8623" spans="1:24" x14ac:dyDescent="0.2">
      <c r="A8623" t="s">
        <v>161</v>
      </c>
      <c r="B8623" s="14">
        <v>44111</v>
      </c>
      <c r="C8623">
        <v>0</v>
      </c>
      <c r="D8623">
        <v>0</v>
      </c>
      <c r="E8623">
        <v>0</v>
      </c>
      <c r="F8623">
        <v>0</v>
      </c>
      <c r="G8623">
        <v>2</v>
      </c>
      <c r="H8623">
        <v>0</v>
      </c>
      <c r="I8623">
        <v>0</v>
      </c>
      <c r="J8623">
        <v>1374</v>
      </c>
      <c r="K8623" t="s">
        <v>161</v>
      </c>
      <c r="L8623">
        <v>553</v>
      </c>
      <c r="M8623" t="s">
        <v>161</v>
      </c>
      <c r="N8623" t="s">
        <v>259</v>
      </c>
      <c r="O8623">
        <v>0</v>
      </c>
      <c r="P8623">
        <v>0</v>
      </c>
      <c r="Q8623">
        <v>1</v>
      </c>
      <c r="R8623">
        <v>0</v>
      </c>
      <c r="S8623">
        <v>0</v>
      </c>
      <c r="T8623">
        <v>0</v>
      </c>
      <c r="U8623">
        <v>0</v>
      </c>
      <c r="V8623">
        <v>2</v>
      </c>
      <c r="W8623">
        <v>2</v>
      </c>
      <c r="X8623">
        <v>4.0571428571428561</v>
      </c>
    </row>
    <row r="8624" spans="1:24" x14ac:dyDescent="0.2">
      <c r="A8624" t="s">
        <v>199</v>
      </c>
      <c r="B8624" s="14">
        <v>44111</v>
      </c>
      <c r="C8624">
        <v>4</v>
      </c>
      <c r="D8624">
        <v>126</v>
      </c>
      <c r="E8624">
        <v>4</v>
      </c>
      <c r="F8624">
        <v>76</v>
      </c>
      <c r="G8624">
        <v>122</v>
      </c>
      <c r="H8624">
        <v>1121</v>
      </c>
      <c r="I8624">
        <v>76</v>
      </c>
      <c r="J8624">
        <v>1139</v>
      </c>
      <c r="K8624" t="s">
        <v>199</v>
      </c>
      <c r="L8624">
        <v>46503</v>
      </c>
      <c r="M8624" t="s">
        <v>199</v>
      </c>
      <c r="N8624" t="s">
        <v>259</v>
      </c>
      <c r="O8624">
        <v>16.343031632367801</v>
      </c>
      <c r="P8624">
        <v>2.7938016066391098</v>
      </c>
      <c r="Q8624">
        <v>0.62295081967213117</v>
      </c>
      <c r="R8624">
        <v>-0.94657540889385083</v>
      </c>
      <c r="S8624">
        <v>6.7796610169491525E-2</v>
      </c>
      <c r="T8624">
        <v>0.84745762711864403</v>
      </c>
      <c r="U8624">
        <v>0</v>
      </c>
      <c r="V8624">
        <v>4.6946838248639029</v>
      </c>
      <c r="W8624">
        <v>4.6946838248639029</v>
      </c>
      <c r="X8624">
        <v>5.3489235507468544</v>
      </c>
    </row>
    <row r="8625" spans="1:24" x14ac:dyDescent="0.2">
      <c r="A8625" t="s">
        <v>143</v>
      </c>
      <c r="B8625" s="14">
        <v>44111</v>
      </c>
      <c r="C8625">
        <v>1</v>
      </c>
      <c r="D8625">
        <v>21</v>
      </c>
      <c r="E8625">
        <v>1</v>
      </c>
      <c r="F8625">
        <v>13</v>
      </c>
      <c r="G8625">
        <v>16</v>
      </c>
      <c r="H8625">
        <v>151</v>
      </c>
      <c r="I8625">
        <v>12</v>
      </c>
      <c r="J8625">
        <v>1271</v>
      </c>
      <c r="K8625" t="s">
        <v>143</v>
      </c>
      <c r="L8625">
        <v>6235</v>
      </c>
      <c r="M8625" t="s">
        <v>143</v>
      </c>
      <c r="N8625" t="s">
        <v>259</v>
      </c>
      <c r="O8625">
        <v>20.850040096230959</v>
      </c>
      <c r="P8625">
        <v>3.0373558713235829</v>
      </c>
      <c r="Q8625">
        <v>0.8125</v>
      </c>
      <c r="R8625">
        <v>-0.41527872955648898</v>
      </c>
      <c r="S8625">
        <v>7.9470198675496692E-2</v>
      </c>
      <c r="T8625">
        <v>0.99337748344370869</v>
      </c>
      <c r="U8625">
        <v>0</v>
      </c>
      <c r="V8625">
        <v>5.6154546252108029</v>
      </c>
      <c r="W8625">
        <v>5.6154546252108029</v>
      </c>
      <c r="X8625">
        <v>6.2479706922433342</v>
      </c>
    </row>
    <row r="8626" spans="1:24" x14ac:dyDescent="0.2">
      <c r="A8626" t="s">
        <v>119</v>
      </c>
      <c r="B8626" s="14">
        <v>44111</v>
      </c>
      <c r="C8626">
        <v>47</v>
      </c>
      <c r="D8626">
        <v>290</v>
      </c>
      <c r="E8626">
        <v>47</v>
      </c>
      <c r="F8626">
        <v>289</v>
      </c>
      <c r="G8626">
        <v>351</v>
      </c>
      <c r="H8626">
        <v>1939</v>
      </c>
      <c r="I8626">
        <v>285</v>
      </c>
      <c r="J8626">
        <v>7000</v>
      </c>
      <c r="K8626" t="s">
        <v>119</v>
      </c>
      <c r="L8626">
        <v>76289</v>
      </c>
      <c r="M8626" t="s">
        <v>119</v>
      </c>
      <c r="N8626" t="s">
        <v>259</v>
      </c>
      <c r="O8626">
        <v>37.882263498014133</v>
      </c>
      <c r="P8626">
        <v>3.6344830209680841</v>
      </c>
      <c r="Q8626">
        <v>0.8233618233618234</v>
      </c>
      <c r="R8626">
        <v>-0.38871907070686718</v>
      </c>
      <c r="S8626">
        <v>0.146982980917999</v>
      </c>
      <c r="T8626">
        <v>1.8372872614749871</v>
      </c>
      <c r="U8626">
        <v>0.5</v>
      </c>
      <c r="V8626">
        <v>7.5830512117362039</v>
      </c>
      <c r="W8626">
        <v>7.5830512117362039</v>
      </c>
      <c r="X8626">
        <v>8.1337881951606068</v>
      </c>
    </row>
    <row r="8627" spans="1:24" x14ac:dyDescent="0.2">
      <c r="A8627" t="s">
        <v>191</v>
      </c>
      <c r="B8627" s="14">
        <v>44111</v>
      </c>
      <c r="C8627">
        <v>0</v>
      </c>
      <c r="D8627">
        <v>0</v>
      </c>
      <c r="E8627">
        <v>0</v>
      </c>
      <c r="F8627">
        <v>3</v>
      </c>
      <c r="G8627">
        <v>2</v>
      </c>
      <c r="H8627">
        <v>29</v>
      </c>
      <c r="I8627">
        <v>3</v>
      </c>
      <c r="J8627">
        <v>1060</v>
      </c>
      <c r="K8627" t="s">
        <v>191</v>
      </c>
      <c r="L8627">
        <v>15347</v>
      </c>
      <c r="M8627" t="s">
        <v>191</v>
      </c>
      <c r="N8627" t="s">
        <v>259</v>
      </c>
      <c r="O8627">
        <v>1.9547794357203361</v>
      </c>
      <c r="P8627">
        <v>0.67027736646919756</v>
      </c>
      <c r="Q8627">
        <v>1</v>
      </c>
      <c r="R8627">
        <v>0</v>
      </c>
      <c r="S8627">
        <v>0.10344827586206901</v>
      </c>
      <c r="T8627">
        <v>1.2931034482758621</v>
      </c>
      <c r="U8627">
        <v>0</v>
      </c>
      <c r="V8627">
        <v>3.9633808147450602</v>
      </c>
      <c r="W8627">
        <v>3.9633808147450602</v>
      </c>
      <c r="X8627">
        <v>4.2898479353833432</v>
      </c>
    </row>
    <row r="8628" spans="1:24" x14ac:dyDescent="0.2">
      <c r="A8628" t="s">
        <v>141</v>
      </c>
      <c r="B8628" s="14">
        <v>44111</v>
      </c>
      <c r="C8628">
        <v>2</v>
      </c>
      <c r="D8628">
        <v>75</v>
      </c>
      <c r="E8628">
        <v>2</v>
      </c>
      <c r="F8628">
        <v>40</v>
      </c>
      <c r="G8628">
        <v>66</v>
      </c>
      <c r="H8628">
        <v>676</v>
      </c>
      <c r="I8628">
        <v>40</v>
      </c>
      <c r="J8628">
        <v>1015</v>
      </c>
      <c r="K8628" t="s">
        <v>141</v>
      </c>
      <c r="L8628">
        <v>23147</v>
      </c>
      <c r="M8628" t="s">
        <v>141</v>
      </c>
      <c r="N8628" t="s">
        <v>259</v>
      </c>
      <c r="O8628">
        <v>17.28085713051367</v>
      </c>
      <c r="P8628">
        <v>2.8495993646060298</v>
      </c>
      <c r="Q8628">
        <v>0.60606060606060608</v>
      </c>
      <c r="R8628">
        <v>-1.001550575824979</v>
      </c>
      <c r="S8628">
        <v>5.9171597633136092E-2</v>
      </c>
      <c r="T8628">
        <v>0.73964497041420119</v>
      </c>
      <c r="U8628">
        <v>0</v>
      </c>
      <c r="V8628">
        <v>4.5876937591952531</v>
      </c>
      <c r="W8628">
        <v>4.5876937591952531</v>
      </c>
      <c r="X8628">
        <v>4.9335174147799608</v>
      </c>
    </row>
    <row r="8629" spans="1:24" x14ac:dyDescent="0.2">
      <c r="A8629" t="s">
        <v>50</v>
      </c>
      <c r="B8629" s="14">
        <v>44111</v>
      </c>
      <c r="C8629">
        <v>12</v>
      </c>
      <c r="D8629">
        <v>56</v>
      </c>
      <c r="E8629">
        <v>12</v>
      </c>
      <c r="F8629">
        <v>87</v>
      </c>
      <c r="G8629">
        <v>130</v>
      </c>
      <c r="H8629">
        <v>398</v>
      </c>
      <c r="I8629">
        <v>87</v>
      </c>
      <c r="J8629">
        <v>516</v>
      </c>
      <c r="K8629" t="s">
        <v>50</v>
      </c>
      <c r="L8629">
        <v>15425</v>
      </c>
      <c r="M8629" t="s">
        <v>50</v>
      </c>
      <c r="N8629" t="s">
        <v>259</v>
      </c>
      <c r="O8629">
        <v>56.401944894651542</v>
      </c>
      <c r="P8629">
        <v>4.0325036418571782</v>
      </c>
      <c r="Q8629">
        <v>0.66923076923076918</v>
      </c>
      <c r="R8629">
        <v>-0.80325266360199754</v>
      </c>
      <c r="S8629">
        <v>0.21859296482412061</v>
      </c>
      <c r="T8629">
        <v>2.732412060301507</v>
      </c>
      <c r="U8629">
        <v>0</v>
      </c>
      <c r="V8629">
        <v>7.9616630385566882</v>
      </c>
      <c r="W8629">
        <v>7.9616630385566882</v>
      </c>
      <c r="X8629">
        <v>8.4774486261842199</v>
      </c>
    </row>
    <row r="8630" spans="1:24" x14ac:dyDescent="0.2">
      <c r="A8630" t="s">
        <v>23</v>
      </c>
      <c r="B8630" s="14">
        <v>44111</v>
      </c>
      <c r="C8630">
        <v>2</v>
      </c>
      <c r="D8630">
        <v>16</v>
      </c>
      <c r="E8630">
        <v>2</v>
      </c>
      <c r="F8630">
        <v>14</v>
      </c>
      <c r="G8630">
        <v>13</v>
      </c>
      <c r="H8630">
        <v>82</v>
      </c>
      <c r="I8630">
        <v>14</v>
      </c>
      <c r="J8630">
        <v>4201</v>
      </c>
      <c r="K8630" t="s">
        <v>23</v>
      </c>
      <c r="L8630">
        <v>11220</v>
      </c>
      <c r="M8630" t="s">
        <v>23</v>
      </c>
      <c r="N8630" t="s">
        <v>259</v>
      </c>
      <c r="O8630">
        <v>12.4777183600713</v>
      </c>
      <c r="P8630">
        <v>2.5239445225147539</v>
      </c>
      <c r="Q8630">
        <v>1.0769230769230771</v>
      </c>
      <c r="R8630">
        <v>0.1482159443074437</v>
      </c>
      <c r="S8630">
        <v>0.17073170731707321</v>
      </c>
      <c r="T8630">
        <v>2.1341463414634152</v>
      </c>
      <c r="U8630">
        <v>0</v>
      </c>
      <c r="V8630">
        <v>6.8063068082856129</v>
      </c>
      <c r="W8630">
        <v>6.8063068082856129</v>
      </c>
      <c r="X8630">
        <v>4.9931285526976366</v>
      </c>
    </row>
    <row r="8631" spans="1:24" x14ac:dyDescent="0.2">
      <c r="A8631" t="s">
        <v>138</v>
      </c>
      <c r="B8631" s="14">
        <v>44111</v>
      </c>
      <c r="C8631">
        <v>4</v>
      </c>
      <c r="D8631">
        <v>78</v>
      </c>
      <c r="E8631">
        <v>4</v>
      </c>
      <c r="F8631">
        <v>30</v>
      </c>
      <c r="G8631">
        <v>34</v>
      </c>
      <c r="H8631">
        <v>516</v>
      </c>
      <c r="I8631">
        <v>30</v>
      </c>
      <c r="J8631">
        <v>481</v>
      </c>
      <c r="K8631" t="s">
        <v>138</v>
      </c>
      <c r="L8631">
        <v>22732</v>
      </c>
      <c r="M8631" t="s">
        <v>138</v>
      </c>
      <c r="N8631" t="s">
        <v>259</v>
      </c>
      <c r="O8631">
        <v>13.197254970966039</v>
      </c>
      <c r="P8631">
        <v>2.5800088512213262</v>
      </c>
      <c r="Q8631">
        <v>0.88235294117647056</v>
      </c>
      <c r="R8631">
        <v>-0.25032628590801209</v>
      </c>
      <c r="S8631">
        <v>5.8139534883720929E-2</v>
      </c>
      <c r="T8631">
        <v>0.72674418604651159</v>
      </c>
      <c r="U8631">
        <v>0</v>
      </c>
      <c r="V8631">
        <v>5.056426751359826</v>
      </c>
      <c r="W8631">
        <v>5.056426751359826</v>
      </c>
      <c r="X8631">
        <v>5.0922281083915619</v>
      </c>
    </row>
    <row r="8632" spans="1:24" x14ac:dyDescent="0.2">
      <c r="A8632" t="s">
        <v>104</v>
      </c>
      <c r="B8632" s="14">
        <v>44111</v>
      </c>
      <c r="C8632">
        <v>0</v>
      </c>
      <c r="D8632">
        <v>0</v>
      </c>
      <c r="E8632">
        <v>0</v>
      </c>
      <c r="F8632">
        <v>6</v>
      </c>
      <c r="G8632">
        <v>6</v>
      </c>
      <c r="H8632">
        <v>22</v>
      </c>
      <c r="I8632">
        <v>6</v>
      </c>
      <c r="J8632">
        <v>65</v>
      </c>
      <c r="K8632" t="s">
        <v>104</v>
      </c>
      <c r="L8632">
        <v>1901</v>
      </c>
      <c r="M8632" t="s">
        <v>104</v>
      </c>
      <c r="N8632" t="s">
        <v>259</v>
      </c>
      <c r="O8632">
        <v>31.562335612835351</v>
      </c>
      <c r="P8632">
        <v>3.451964498715808</v>
      </c>
      <c r="Q8632">
        <v>1</v>
      </c>
      <c r="R8632">
        <v>0</v>
      </c>
      <c r="S8632">
        <v>0.27272727272727271</v>
      </c>
      <c r="T8632">
        <v>3.4090909090909092</v>
      </c>
      <c r="U8632">
        <v>0</v>
      </c>
      <c r="V8632">
        <v>8.8610554078067167</v>
      </c>
      <c r="W8632">
        <v>5.9</v>
      </c>
      <c r="X8632">
        <v>5.2405178502280263</v>
      </c>
    </row>
    <row r="8633" spans="1:24" x14ac:dyDescent="0.2">
      <c r="A8633" t="s">
        <v>166</v>
      </c>
      <c r="B8633" s="14">
        <v>44111</v>
      </c>
      <c r="C8633">
        <v>2</v>
      </c>
      <c r="D8633">
        <v>60</v>
      </c>
      <c r="E8633">
        <v>1</v>
      </c>
      <c r="F8633">
        <v>66</v>
      </c>
      <c r="G8633">
        <v>100</v>
      </c>
      <c r="H8633">
        <v>673</v>
      </c>
      <c r="I8633">
        <v>64</v>
      </c>
      <c r="J8633">
        <v>874</v>
      </c>
      <c r="K8633" t="s">
        <v>166</v>
      </c>
      <c r="L8633">
        <v>26026</v>
      </c>
      <c r="M8633" t="s">
        <v>166</v>
      </c>
      <c r="N8633" t="s">
        <v>259</v>
      </c>
      <c r="O8633">
        <v>25.359256128486901</v>
      </c>
      <c r="P8633">
        <v>3.2331437966659058</v>
      </c>
      <c r="Q8633">
        <v>0.66</v>
      </c>
      <c r="R8633">
        <v>-0.83103088792333157</v>
      </c>
      <c r="S8633">
        <v>9.5096582466567603E-2</v>
      </c>
      <c r="T8633">
        <v>1.1887072808320951</v>
      </c>
      <c r="U8633">
        <v>0</v>
      </c>
      <c r="V8633">
        <v>5.5908201895746696</v>
      </c>
      <c r="W8633">
        <v>5.5908201895746696</v>
      </c>
      <c r="X8633">
        <v>6.6448741115870762</v>
      </c>
    </row>
    <row r="8634" spans="1:24" x14ac:dyDescent="0.2">
      <c r="A8634" t="s">
        <v>28</v>
      </c>
      <c r="B8634" s="14">
        <v>44111</v>
      </c>
      <c r="C8634">
        <v>225</v>
      </c>
      <c r="D8634">
        <v>1315</v>
      </c>
      <c r="E8634">
        <v>221</v>
      </c>
      <c r="F8634">
        <v>1765</v>
      </c>
      <c r="G8634">
        <v>1546</v>
      </c>
      <c r="H8634">
        <v>8085</v>
      </c>
      <c r="I8634">
        <v>1750</v>
      </c>
      <c r="J8634">
        <v>3797</v>
      </c>
      <c r="K8634" t="s">
        <v>28</v>
      </c>
      <c r="L8634">
        <v>76971</v>
      </c>
      <c r="M8634" t="s">
        <v>28</v>
      </c>
      <c r="N8634" t="s">
        <v>259</v>
      </c>
      <c r="O8634">
        <v>229.30714165075159</v>
      </c>
      <c r="P8634">
        <v>5.4350623348247789</v>
      </c>
      <c r="Q8634">
        <v>1.141655886157827</v>
      </c>
      <c r="R8634">
        <v>0.26495948044006001</v>
      </c>
      <c r="S8634">
        <v>0.21645021645021639</v>
      </c>
      <c r="T8634">
        <v>2.7056277056277049</v>
      </c>
      <c r="U8634">
        <v>0.5</v>
      </c>
      <c r="V8634">
        <v>10.905649520892551</v>
      </c>
      <c r="W8634">
        <v>10</v>
      </c>
      <c r="X8634">
        <v>10</v>
      </c>
    </row>
    <row r="8635" spans="1:24" x14ac:dyDescent="0.2">
      <c r="A8635" t="s">
        <v>210</v>
      </c>
      <c r="B8635" s="14">
        <v>44111</v>
      </c>
      <c r="C8635">
        <v>11</v>
      </c>
      <c r="D8635">
        <v>229</v>
      </c>
      <c r="E8635">
        <v>11</v>
      </c>
      <c r="F8635">
        <v>126</v>
      </c>
      <c r="G8635">
        <v>256</v>
      </c>
      <c r="H8635">
        <v>2359</v>
      </c>
      <c r="I8635">
        <v>125</v>
      </c>
      <c r="J8635">
        <v>1200</v>
      </c>
      <c r="K8635" t="s">
        <v>210</v>
      </c>
      <c r="L8635">
        <v>87581</v>
      </c>
      <c r="M8635" t="s">
        <v>210</v>
      </c>
      <c r="N8635" t="s">
        <v>259</v>
      </c>
      <c r="O8635">
        <v>14.38668204290885</v>
      </c>
      <c r="P8635">
        <v>2.6663029205054638</v>
      </c>
      <c r="Q8635">
        <v>0.4921875</v>
      </c>
      <c r="R8635">
        <v>-1.4177910750561691</v>
      </c>
      <c r="S8635">
        <v>5.2988554472234002E-2</v>
      </c>
      <c r="T8635">
        <v>0.66235693090292491</v>
      </c>
      <c r="U8635">
        <v>0.5</v>
      </c>
      <c r="V8635">
        <v>4.4108687763522214</v>
      </c>
      <c r="W8635">
        <v>4.4108687763522214</v>
      </c>
      <c r="X8635">
        <v>5.2941568437064728</v>
      </c>
    </row>
    <row r="8636" spans="1:24" x14ac:dyDescent="0.2">
      <c r="A8636" t="s">
        <v>156</v>
      </c>
      <c r="B8636" s="14">
        <v>44111</v>
      </c>
      <c r="C8636">
        <v>4</v>
      </c>
      <c r="D8636">
        <v>28</v>
      </c>
      <c r="E8636">
        <v>4</v>
      </c>
      <c r="F8636">
        <v>22</v>
      </c>
      <c r="G8636">
        <v>49</v>
      </c>
      <c r="H8636">
        <v>286</v>
      </c>
      <c r="I8636">
        <v>22</v>
      </c>
      <c r="J8636">
        <v>28</v>
      </c>
      <c r="K8636" t="s">
        <v>156</v>
      </c>
      <c r="L8636">
        <v>15049</v>
      </c>
      <c r="M8636" t="s">
        <v>156</v>
      </c>
      <c r="N8636" t="s">
        <v>259</v>
      </c>
      <c r="O8636">
        <v>14.61891155558509</v>
      </c>
      <c r="P8636">
        <v>2.6823160025477799</v>
      </c>
      <c r="Q8636">
        <v>0.44897959183673469</v>
      </c>
      <c r="R8636">
        <v>-1.601555689504621</v>
      </c>
      <c r="S8636">
        <v>7.6923076923076927E-2</v>
      </c>
      <c r="T8636">
        <v>0.96153846153846156</v>
      </c>
      <c r="U8636">
        <v>0</v>
      </c>
      <c r="V8636">
        <v>4.0422987745816199</v>
      </c>
      <c r="W8636">
        <v>4.0422987745816199</v>
      </c>
      <c r="X8636">
        <v>4.6890527695748236</v>
      </c>
    </row>
    <row r="8637" spans="1:24" x14ac:dyDescent="0.2">
      <c r="A8637" t="s">
        <v>136</v>
      </c>
      <c r="B8637" s="14">
        <v>44111</v>
      </c>
      <c r="C8637">
        <v>0</v>
      </c>
      <c r="D8637">
        <v>0</v>
      </c>
      <c r="E8637">
        <v>0</v>
      </c>
      <c r="F8637">
        <v>0</v>
      </c>
      <c r="G8637">
        <v>9</v>
      </c>
      <c r="H8637">
        <v>0</v>
      </c>
      <c r="I8637">
        <v>0</v>
      </c>
      <c r="J8637">
        <v>517</v>
      </c>
      <c r="K8637" t="s">
        <v>136</v>
      </c>
      <c r="L8637">
        <v>3939</v>
      </c>
      <c r="M8637" t="s">
        <v>136</v>
      </c>
      <c r="N8637" t="s">
        <v>259</v>
      </c>
      <c r="O8637">
        <v>0</v>
      </c>
      <c r="P8637">
        <v>0</v>
      </c>
      <c r="Q8637">
        <v>1</v>
      </c>
      <c r="R8637">
        <v>0</v>
      </c>
      <c r="S8637">
        <v>0</v>
      </c>
      <c r="T8637">
        <v>0</v>
      </c>
      <c r="U8637">
        <v>0</v>
      </c>
      <c r="V8637">
        <v>2</v>
      </c>
      <c r="W8637">
        <v>2</v>
      </c>
      <c r="X8637">
        <v>2.5918829767569709</v>
      </c>
    </row>
    <row r="8638" spans="1:24" x14ac:dyDescent="0.2">
      <c r="A8638" t="s">
        <v>246</v>
      </c>
      <c r="B8638" s="14">
        <v>44111</v>
      </c>
      <c r="C8638">
        <v>0</v>
      </c>
      <c r="D8638">
        <v>0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1196</v>
      </c>
      <c r="K8638" t="s">
        <v>246</v>
      </c>
      <c r="L8638">
        <v>271</v>
      </c>
      <c r="M8638" t="s">
        <v>246</v>
      </c>
      <c r="N8638" t="s">
        <v>259</v>
      </c>
      <c r="O8638">
        <v>0</v>
      </c>
      <c r="P8638">
        <v>0</v>
      </c>
      <c r="Q8638">
        <v>1</v>
      </c>
      <c r="R8638">
        <v>0</v>
      </c>
      <c r="S8638">
        <v>0</v>
      </c>
      <c r="T8638">
        <v>0</v>
      </c>
      <c r="U8638">
        <v>0</v>
      </c>
      <c r="V8638">
        <v>2</v>
      </c>
      <c r="W8638">
        <v>2</v>
      </c>
      <c r="X8638">
        <v>2</v>
      </c>
    </row>
    <row r="8639" spans="1:24" x14ac:dyDescent="0.2">
      <c r="A8639" t="s">
        <v>245</v>
      </c>
      <c r="B8639" s="14">
        <v>44111</v>
      </c>
      <c r="C8639">
        <v>0</v>
      </c>
      <c r="D8639">
        <v>0</v>
      </c>
      <c r="E8639">
        <v>0</v>
      </c>
      <c r="F8639">
        <v>5</v>
      </c>
      <c r="G8639">
        <v>3</v>
      </c>
      <c r="H8639">
        <v>24</v>
      </c>
      <c r="I8639">
        <v>5</v>
      </c>
      <c r="J8639">
        <v>43</v>
      </c>
      <c r="K8639" t="s">
        <v>245</v>
      </c>
      <c r="L8639">
        <v>1567</v>
      </c>
      <c r="M8639" t="s">
        <v>245</v>
      </c>
      <c r="N8639" t="s">
        <v>259</v>
      </c>
      <c r="O8639">
        <v>31.90810465858328</v>
      </c>
      <c r="P8639">
        <v>3.4628600420542619</v>
      </c>
      <c r="Q8639">
        <v>1</v>
      </c>
      <c r="R8639">
        <v>0</v>
      </c>
      <c r="S8639">
        <v>0.20833333333333329</v>
      </c>
      <c r="T8639">
        <v>2.604166666666667</v>
      </c>
      <c r="U8639">
        <v>0</v>
      </c>
      <c r="V8639">
        <v>8.0670267087209293</v>
      </c>
      <c r="W8639">
        <v>4.4000000000000004</v>
      </c>
      <c r="X8639">
        <v>4.8285714285714274</v>
      </c>
    </row>
    <row r="8640" spans="1:24" x14ac:dyDescent="0.2">
      <c r="A8640" t="s">
        <v>132</v>
      </c>
      <c r="B8640" s="14">
        <v>44111</v>
      </c>
      <c r="C8640">
        <v>3</v>
      </c>
      <c r="D8640">
        <v>28</v>
      </c>
      <c r="E8640">
        <v>3</v>
      </c>
      <c r="F8640">
        <v>10</v>
      </c>
      <c r="G8640">
        <v>11</v>
      </c>
      <c r="H8640">
        <v>215</v>
      </c>
      <c r="I8640">
        <v>10</v>
      </c>
      <c r="J8640">
        <v>1268</v>
      </c>
      <c r="K8640" t="s">
        <v>132</v>
      </c>
      <c r="L8640">
        <v>10013</v>
      </c>
      <c r="M8640" t="s">
        <v>132</v>
      </c>
      <c r="N8640" t="s">
        <v>259</v>
      </c>
      <c r="O8640">
        <v>9.9870168780585242</v>
      </c>
      <c r="P8640">
        <v>2.301285937262425</v>
      </c>
      <c r="Q8640">
        <v>0.90909090909090906</v>
      </c>
      <c r="R8640">
        <v>-0.19062035960864979</v>
      </c>
      <c r="S8640">
        <v>4.6511627906976737E-2</v>
      </c>
      <c r="T8640">
        <v>0.58139534883720934</v>
      </c>
      <c r="U8640">
        <v>0</v>
      </c>
      <c r="V8640">
        <v>4.6920609264909849</v>
      </c>
      <c r="W8640">
        <v>4.6920609264909849</v>
      </c>
      <c r="X8640">
        <v>3.8621444958229501</v>
      </c>
    </row>
    <row r="8641" spans="1:24" x14ac:dyDescent="0.2">
      <c r="A8641" t="s">
        <v>160</v>
      </c>
      <c r="B8641" s="14">
        <v>44111</v>
      </c>
      <c r="C8641">
        <v>0</v>
      </c>
      <c r="D8641">
        <v>0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4203</v>
      </c>
      <c r="K8641" t="s">
        <v>160</v>
      </c>
      <c r="L8641">
        <v>4078</v>
      </c>
      <c r="M8641" t="s">
        <v>160</v>
      </c>
      <c r="N8641" t="s">
        <v>259</v>
      </c>
      <c r="O8641">
        <v>0</v>
      </c>
      <c r="P8641">
        <v>0</v>
      </c>
      <c r="Q8641">
        <v>1</v>
      </c>
      <c r="R8641">
        <v>0</v>
      </c>
      <c r="S8641">
        <v>0</v>
      </c>
      <c r="T8641">
        <v>0</v>
      </c>
      <c r="U8641">
        <v>0</v>
      </c>
      <c r="V8641">
        <v>2</v>
      </c>
      <c r="W8641">
        <v>2</v>
      </c>
      <c r="X8641">
        <v>2</v>
      </c>
    </row>
    <row r="8642" spans="1:24" x14ac:dyDescent="0.2">
      <c r="A8642" t="s">
        <v>178</v>
      </c>
      <c r="B8642" s="14">
        <v>44111</v>
      </c>
      <c r="C8642">
        <v>0</v>
      </c>
      <c r="D8642">
        <v>0</v>
      </c>
      <c r="E8642">
        <v>0</v>
      </c>
      <c r="F8642">
        <v>0</v>
      </c>
      <c r="G8642">
        <v>1</v>
      </c>
      <c r="H8642">
        <v>0</v>
      </c>
      <c r="I8642">
        <v>0</v>
      </c>
      <c r="J8642">
        <v>939</v>
      </c>
      <c r="K8642" t="s">
        <v>178</v>
      </c>
      <c r="L8642">
        <v>17208</v>
      </c>
      <c r="M8642" t="s">
        <v>178</v>
      </c>
      <c r="N8642" t="s">
        <v>259</v>
      </c>
      <c r="O8642">
        <v>0</v>
      </c>
      <c r="P8642">
        <v>0</v>
      </c>
      <c r="Q8642">
        <v>1</v>
      </c>
      <c r="R8642">
        <v>0</v>
      </c>
      <c r="S8642">
        <v>0</v>
      </c>
      <c r="T8642">
        <v>0</v>
      </c>
      <c r="U8642">
        <v>0</v>
      </c>
      <c r="V8642">
        <v>2</v>
      </c>
      <c r="W8642">
        <v>2</v>
      </c>
      <c r="X8642">
        <v>1.9999999999999989</v>
      </c>
    </row>
    <row r="8643" spans="1:24" x14ac:dyDescent="0.2">
      <c r="A8643" t="s">
        <v>114</v>
      </c>
      <c r="B8643" s="14">
        <v>44111</v>
      </c>
      <c r="C8643">
        <v>0</v>
      </c>
      <c r="D8643">
        <v>0</v>
      </c>
      <c r="E8643">
        <v>0</v>
      </c>
      <c r="F8643">
        <v>2</v>
      </c>
      <c r="G8643">
        <v>8</v>
      </c>
      <c r="H8643">
        <v>27</v>
      </c>
      <c r="I8643">
        <v>2</v>
      </c>
      <c r="J8643">
        <v>518</v>
      </c>
      <c r="K8643" t="s">
        <v>114</v>
      </c>
      <c r="L8643">
        <v>3186</v>
      </c>
      <c r="M8643" t="s">
        <v>114</v>
      </c>
      <c r="N8643" t="s">
        <v>259</v>
      </c>
      <c r="O8643">
        <v>6.2774639045825484</v>
      </c>
      <c r="P8643">
        <v>1.8369660620661341</v>
      </c>
      <c r="Q8643">
        <v>1</v>
      </c>
      <c r="R8643">
        <v>0</v>
      </c>
      <c r="S8643">
        <v>7.407407407407407E-2</v>
      </c>
      <c r="T8643">
        <v>0.92592592592592582</v>
      </c>
      <c r="U8643">
        <v>0</v>
      </c>
      <c r="V8643">
        <v>4.7628919879920586</v>
      </c>
      <c r="W8643">
        <v>4.4000000000000004</v>
      </c>
      <c r="X8643">
        <v>4.3548974643100298</v>
      </c>
    </row>
    <row r="8644" spans="1:24" x14ac:dyDescent="0.2">
      <c r="A8644" t="s">
        <v>117</v>
      </c>
      <c r="B8644" s="14">
        <v>44111</v>
      </c>
      <c r="C8644">
        <v>6</v>
      </c>
      <c r="D8644">
        <v>101</v>
      </c>
      <c r="E8644">
        <v>6</v>
      </c>
      <c r="F8644">
        <v>109</v>
      </c>
      <c r="G8644">
        <v>110</v>
      </c>
      <c r="H8644">
        <v>1357</v>
      </c>
      <c r="I8644">
        <v>109</v>
      </c>
      <c r="J8644">
        <v>3616</v>
      </c>
      <c r="K8644" t="s">
        <v>117</v>
      </c>
      <c r="L8644">
        <v>37495</v>
      </c>
      <c r="M8644" t="s">
        <v>117</v>
      </c>
      <c r="N8644" t="s">
        <v>259</v>
      </c>
      <c r="O8644">
        <v>29.070542739031868</v>
      </c>
      <c r="P8644">
        <v>3.3697253844698372</v>
      </c>
      <c r="Q8644">
        <v>0.99090909090909096</v>
      </c>
      <c r="R8644">
        <v>-1.8264967126544952E-2</v>
      </c>
      <c r="S8644">
        <v>8.0324244657332344E-2</v>
      </c>
      <c r="T8644">
        <v>1.004053058216654</v>
      </c>
      <c r="U8644">
        <v>0.5</v>
      </c>
      <c r="V8644">
        <v>6.8555134755599463</v>
      </c>
      <c r="W8644">
        <v>6.8555134755599463</v>
      </c>
      <c r="X8644">
        <v>6.9235524459440061</v>
      </c>
    </row>
    <row r="8645" spans="1:24" x14ac:dyDescent="0.2">
      <c r="A8645" t="s">
        <v>244</v>
      </c>
      <c r="B8645" s="14">
        <v>44111</v>
      </c>
      <c r="C8645">
        <v>0</v>
      </c>
      <c r="D8645">
        <v>0</v>
      </c>
      <c r="E8645">
        <v>0</v>
      </c>
      <c r="F8645">
        <v>5</v>
      </c>
      <c r="G8645">
        <v>1</v>
      </c>
      <c r="H8645">
        <v>10</v>
      </c>
      <c r="I8645">
        <v>5</v>
      </c>
      <c r="J8645">
        <v>3608</v>
      </c>
      <c r="K8645" t="s">
        <v>244</v>
      </c>
      <c r="L8645">
        <v>1451</v>
      </c>
      <c r="M8645" t="s">
        <v>244</v>
      </c>
      <c r="N8645" t="s">
        <v>259</v>
      </c>
      <c r="O8645">
        <v>34.458993797381119</v>
      </c>
      <c r="P8645">
        <v>3.5397700315260949</v>
      </c>
      <c r="Q8645">
        <v>1</v>
      </c>
      <c r="R8645">
        <v>0</v>
      </c>
      <c r="S8645">
        <v>0.5</v>
      </c>
      <c r="T8645">
        <v>6.25</v>
      </c>
      <c r="U8645">
        <v>0</v>
      </c>
      <c r="V8645">
        <v>11.7897700315261</v>
      </c>
      <c r="W8645">
        <v>4.4000000000000004</v>
      </c>
      <c r="X8645">
        <v>5.4714285714285698</v>
      </c>
    </row>
    <row r="8646" spans="1:24" x14ac:dyDescent="0.2">
      <c r="A8646" t="s">
        <v>62</v>
      </c>
      <c r="B8646" s="14">
        <v>44111</v>
      </c>
      <c r="C8646">
        <v>3</v>
      </c>
      <c r="D8646">
        <v>34</v>
      </c>
      <c r="E8646">
        <v>3</v>
      </c>
      <c r="F8646">
        <v>38</v>
      </c>
      <c r="G8646">
        <v>58</v>
      </c>
      <c r="H8646">
        <v>262</v>
      </c>
      <c r="I8646">
        <v>37</v>
      </c>
      <c r="J8646">
        <v>1327</v>
      </c>
      <c r="K8646" t="s">
        <v>62</v>
      </c>
      <c r="L8646">
        <v>15089</v>
      </c>
      <c r="M8646" t="s">
        <v>62</v>
      </c>
      <c r="N8646" t="s">
        <v>259</v>
      </c>
      <c r="O8646">
        <v>25.183908807740739</v>
      </c>
      <c r="P8646">
        <v>3.226205251188917</v>
      </c>
      <c r="Q8646">
        <v>0.65517241379310343</v>
      </c>
      <c r="R8646">
        <v>-0.84571370164006721</v>
      </c>
      <c r="S8646">
        <v>0.14122137404580151</v>
      </c>
      <c r="T8646">
        <v>1.7652671755725191</v>
      </c>
      <c r="U8646">
        <v>0</v>
      </c>
      <c r="V8646">
        <v>6.145758725121369</v>
      </c>
      <c r="W8646">
        <v>6.145758725121369</v>
      </c>
      <c r="X8646">
        <v>7.1329616004529974</v>
      </c>
    </row>
    <row r="8647" spans="1:24" x14ac:dyDescent="0.2">
      <c r="A8647" t="s">
        <v>185</v>
      </c>
      <c r="B8647" s="14">
        <v>44111</v>
      </c>
      <c r="C8647">
        <v>2</v>
      </c>
      <c r="D8647">
        <v>69</v>
      </c>
      <c r="E8647">
        <v>2</v>
      </c>
      <c r="F8647">
        <v>25</v>
      </c>
      <c r="G8647">
        <v>78</v>
      </c>
      <c r="H8647">
        <v>667</v>
      </c>
      <c r="I8647">
        <v>25</v>
      </c>
      <c r="J8647">
        <v>1063</v>
      </c>
      <c r="K8647" t="s">
        <v>185</v>
      </c>
      <c r="L8647">
        <v>22597</v>
      </c>
      <c r="M8647" t="s">
        <v>185</v>
      </c>
      <c r="N8647" t="s">
        <v>259</v>
      </c>
      <c r="O8647">
        <v>11.06341549763243</v>
      </c>
      <c r="P8647">
        <v>2.4036437637580179</v>
      </c>
      <c r="Q8647">
        <v>0.32051282051282048</v>
      </c>
      <c r="R8647">
        <v>-2.2756660036427818</v>
      </c>
      <c r="S8647">
        <v>3.7481259370314837E-2</v>
      </c>
      <c r="T8647">
        <v>0.46851574212893549</v>
      </c>
      <c r="U8647">
        <v>0</v>
      </c>
      <c r="V8647">
        <v>2.5964935022441722</v>
      </c>
      <c r="W8647">
        <v>2.5964935022441722</v>
      </c>
      <c r="X8647">
        <v>5.4654381143474078</v>
      </c>
    </row>
    <row r="8648" spans="1:24" x14ac:dyDescent="0.2">
      <c r="A8648" t="s">
        <v>243</v>
      </c>
      <c r="B8648" s="14">
        <v>44111</v>
      </c>
      <c r="C8648">
        <v>0</v>
      </c>
      <c r="D8648">
        <v>0</v>
      </c>
      <c r="E8648">
        <v>0</v>
      </c>
      <c r="F8648">
        <v>3</v>
      </c>
      <c r="G8648">
        <v>5</v>
      </c>
      <c r="H8648">
        <v>24</v>
      </c>
      <c r="I8648">
        <v>3</v>
      </c>
      <c r="J8648">
        <v>99</v>
      </c>
      <c r="K8648" t="s">
        <v>243</v>
      </c>
      <c r="L8648">
        <v>5009</v>
      </c>
      <c r="M8648" t="s">
        <v>243</v>
      </c>
      <c r="N8648" t="s">
        <v>259</v>
      </c>
      <c r="O8648">
        <v>5.9892194050708722</v>
      </c>
      <c r="P8648">
        <v>1.789961087286676</v>
      </c>
      <c r="Q8648">
        <v>1</v>
      </c>
      <c r="R8648">
        <v>0</v>
      </c>
      <c r="S8648">
        <v>0.125</v>
      </c>
      <c r="T8648">
        <v>1.5625</v>
      </c>
      <c r="U8648">
        <v>0</v>
      </c>
      <c r="V8648">
        <v>5.3524610872866756</v>
      </c>
      <c r="W8648">
        <v>4.4000000000000004</v>
      </c>
      <c r="X8648">
        <v>4.8285714285714274</v>
      </c>
    </row>
    <row r="8649" spans="1:24" x14ac:dyDescent="0.2">
      <c r="A8649" t="s">
        <v>241</v>
      </c>
      <c r="B8649" s="14">
        <v>44111</v>
      </c>
      <c r="C8649">
        <v>0</v>
      </c>
      <c r="D8649">
        <v>0</v>
      </c>
      <c r="E8649">
        <v>0</v>
      </c>
      <c r="F8649">
        <v>2</v>
      </c>
      <c r="G8649">
        <v>0</v>
      </c>
      <c r="H8649">
        <v>5</v>
      </c>
      <c r="I8649">
        <v>2</v>
      </c>
      <c r="J8649">
        <v>22</v>
      </c>
      <c r="K8649" t="s">
        <v>241</v>
      </c>
      <c r="L8649">
        <v>175</v>
      </c>
      <c r="M8649" t="s">
        <v>241</v>
      </c>
      <c r="N8649" t="s">
        <v>259</v>
      </c>
      <c r="O8649">
        <v>114.28571428571431</v>
      </c>
      <c r="P8649">
        <v>4.7387015786126137</v>
      </c>
      <c r="Q8649">
        <v>1</v>
      </c>
      <c r="R8649">
        <v>0</v>
      </c>
      <c r="S8649">
        <v>0.4</v>
      </c>
      <c r="T8649">
        <v>5</v>
      </c>
      <c r="U8649">
        <v>0</v>
      </c>
      <c r="V8649">
        <v>11.738701578612609</v>
      </c>
      <c r="W8649">
        <v>4.4000000000000004</v>
      </c>
      <c r="X8649">
        <v>4.0571428571428561</v>
      </c>
    </row>
    <row r="8650" spans="1:24" x14ac:dyDescent="0.2">
      <c r="A8650" t="s">
        <v>79</v>
      </c>
      <c r="B8650" s="14">
        <v>44111</v>
      </c>
      <c r="C8650">
        <v>1</v>
      </c>
      <c r="D8650">
        <v>12</v>
      </c>
      <c r="E8650">
        <v>1</v>
      </c>
      <c r="F8650">
        <v>7</v>
      </c>
      <c r="G8650">
        <v>18</v>
      </c>
      <c r="H8650">
        <v>48</v>
      </c>
      <c r="I8650">
        <v>7</v>
      </c>
      <c r="J8650">
        <v>520</v>
      </c>
      <c r="K8650" t="s">
        <v>79</v>
      </c>
      <c r="L8650">
        <v>8798</v>
      </c>
      <c r="M8650" t="s">
        <v>79</v>
      </c>
      <c r="N8650" t="s">
        <v>259</v>
      </c>
      <c r="O8650">
        <v>7.9563537167538074</v>
      </c>
      <c r="P8650">
        <v>2.073970819122831</v>
      </c>
      <c r="Q8650">
        <v>0.55555555555555558</v>
      </c>
      <c r="R8650">
        <v>-1.1755733298042379</v>
      </c>
      <c r="S8650">
        <v>0.14583333333333329</v>
      </c>
      <c r="T8650">
        <v>1.822916666666667</v>
      </c>
      <c r="U8650">
        <v>0</v>
      </c>
      <c r="V8650">
        <v>4.7213141559852598</v>
      </c>
      <c r="W8650">
        <v>4.7213141559852598</v>
      </c>
      <c r="X8650">
        <v>6.1913996717163737</v>
      </c>
    </row>
    <row r="8651" spans="1:24" x14ac:dyDescent="0.2">
      <c r="A8651" t="s">
        <v>167</v>
      </c>
      <c r="B8651" s="14">
        <v>44111</v>
      </c>
      <c r="C8651">
        <v>14</v>
      </c>
      <c r="D8651">
        <v>192</v>
      </c>
      <c r="E8651">
        <v>14</v>
      </c>
      <c r="F8651">
        <v>99</v>
      </c>
      <c r="G8651">
        <v>174</v>
      </c>
      <c r="H8651">
        <v>1589</v>
      </c>
      <c r="I8651">
        <v>99</v>
      </c>
      <c r="J8651">
        <v>9100</v>
      </c>
      <c r="K8651" t="s">
        <v>167</v>
      </c>
      <c r="L8651">
        <v>59794</v>
      </c>
      <c r="M8651" t="s">
        <v>167</v>
      </c>
      <c r="N8651" t="s">
        <v>259</v>
      </c>
      <c r="O8651">
        <v>16.556845168411549</v>
      </c>
      <c r="P8651">
        <v>2.8067996216540481</v>
      </c>
      <c r="Q8651">
        <v>0.56896551724137934</v>
      </c>
      <c r="R8651">
        <v>-1.127870898159878</v>
      </c>
      <c r="S8651">
        <v>6.2303335431088742E-2</v>
      </c>
      <c r="T8651">
        <v>0.77879169288860917</v>
      </c>
      <c r="U8651">
        <v>0</v>
      </c>
      <c r="V8651">
        <v>4.457720416382779</v>
      </c>
      <c r="W8651">
        <v>4.457720416382779</v>
      </c>
      <c r="X8651">
        <v>6.0413902082146302</v>
      </c>
    </row>
    <row r="8652" spans="1:24" x14ac:dyDescent="0.2">
      <c r="A8652" t="s">
        <v>234</v>
      </c>
      <c r="B8652" s="14">
        <v>44111</v>
      </c>
      <c r="C8652">
        <v>0</v>
      </c>
      <c r="D8652">
        <v>0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926</v>
      </c>
      <c r="K8652" t="s">
        <v>234</v>
      </c>
      <c r="L8652">
        <v>7</v>
      </c>
      <c r="M8652" t="s">
        <v>234</v>
      </c>
      <c r="N8652" t="s">
        <v>259</v>
      </c>
      <c r="O8652">
        <v>0</v>
      </c>
      <c r="P8652">
        <v>0</v>
      </c>
      <c r="Q8652">
        <v>1</v>
      </c>
      <c r="R8652">
        <v>0</v>
      </c>
      <c r="S8652">
        <v>0</v>
      </c>
      <c r="T8652">
        <v>0</v>
      </c>
      <c r="U8652">
        <v>0</v>
      </c>
      <c r="V8652">
        <v>2</v>
      </c>
      <c r="W8652">
        <v>2</v>
      </c>
      <c r="X8652">
        <v>2</v>
      </c>
    </row>
    <row r="8653" spans="1:24" x14ac:dyDescent="0.2">
      <c r="A8653" t="s">
        <v>142</v>
      </c>
      <c r="B8653" s="14">
        <v>44111</v>
      </c>
      <c r="C8653">
        <v>4</v>
      </c>
      <c r="D8653">
        <v>97</v>
      </c>
      <c r="E8653">
        <v>4</v>
      </c>
      <c r="F8653">
        <v>59</v>
      </c>
      <c r="G8653">
        <v>102</v>
      </c>
      <c r="H8653">
        <v>864</v>
      </c>
      <c r="I8653">
        <v>59</v>
      </c>
      <c r="J8653">
        <v>1061</v>
      </c>
      <c r="K8653" t="s">
        <v>142</v>
      </c>
      <c r="L8653">
        <v>44195</v>
      </c>
      <c r="M8653" t="s">
        <v>142</v>
      </c>
      <c r="N8653" t="s">
        <v>259</v>
      </c>
      <c r="O8653">
        <v>13.34992646226949</v>
      </c>
      <c r="P8653">
        <v>2.5915108763868542</v>
      </c>
      <c r="Q8653">
        <v>0.57843137254901966</v>
      </c>
      <c r="R8653">
        <v>-1.0948707387571031</v>
      </c>
      <c r="S8653">
        <v>6.8287037037037035E-2</v>
      </c>
      <c r="T8653">
        <v>0.85358796296296291</v>
      </c>
      <c r="U8653">
        <v>0</v>
      </c>
      <c r="V8653">
        <v>4.3502281005927141</v>
      </c>
      <c r="W8653">
        <v>4.3502281005927141</v>
      </c>
      <c r="X8653">
        <v>5.1453475414524394</v>
      </c>
    </row>
    <row r="8654" spans="1:24" x14ac:dyDescent="0.2">
      <c r="A8654" t="s">
        <v>64</v>
      </c>
      <c r="B8654" s="14">
        <v>44111</v>
      </c>
      <c r="C8654">
        <v>1</v>
      </c>
      <c r="D8654">
        <v>21</v>
      </c>
      <c r="E8654">
        <v>1</v>
      </c>
      <c r="F8654">
        <v>35</v>
      </c>
      <c r="G8654">
        <v>28</v>
      </c>
      <c r="H8654">
        <v>245</v>
      </c>
      <c r="I8654">
        <v>34</v>
      </c>
      <c r="J8654">
        <v>522</v>
      </c>
      <c r="K8654" t="s">
        <v>64</v>
      </c>
      <c r="L8654">
        <v>13415</v>
      </c>
      <c r="M8654" t="s">
        <v>64</v>
      </c>
      <c r="N8654" t="s">
        <v>259</v>
      </c>
      <c r="O8654">
        <v>26.090197540067091</v>
      </c>
      <c r="P8654">
        <v>3.2615596706058718</v>
      </c>
      <c r="Q8654">
        <v>1.25</v>
      </c>
      <c r="R8654">
        <v>0.44628710262841947</v>
      </c>
      <c r="S8654">
        <v>0.1387755102040816</v>
      </c>
      <c r="T8654">
        <v>1.7346938775510199</v>
      </c>
      <c r="U8654">
        <v>0</v>
      </c>
      <c r="V8654">
        <v>7.4425406507853111</v>
      </c>
      <c r="W8654">
        <v>7.4425406507853111</v>
      </c>
      <c r="X8654">
        <v>8.2712801611688249</v>
      </c>
    </row>
    <row r="8655" spans="1:24" x14ac:dyDescent="0.2">
      <c r="A8655" t="s">
        <v>186</v>
      </c>
      <c r="B8655" s="14">
        <v>44111</v>
      </c>
      <c r="C8655">
        <v>11</v>
      </c>
      <c r="D8655">
        <v>164</v>
      </c>
      <c r="E8655">
        <v>11</v>
      </c>
      <c r="F8655">
        <v>116</v>
      </c>
      <c r="G8655">
        <v>101</v>
      </c>
      <c r="H8655">
        <v>1136</v>
      </c>
      <c r="I8655">
        <v>116</v>
      </c>
      <c r="J8655">
        <v>7200</v>
      </c>
      <c r="K8655" t="s">
        <v>186</v>
      </c>
      <c r="L8655">
        <v>45831</v>
      </c>
      <c r="M8655" t="s">
        <v>186</v>
      </c>
      <c r="N8655" t="s">
        <v>259</v>
      </c>
      <c r="O8655">
        <v>25.310379437498639</v>
      </c>
      <c r="P8655">
        <v>3.231214566048715</v>
      </c>
      <c r="Q8655">
        <v>1.148514851485148</v>
      </c>
      <c r="R8655">
        <v>0.27693934853021018</v>
      </c>
      <c r="S8655">
        <v>0.102112676056338</v>
      </c>
      <c r="T8655">
        <v>1.276408450704225</v>
      </c>
      <c r="U8655">
        <v>0.5</v>
      </c>
      <c r="V8655">
        <v>7.2845623652831506</v>
      </c>
      <c r="W8655">
        <v>7.2845623652831506</v>
      </c>
      <c r="X8655">
        <v>6.1272262116072707</v>
      </c>
    </row>
    <row r="8656" spans="1:24" x14ac:dyDescent="0.2">
      <c r="A8656" t="s">
        <v>240</v>
      </c>
      <c r="B8656" s="14">
        <v>44111</v>
      </c>
      <c r="C8656">
        <v>0</v>
      </c>
      <c r="D8656">
        <v>0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1041</v>
      </c>
      <c r="K8656" t="s">
        <v>240</v>
      </c>
      <c r="L8656">
        <v>533</v>
      </c>
      <c r="M8656" t="s">
        <v>240</v>
      </c>
      <c r="N8656" t="s">
        <v>259</v>
      </c>
      <c r="O8656">
        <v>0</v>
      </c>
      <c r="P8656">
        <v>0</v>
      </c>
      <c r="Q8656">
        <v>1</v>
      </c>
      <c r="R8656">
        <v>0</v>
      </c>
      <c r="S8656">
        <v>0</v>
      </c>
      <c r="T8656">
        <v>0</v>
      </c>
      <c r="U8656">
        <v>0</v>
      </c>
      <c r="V8656">
        <v>2</v>
      </c>
      <c r="W8656">
        <v>2</v>
      </c>
      <c r="X8656">
        <v>2</v>
      </c>
    </row>
    <row r="8657" spans="1:24" x14ac:dyDescent="0.2">
      <c r="A8657" t="s">
        <v>90</v>
      </c>
      <c r="B8657" s="14">
        <v>44111</v>
      </c>
      <c r="C8657">
        <v>13</v>
      </c>
      <c r="D8657">
        <v>132</v>
      </c>
      <c r="E8657">
        <v>13</v>
      </c>
      <c r="F8657">
        <v>134</v>
      </c>
      <c r="G8657">
        <v>158</v>
      </c>
      <c r="H8657">
        <v>1033</v>
      </c>
      <c r="I8657">
        <v>133</v>
      </c>
      <c r="J8657">
        <v>7300</v>
      </c>
      <c r="K8657" t="s">
        <v>90</v>
      </c>
      <c r="L8657">
        <v>78529</v>
      </c>
      <c r="M8657" t="s">
        <v>90</v>
      </c>
      <c r="N8657" t="s">
        <v>259</v>
      </c>
      <c r="O8657">
        <v>17.063759884883289</v>
      </c>
      <c r="P8657">
        <v>2.836956909626263</v>
      </c>
      <c r="Q8657">
        <v>0.84810126582278478</v>
      </c>
      <c r="R8657">
        <v>-0.32951046615211088</v>
      </c>
      <c r="S8657">
        <v>0.1287512100677638</v>
      </c>
      <c r="T8657">
        <v>1.609390125847048</v>
      </c>
      <c r="U8657">
        <v>0.5</v>
      </c>
      <c r="V8657">
        <v>6.6168365693211992</v>
      </c>
      <c r="W8657">
        <v>6.6168365693211992</v>
      </c>
      <c r="X8657">
        <v>6.9834338193780932</v>
      </c>
    </row>
    <row r="8658" spans="1:24" x14ac:dyDescent="0.2">
      <c r="A8658" t="s">
        <v>198</v>
      </c>
      <c r="B8658" s="14">
        <v>44111</v>
      </c>
      <c r="C8658">
        <v>6</v>
      </c>
      <c r="D8658">
        <v>70</v>
      </c>
      <c r="E8658">
        <v>6</v>
      </c>
      <c r="F8658">
        <v>25</v>
      </c>
      <c r="G8658">
        <v>32</v>
      </c>
      <c r="H8658">
        <v>456</v>
      </c>
      <c r="I8658">
        <v>25</v>
      </c>
      <c r="J8658">
        <v>2500</v>
      </c>
      <c r="K8658" t="s">
        <v>198</v>
      </c>
      <c r="L8658">
        <v>22177</v>
      </c>
      <c r="M8658" t="s">
        <v>198</v>
      </c>
      <c r="N8658" t="s">
        <v>259</v>
      </c>
      <c r="O8658">
        <v>11.27294043378275</v>
      </c>
      <c r="P8658">
        <v>2.4224052020763551</v>
      </c>
      <c r="Q8658">
        <v>0.78125</v>
      </c>
      <c r="R8658">
        <v>-0.49372015586305162</v>
      </c>
      <c r="S8658">
        <v>5.4824561403508769E-2</v>
      </c>
      <c r="T8658">
        <v>0.68530701754385959</v>
      </c>
      <c r="U8658">
        <v>0</v>
      </c>
      <c r="V8658">
        <v>4.6139920637571628</v>
      </c>
      <c r="W8658">
        <v>4.6139920637571628</v>
      </c>
      <c r="X8658">
        <v>4.1179687209077986</v>
      </c>
    </row>
    <row r="8659" spans="1:24" x14ac:dyDescent="0.2">
      <c r="A8659" t="s">
        <v>52</v>
      </c>
      <c r="B8659" s="14">
        <v>44111</v>
      </c>
      <c r="C8659">
        <v>25</v>
      </c>
      <c r="D8659">
        <v>233</v>
      </c>
      <c r="E8659">
        <v>25</v>
      </c>
      <c r="F8659">
        <v>288</v>
      </c>
      <c r="G8659">
        <v>315</v>
      </c>
      <c r="H8659">
        <v>1792</v>
      </c>
      <c r="I8659">
        <v>283</v>
      </c>
      <c r="J8659">
        <v>246</v>
      </c>
      <c r="K8659" t="s">
        <v>52</v>
      </c>
      <c r="L8659">
        <v>38479</v>
      </c>
      <c r="M8659" t="s">
        <v>52</v>
      </c>
      <c r="N8659" t="s">
        <v>259</v>
      </c>
      <c r="O8659">
        <v>74.84601990696224</v>
      </c>
      <c r="P8659">
        <v>4.3154329351961547</v>
      </c>
      <c r="Q8659">
        <v>0.91428571428571426</v>
      </c>
      <c r="R8659">
        <v>-0.1792243173793743</v>
      </c>
      <c r="S8659">
        <v>0.15792410714285721</v>
      </c>
      <c r="T8659">
        <v>1.974051339285714</v>
      </c>
      <c r="U8659">
        <v>0.5</v>
      </c>
      <c r="V8659">
        <v>8.610259957102496</v>
      </c>
      <c r="W8659">
        <v>8.610259957102496</v>
      </c>
      <c r="X8659">
        <v>8.2063647443637624</v>
      </c>
    </row>
    <row r="8660" spans="1:24" x14ac:dyDescent="0.2">
      <c r="A8660" t="s">
        <v>125</v>
      </c>
      <c r="B8660" s="14">
        <v>44111</v>
      </c>
      <c r="C8660">
        <v>123</v>
      </c>
      <c r="D8660">
        <v>1145</v>
      </c>
      <c r="E8660">
        <v>122</v>
      </c>
      <c r="F8660">
        <v>949</v>
      </c>
      <c r="G8660">
        <v>1057</v>
      </c>
      <c r="H8660">
        <v>6855</v>
      </c>
      <c r="I8660">
        <v>942</v>
      </c>
      <c r="J8660">
        <v>7400</v>
      </c>
      <c r="K8660" t="s">
        <v>125</v>
      </c>
      <c r="L8660">
        <v>216897</v>
      </c>
      <c r="M8660" t="s">
        <v>125</v>
      </c>
      <c r="N8660" t="s">
        <v>259</v>
      </c>
      <c r="O8660">
        <v>43.753486678008457</v>
      </c>
      <c r="P8660">
        <v>3.7785713051254421</v>
      </c>
      <c r="Q8660">
        <v>0.89782403027436142</v>
      </c>
      <c r="R8660">
        <v>-0.21556237452061949</v>
      </c>
      <c r="S8660">
        <v>0.137417943107221</v>
      </c>
      <c r="T8660">
        <v>1.717724288840262</v>
      </c>
      <c r="U8660">
        <v>0.5</v>
      </c>
      <c r="V8660">
        <v>7.7807332194450849</v>
      </c>
      <c r="W8660">
        <v>7.7807332194450849</v>
      </c>
      <c r="X8660">
        <v>7.9711525952030726</v>
      </c>
    </row>
    <row r="8661" spans="1:24" x14ac:dyDescent="0.2">
      <c r="A8661" t="s">
        <v>204</v>
      </c>
      <c r="B8661" s="14">
        <v>44111</v>
      </c>
      <c r="C8661">
        <v>0</v>
      </c>
      <c r="D8661">
        <v>0</v>
      </c>
      <c r="E8661">
        <v>0</v>
      </c>
      <c r="F8661">
        <v>8</v>
      </c>
      <c r="G8661">
        <v>15</v>
      </c>
      <c r="H8661">
        <v>65</v>
      </c>
      <c r="I8661">
        <v>8</v>
      </c>
      <c r="J8661">
        <v>525</v>
      </c>
      <c r="K8661" t="s">
        <v>204</v>
      </c>
      <c r="L8661">
        <v>4118</v>
      </c>
      <c r="M8661" t="s">
        <v>204</v>
      </c>
      <c r="N8661" t="s">
        <v>259</v>
      </c>
      <c r="O8661">
        <v>19.426906265177269</v>
      </c>
      <c r="P8661">
        <v>2.9666590260682839</v>
      </c>
      <c r="Q8661">
        <v>0.66666666666666663</v>
      </c>
      <c r="R8661">
        <v>-0.81093021621632888</v>
      </c>
      <c r="S8661">
        <v>0.1230769230769231</v>
      </c>
      <c r="T8661">
        <v>1.538461538461539</v>
      </c>
      <c r="U8661">
        <v>0</v>
      </c>
      <c r="V8661">
        <v>5.6941903483134926</v>
      </c>
      <c r="W8661">
        <v>5.6941903483134926</v>
      </c>
      <c r="X8661">
        <v>6.0643608945081899</v>
      </c>
    </row>
    <row r="8662" spans="1:24" x14ac:dyDescent="0.2">
      <c r="A8662" t="s">
        <v>214</v>
      </c>
      <c r="B8662" s="14">
        <v>44111</v>
      </c>
      <c r="C8662">
        <v>2</v>
      </c>
      <c r="D8662">
        <v>19</v>
      </c>
      <c r="E8662">
        <v>2</v>
      </c>
      <c r="F8662">
        <v>13</v>
      </c>
      <c r="G8662">
        <v>7</v>
      </c>
      <c r="H8662">
        <v>158</v>
      </c>
      <c r="I8662">
        <v>13</v>
      </c>
      <c r="J8662">
        <v>587</v>
      </c>
      <c r="K8662" t="s">
        <v>214</v>
      </c>
      <c r="L8662">
        <v>4335</v>
      </c>
      <c r="M8662" t="s">
        <v>214</v>
      </c>
      <c r="N8662" t="s">
        <v>259</v>
      </c>
      <c r="O8662">
        <v>29.988465974625139</v>
      </c>
      <c r="P8662">
        <v>3.4008128402230771</v>
      </c>
      <c r="Q8662">
        <v>1.3</v>
      </c>
      <c r="R8662">
        <v>0.52472852893498212</v>
      </c>
      <c r="S8662">
        <v>8.2278481012658222E-2</v>
      </c>
      <c r="T8662">
        <v>1.028481012658228</v>
      </c>
      <c r="U8662">
        <v>0</v>
      </c>
      <c r="V8662">
        <v>6.9540223818162872</v>
      </c>
      <c r="W8662">
        <v>6.9540223818162872</v>
      </c>
      <c r="X8662">
        <v>6.2877713097701688</v>
      </c>
    </row>
    <row r="8663" spans="1:24" x14ac:dyDescent="0.2">
      <c r="A8663" t="s">
        <v>239</v>
      </c>
      <c r="B8663" s="14">
        <v>44111</v>
      </c>
      <c r="C8663">
        <v>0</v>
      </c>
      <c r="D8663">
        <v>0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989</v>
      </c>
      <c r="K8663" t="s">
        <v>239</v>
      </c>
      <c r="L8663">
        <v>25</v>
      </c>
      <c r="M8663" t="s">
        <v>239</v>
      </c>
      <c r="N8663" t="s">
        <v>259</v>
      </c>
      <c r="O8663">
        <v>0</v>
      </c>
      <c r="P8663">
        <v>0</v>
      </c>
      <c r="Q8663">
        <v>1</v>
      </c>
      <c r="R8663">
        <v>0</v>
      </c>
      <c r="S8663">
        <v>0</v>
      </c>
      <c r="T8663">
        <v>0</v>
      </c>
      <c r="U8663">
        <v>0</v>
      </c>
      <c r="V8663">
        <v>2</v>
      </c>
      <c r="W8663">
        <v>2</v>
      </c>
      <c r="X8663">
        <v>2</v>
      </c>
    </row>
    <row r="8664" spans="1:24" x14ac:dyDescent="0.2">
      <c r="A8664" t="s">
        <v>202</v>
      </c>
      <c r="B8664" s="14">
        <v>44111</v>
      </c>
      <c r="C8664">
        <v>5</v>
      </c>
      <c r="D8664">
        <v>134</v>
      </c>
      <c r="E8664">
        <v>5</v>
      </c>
      <c r="F8664">
        <v>49</v>
      </c>
      <c r="G8664">
        <v>140</v>
      </c>
      <c r="H8664">
        <v>785</v>
      </c>
      <c r="I8664">
        <v>48</v>
      </c>
      <c r="J8664">
        <v>7500</v>
      </c>
      <c r="K8664" t="s">
        <v>202</v>
      </c>
      <c r="L8664">
        <v>32736</v>
      </c>
      <c r="M8664" t="s">
        <v>202</v>
      </c>
      <c r="N8664" t="s">
        <v>259</v>
      </c>
      <c r="O8664">
        <v>14.96823069403715</v>
      </c>
      <c r="P8664">
        <v>2.7059300013354561</v>
      </c>
      <c r="Q8664">
        <v>0.35</v>
      </c>
      <c r="R8664">
        <v>-2.0996442489973561</v>
      </c>
      <c r="S8664">
        <v>6.1146496815286618E-2</v>
      </c>
      <c r="T8664">
        <v>0.76433121019108285</v>
      </c>
      <c r="U8664">
        <v>0</v>
      </c>
      <c r="V8664">
        <v>3.370616962529184</v>
      </c>
      <c r="W8664">
        <v>3.370616962529184</v>
      </c>
      <c r="X8664">
        <v>4.7100302140837202</v>
      </c>
    </row>
    <row r="8665" spans="1:24" x14ac:dyDescent="0.2">
      <c r="A8665" t="s">
        <v>238</v>
      </c>
      <c r="B8665" s="14">
        <v>44111</v>
      </c>
      <c r="C8665">
        <v>0</v>
      </c>
      <c r="D8665">
        <v>0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1170</v>
      </c>
      <c r="K8665" t="s">
        <v>238</v>
      </c>
      <c r="L8665">
        <v>2243</v>
      </c>
      <c r="M8665" t="s">
        <v>238</v>
      </c>
      <c r="N8665" t="s">
        <v>259</v>
      </c>
      <c r="O8665">
        <v>0</v>
      </c>
      <c r="P8665">
        <v>0</v>
      </c>
      <c r="Q8665">
        <v>1</v>
      </c>
      <c r="R8665">
        <v>0</v>
      </c>
      <c r="S8665">
        <v>0</v>
      </c>
      <c r="T8665">
        <v>0</v>
      </c>
      <c r="U8665">
        <v>0</v>
      </c>
      <c r="V8665">
        <v>2</v>
      </c>
      <c r="W8665">
        <v>2</v>
      </c>
      <c r="X8665">
        <v>2</v>
      </c>
    </row>
    <row r="8666" spans="1:24" x14ac:dyDescent="0.2">
      <c r="A8666" t="s">
        <v>109</v>
      </c>
      <c r="B8666" s="14">
        <v>44111</v>
      </c>
      <c r="C8666">
        <v>0</v>
      </c>
      <c r="D8666">
        <v>0</v>
      </c>
      <c r="E8666">
        <v>0</v>
      </c>
      <c r="F8666">
        <v>1</v>
      </c>
      <c r="G8666">
        <v>0</v>
      </c>
      <c r="H8666">
        <v>5</v>
      </c>
      <c r="I8666">
        <v>1</v>
      </c>
      <c r="J8666">
        <v>4501</v>
      </c>
      <c r="K8666" t="s">
        <v>109</v>
      </c>
      <c r="L8666">
        <v>2686</v>
      </c>
      <c r="M8666" t="s">
        <v>109</v>
      </c>
      <c r="N8666" t="s">
        <v>259</v>
      </c>
      <c r="O8666">
        <v>3.7230081906180188</v>
      </c>
      <c r="P8666">
        <v>1.3145319948930001</v>
      </c>
      <c r="Q8666">
        <v>1</v>
      </c>
      <c r="R8666">
        <v>0</v>
      </c>
      <c r="S8666">
        <v>0.2</v>
      </c>
      <c r="T8666">
        <v>2.5</v>
      </c>
      <c r="U8666">
        <v>0</v>
      </c>
      <c r="V8666">
        <v>5.8145319948929997</v>
      </c>
      <c r="W8666">
        <v>4.4000000000000004</v>
      </c>
      <c r="X8666">
        <v>4.0571428571428561</v>
      </c>
    </row>
    <row r="8667" spans="1:24" x14ac:dyDescent="0.2">
      <c r="A8667" t="s">
        <v>131</v>
      </c>
      <c r="B8667" s="14">
        <v>44111</v>
      </c>
      <c r="C8667">
        <v>3</v>
      </c>
      <c r="D8667">
        <v>22</v>
      </c>
      <c r="E8667">
        <v>3</v>
      </c>
      <c r="F8667">
        <v>8</v>
      </c>
      <c r="G8667">
        <v>14</v>
      </c>
      <c r="H8667">
        <v>185</v>
      </c>
      <c r="I8667">
        <v>8</v>
      </c>
      <c r="J8667">
        <v>666</v>
      </c>
      <c r="K8667" t="s">
        <v>131</v>
      </c>
      <c r="L8667">
        <v>7935</v>
      </c>
      <c r="M8667" t="s">
        <v>131</v>
      </c>
      <c r="N8667" t="s">
        <v>259</v>
      </c>
      <c r="O8667">
        <v>10.08191556395715</v>
      </c>
      <c r="P8667">
        <v>2.310743280695509</v>
      </c>
      <c r="Q8667">
        <v>0.7142857142857143</v>
      </c>
      <c r="R8667">
        <v>-0.67294447324242579</v>
      </c>
      <c r="S8667">
        <v>4.3243243243243253E-2</v>
      </c>
      <c r="T8667">
        <v>0.54054054054054057</v>
      </c>
      <c r="U8667">
        <v>0</v>
      </c>
      <c r="V8667">
        <v>4.1783393479936226</v>
      </c>
      <c r="W8667">
        <v>4.1783393479936226</v>
      </c>
      <c r="X8667">
        <v>4.356112127619852</v>
      </c>
    </row>
    <row r="8668" spans="1:24" x14ac:dyDescent="0.2">
      <c r="A8668" t="s">
        <v>236</v>
      </c>
      <c r="B8668" s="14">
        <v>44111</v>
      </c>
      <c r="C8668">
        <v>0</v>
      </c>
      <c r="D8668">
        <v>0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957</v>
      </c>
      <c r="K8668" t="s">
        <v>236</v>
      </c>
      <c r="L8668">
        <v>546</v>
      </c>
      <c r="M8668" t="s">
        <v>236</v>
      </c>
      <c r="N8668" t="s">
        <v>259</v>
      </c>
      <c r="O8668">
        <v>0</v>
      </c>
      <c r="P8668">
        <v>0</v>
      </c>
      <c r="Q8668">
        <v>1</v>
      </c>
      <c r="R8668">
        <v>0</v>
      </c>
      <c r="S8668">
        <v>0</v>
      </c>
      <c r="T8668">
        <v>0</v>
      </c>
      <c r="U8668">
        <v>0</v>
      </c>
      <c r="V8668">
        <v>2</v>
      </c>
      <c r="W8668">
        <v>2</v>
      </c>
      <c r="X8668">
        <v>2</v>
      </c>
    </row>
    <row r="8669" spans="1:24" x14ac:dyDescent="0.2">
      <c r="A8669" t="s">
        <v>235</v>
      </c>
      <c r="B8669" s="14">
        <v>44111</v>
      </c>
      <c r="C8669">
        <v>0</v>
      </c>
      <c r="D8669">
        <v>0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969</v>
      </c>
      <c r="K8669" t="s">
        <v>235</v>
      </c>
      <c r="L8669">
        <v>155</v>
      </c>
      <c r="M8669" t="s">
        <v>235</v>
      </c>
      <c r="N8669" t="s">
        <v>259</v>
      </c>
      <c r="O8669">
        <v>0</v>
      </c>
      <c r="P8669">
        <v>0</v>
      </c>
      <c r="Q8669">
        <v>1</v>
      </c>
      <c r="R8669">
        <v>0</v>
      </c>
      <c r="S8669">
        <v>0</v>
      </c>
      <c r="T8669">
        <v>0</v>
      </c>
      <c r="U8669">
        <v>0</v>
      </c>
      <c r="V8669">
        <v>2</v>
      </c>
      <c r="W8669">
        <v>2</v>
      </c>
      <c r="X8669">
        <v>2</v>
      </c>
    </row>
    <row r="8670" spans="1:24" x14ac:dyDescent="0.2">
      <c r="A8670" t="s">
        <v>102</v>
      </c>
      <c r="B8670" s="14">
        <v>44111</v>
      </c>
      <c r="C8670">
        <v>1</v>
      </c>
      <c r="D8670">
        <v>15</v>
      </c>
      <c r="E8670">
        <v>1</v>
      </c>
      <c r="F8670">
        <v>19</v>
      </c>
      <c r="G8670">
        <v>14</v>
      </c>
      <c r="H8670">
        <v>138</v>
      </c>
      <c r="I8670">
        <v>19</v>
      </c>
      <c r="J8670">
        <v>530</v>
      </c>
      <c r="K8670" t="s">
        <v>102</v>
      </c>
      <c r="L8670">
        <v>5713</v>
      </c>
      <c r="M8670" t="s">
        <v>102</v>
      </c>
      <c r="N8670" t="s">
        <v>259</v>
      </c>
      <c r="O8670">
        <v>33.257482933660071</v>
      </c>
      <c r="P8670">
        <v>3.5042797924181608</v>
      </c>
      <c r="Q8670">
        <v>1.357142857142857</v>
      </c>
      <c r="R8670">
        <v>0.61076329910236382</v>
      </c>
      <c r="S8670">
        <v>0.13768115942028991</v>
      </c>
      <c r="T8670">
        <v>1.7210144927536231</v>
      </c>
      <c r="U8670">
        <v>0</v>
      </c>
      <c r="V8670">
        <v>7.8360575842741476</v>
      </c>
      <c r="W8670">
        <v>7.8360575842741476</v>
      </c>
      <c r="X8670">
        <v>7.9286172915269324</v>
      </c>
    </row>
    <row r="8671" spans="1:24" x14ac:dyDescent="0.2">
      <c r="A8671" t="s">
        <v>129</v>
      </c>
      <c r="B8671" s="14">
        <v>44111</v>
      </c>
      <c r="C8671">
        <v>1</v>
      </c>
      <c r="D8671">
        <v>8</v>
      </c>
      <c r="E8671">
        <v>1</v>
      </c>
      <c r="F8671">
        <v>4</v>
      </c>
      <c r="G8671">
        <v>8</v>
      </c>
      <c r="H8671">
        <v>26</v>
      </c>
      <c r="I8671">
        <v>4</v>
      </c>
      <c r="J8671">
        <v>511</v>
      </c>
      <c r="K8671" t="s">
        <v>129</v>
      </c>
      <c r="L8671">
        <v>8412</v>
      </c>
      <c r="M8671" t="s">
        <v>129</v>
      </c>
      <c r="N8671" t="s">
        <v>259</v>
      </c>
      <c r="O8671">
        <v>4.7551117451260101</v>
      </c>
      <c r="P8671">
        <v>1.5592201962734831</v>
      </c>
      <c r="Q8671">
        <v>1</v>
      </c>
      <c r="R8671">
        <v>0</v>
      </c>
      <c r="S8671">
        <v>0.15384615384615391</v>
      </c>
      <c r="T8671">
        <v>1.9230769230769229</v>
      </c>
      <c r="U8671">
        <v>0</v>
      </c>
      <c r="V8671">
        <v>5.482297119350406</v>
      </c>
      <c r="W8671">
        <v>4.4000000000000004</v>
      </c>
      <c r="X8671">
        <v>4.3999999999999924</v>
      </c>
    </row>
    <row r="8672" spans="1:24" x14ac:dyDescent="0.2">
      <c r="A8672" t="s">
        <v>158</v>
      </c>
      <c r="B8672" s="14">
        <v>44111</v>
      </c>
      <c r="C8672">
        <v>2</v>
      </c>
      <c r="D8672">
        <v>20</v>
      </c>
      <c r="E8672">
        <v>2</v>
      </c>
      <c r="F8672">
        <v>15</v>
      </c>
      <c r="G8672">
        <v>25</v>
      </c>
      <c r="H8672">
        <v>111</v>
      </c>
      <c r="I8672">
        <v>15</v>
      </c>
      <c r="J8672">
        <v>532</v>
      </c>
      <c r="K8672" t="s">
        <v>158</v>
      </c>
      <c r="L8672">
        <v>13589</v>
      </c>
      <c r="M8672" t="s">
        <v>158</v>
      </c>
      <c r="N8672" t="s">
        <v>259</v>
      </c>
      <c r="O8672">
        <v>11.03833983368901</v>
      </c>
      <c r="P8672">
        <v>2.4013746521578949</v>
      </c>
      <c r="Q8672">
        <v>0.6</v>
      </c>
      <c r="R8672">
        <v>-1.021651247531981</v>
      </c>
      <c r="S8672">
        <v>0.13513513513513509</v>
      </c>
      <c r="T8672">
        <v>1.689189189189189</v>
      </c>
      <c r="U8672">
        <v>0</v>
      </c>
      <c r="V8672">
        <v>5.068912593815103</v>
      </c>
      <c r="W8672">
        <v>5.068912593815103</v>
      </c>
      <c r="X8672">
        <v>5.4783164572366543</v>
      </c>
    </row>
    <row r="8673" spans="1:24" x14ac:dyDescent="0.2">
      <c r="A8673" t="s">
        <v>250</v>
      </c>
      <c r="B8673" s="14">
        <v>44111</v>
      </c>
      <c r="C8673">
        <v>0</v>
      </c>
      <c r="D8673">
        <v>0</v>
      </c>
      <c r="E8673">
        <v>0</v>
      </c>
      <c r="F8673">
        <v>0</v>
      </c>
      <c r="G8673">
        <v>2</v>
      </c>
      <c r="H8673">
        <v>0</v>
      </c>
      <c r="I8673">
        <v>0</v>
      </c>
      <c r="J8673">
        <v>4502</v>
      </c>
      <c r="K8673" t="s">
        <v>250</v>
      </c>
      <c r="L8673">
        <v>2369</v>
      </c>
      <c r="M8673" t="s">
        <v>250</v>
      </c>
      <c r="N8673" t="s">
        <v>259</v>
      </c>
      <c r="O8673">
        <v>0</v>
      </c>
      <c r="P8673">
        <v>0</v>
      </c>
      <c r="Q8673">
        <v>1</v>
      </c>
      <c r="R8673">
        <v>0</v>
      </c>
      <c r="S8673">
        <v>0</v>
      </c>
      <c r="T8673">
        <v>0</v>
      </c>
      <c r="U8673">
        <v>0</v>
      </c>
      <c r="V8673">
        <v>2</v>
      </c>
      <c r="W8673">
        <v>2</v>
      </c>
      <c r="X8673">
        <v>2.342857142857139</v>
      </c>
    </row>
    <row r="8674" spans="1:24" x14ac:dyDescent="0.2">
      <c r="A8674" t="s">
        <v>89</v>
      </c>
      <c r="B8674" s="14">
        <v>44111</v>
      </c>
      <c r="C8674">
        <v>31</v>
      </c>
      <c r="D8674">
        <v>243</v>
      </c>
      <c r="E8674">
        <v>31</v>
      </c>
      <c r="F8674">
        <v>194</v>
      </c>
      <c r="G8674">
        <v>189</v>
      </c>
      <c r="H8674">
        <v>1584</v>
      </c>
      <c r="I8674">
        <v>193</v>
      </c>
      <c r="J8674">
        <v>7600</v>
      </c>
      <c r="K8674" t="s">
        <v>89</v>
      </c>
      <c r="L8674">
        <v>51209</v>
      </c>
      <c r="M8674" t="s">
        <v>89</v>
      </c>
      <c r="N8674" t="s">
        <v>259</v>
      </c>
      <c r="O8674">
        <v>37.88396570915269</v>
      </c>
      <c r="P8674">
        <v>3.6345279542096249</v>
      </c>
      <c r="Q8674">
        <v>1.026455026455027</v>
      </c>
      <c r="R8674">
        <v>5.2222288007371609E-2</v>
      </c>
      <c r="S8674">
        <v>0.1218434343434343</v>
      </c>
      <c r="T8674">
        <v>1.5230429292929291</v>
      </c>
      <c r="U8674">
        <v>0.5</v>
      </c>
      <c r="V8674">
        <v>7.7097931715099266</v>
      </c>
      <c r="W8674">
        <v>7.7097931715099266</v>
      </c>
      <c r="X8674">
        <v>7.3639740021289777</v>
      </c>
    </row>
    <row r="8675" spans="1:24" x14ac:dyDescent="0.2">
      <c r="A8675" t="s">
        <v>34</v>
      </c>
      <c r="B8675" s="14">
        <v>44111</v>
      </c>
      <c r="C8675">
        <v>3</v>
      </c>
      <c r="D8675">
        <v>24</v>
      </c>
      <c r="E8675">
        <v>3</v>
      </c>
      <c r="F8675">
        <v>33</v>
      </c>
      <c r="G8675">
        <v>15</v>
      </c>
      <c r="H8675">
        <v>89</v>
      </c>
      <c r="I8675">
        <v>33</v>
      </c>
      <c r="J8675">
        <v>3660</v>
      </c>
      <c r="K8675" t="s">
        <v>34</v>
      </c>
      <c r="L8675">
        <v>4201</v>
      </c>
      <c r="M8675" t="s">
        <v>34</v>
      </c>
      <c r="N8675" t="s">
        <v>259</v>
      </c>
      <c r="O8675">
        <v>78.552725541537725</v>
      </c>
      <c r="P8675">
        <v>4.3637700622732796</v>
      </c>
      <c r="Q8675">
        <v>2.2000000000000002</v>
      </c>
      <c r="R8675">
        <v>1.576914720728541</v>
      </c>
      <c r="S8675">
        <v>0.3707865168539326</v>
      </c>
      <c r="T8675">
        <v>4.6348314606741576</v>
      </c>
      <c r="U8675">
        <v>0</v>
      </c>
      <c r="V8675">
        <v>12.575516243675979</v>
      </c>
      <c r="W8675">
        <v>10</v>
      </c>
      <c r="X8675">
        <v>8.8103759955750629</v>
      </c>
    </row>
    <row r="8676" spans="1:24" x14ac:dyDescent="0.2">
      <c r="A8676" t="s">
        <v>82</v>
      </c>
      <c r="B8676" s="14">
        <v>44111</v>
      </c>
      <c r="C8676">
        <v>2</v>
      </c>
      <c r="D8676">
        <v>22</v>
      </c>
      <c r="E8676">
        <v>2</v>
      </c>
      <c r="F8676">
        <v>12</v>
      </c>
      <c r="G8676">
        <v>19</v>
      </c>
      <c r="H8676">
        <v>144</v>
      </c>
      <c r="I8676">
        <v>12</v>
      </c>
      <c r="J8676">
        <v>534</v>
      </c>
      <c r="K8676" t="s">
        <v>82</v>
      </c>
      <c r="L8676">
        <v>12276</v>
      </c>
      <c r="M8676" t="s">
        <v>82</v>
      </c>
      <c r="N8676" t="s">
        <v>259</v>
      </c>
      <c r="O8676">
        <v>9.7751710654936463</v>
      </c>
      <c r="P8676">
        <v>2.2798456060245562</v>
      </c>
      <c r="Q8676">
        <v>0.63157894736842102</v>
      </c>
      <c r="R8676">
        <v>-0.91906465875688037</v>
      </c>
      <c r="S8676">
        <v>8.3333333333333329E-2</v>
      </c>
      <c r="T8676">
        <v>1.041666666666667</v>
      </c>
      <c r="U8676">
        <v>0</v>
      </c>
      <c r="V8676">
        <v>4.402447613934342</v>
      </c>
      <c r="W8676">
        <v>4.402447613934342</v>
      </c>
      <c r="X8676">
        <v>3.8450921913573701</v>
      </c>
    </row>
    <row r="8677" spans="1:24" x14ac:dyDescent="0.2">
      <c r="A8677" t="s">
        <v>208</v>
      </c>
      <c r="B8677" s="14">
        <v>44111</v>
      </c>
      <c r="C8677">
        <v>7</v>
      </c>
      <c r="D8677">
        <v>133</v>
      </c>
      <c r="E8677">
        <v>7</v>
      </c>
      <c r="F8677">
        <v>136</v>
      </c>
      <c r="G8677">
        <v>307</v>
      </c>
      <c r="H8677">
        <v>1655</v>
      </c>
      <c r="I8677">
        <v>136</v>
      </c>
      <c r="J8677">
        <v>7700</v>
      </c>
      <c r="K8677" t="s">
        <v>208</v>
      </c>
      <c r="L8677">
        <v>53455</v>
      </c>
      <c r="M8677" t="s">
        <v>208</v>
      </c>
      <c r="N8677" t="s">
        <v>259</v>
      </c>
      <c r="O8677">
        <v>25.441960527546531</v>
      </c>
      <c r="P8677">
        <v>3.236399800264635</v>
      </c>
      <c r="Q8677">
        <v>0.44299674267100969</v>
      </c>
      <c r="R8677">
        <v>-1.628385723702291</v>
      </c>
      <c r="S8677">
        <v>8.2175226586102726E-2</v>
      </c>
      <c r="T8677">
        <v>1.0271903323262841</v>
      </c>
      <c r="U8677">
        <v>0.5</v>
      </c>
      <c r="V8677">
        <v>5.1352044088886277</v>
      </c>
      <c r="W8677">
        <v>5.1352044088886277</v>
      </c>
      <c r="X8677">
        <v>6.6730719493728587</v>
      </c>
    </row>
    <row r="8678" spans="1:24" x14ac:dyDescent="0.2">
      <c r="A8678" t="s">
        <v>195</v>
      </c>
      <c r="B8678" s="14">
        <v>44111</v>
      </c>
      <c r="C8678">
        <v>7</v>
      </c>
      <c r="D8678">
        <v>63</v>
      </c>
      <c r="E8678">
        <v>7</v>
      </c>
      <c r="F8678">
        <v>31</v>
      </c>
      <c r="G8678">
        <v>93</v>
      </c>
      <c r="H8678">
        <v>418</v>
      </c>
      <c r="I8678">
        <v>31</v>
      </c>
      <c r="J8678">
        <v>531</v>
      </c>
      <c r="K8678" t="s">
        <v>195</v>
      </c>
      <c r="L8678">
        <v>26306</v>
      </c>
      <c r="M8678" t="s">
        <v>195</v>
      </c>
      <c r="N8678" t="s">
        <v>259</v>
      </c>
      <c r="O8678">
        <v>11.784383790770169</v>
      </c>
      <c r="P8678">
        <v>2.4667752474326048</v>
      </c>
      <c r="Q8678">
        <v>0.33333333333333331</v>
      </c>
      <c r="R8678">
        <v>-2.19722457733622</v>
      </c>
      <c r="S8678">
        <v>7.4162679425837319E-2</v>
      </c>
      <c r="T8678">
        <v>0.92703349282296643</v>
      </c>
      <c r="U8678">
        <v>0</v>
      </c>
      <c r="V8678">
        <v>3.196584162919351</v>
      </c>
      <c r="W8678">
        <v>3.196584162919351</v>
      </c>
      <c r="X8678">
        <v>5.1379318492594424</v>
      </c>
    </row>
    <row r="8679" spans="1:24" x14ac:dyDescent="0.2">
      <c r="A8679" t="s">
        <v>55</v>
      </c>
      <c r="B8679" s="14">
        <v>44111</v>
      </c>
      <c r="C8679">
        <v>14</v>
      </c>
      <c r="D8679">
        <v>180</v>
      </c>
      <c r="E8679">
        <v>14</v>
      </c>
      <c r="F8679">
        <v>106</v>
      </c>
      <c r="G8679">
        <v>164</v>
      </c>
      <c r="H8679">
        <v>1106</v>
      </c>
      <c r="I8679">
        <v>104</v>
      </c>
      <c r="J8679">
        <v>2560</v>
      </c>
      <c r="K8679" t="s">
        <v>55</v>
      </c>
      <c r="L8679">
        <v>26965</v>
      </c>
      <c r="M8679" t="s">
        <v>55</v>
      </c>
      <c r="N8679" t="s">
        <v>259</v>
      </c>
      <c r="O8679">
        <v>39.31021694789542</v>
      </c>
      <c r="P8679">
        <v>3.671484458316923</v>
      </c>
      <c r="Q8679">
        <v>0.64634146341463417</v>
      </c>
      <c r="R8679">
        <v>-0.87285466742426254</v>
      </c>
      <c r="S8679">
        <v>9.403254972875226E-2</v>
      </c>
      <c r="T8679">
        <v>1.175406871609403</v>
      </c>
      <c r="U8679">
        <v>0.5</v>
      </c>
      <c r="V8679">
        <v>6.4740366625020629</v>
      </c>
      <c r="W8679">
        <v>6.4740366625020629</v>
      </c>
      <c r="X8679">
        <v>8.2052402119443393</v>
      </c>
    </row>
    <row r="8680" spans="1:24" x14ac:dyDescent="0.2">
      <c r="A8680" t="s">
        <v>38</v>
      </c>
      <c r="B8680" s="14">
        <v>44111</v>
      </c>
      <c r="C8680">
        <v>5</v>
      </c>
      <c r="D8680">
        <v>52</v>
      </c>
      <c r="E8680">
        <v>5</v>
      </c>
      <c r="F8680">
        <v>35</v>
      </c>
      <c r="G8680">
        <v>66</v>
      </c>
      <c r="H8680">
        <v>554</v>
      </c>
      <c r="I8680">
        <v>34</v>
      </c>
      <c r="J8680">
        <v>637</v>
      </c>
      <c r="K8680" t="s">
        <v>38</v>
      </c>
      <c r="L8680">
        <v>19996</v>
      </c>
      <c r="M8680" t="s">
        <v>38</v>
      </c>
      <c r="N8680" t="s">
        <v>259</v>
      </c>
      <c r="O8680">
        <v>17.50350070014003</v>
      </c>
      <c r="P8680">
        <v>2.8624009009321352</v>
      </c>
      <c r="Q8680">
        <v>0.53030303030303028</v>
      </c>
      <c r="R8680">
        <v>-1.268613361074024</v>
      </c>
      <c r="S8680">
        <v>6.1371841155234648E-2</v>
      </c>
      <c r="T8680">
        <v>0.76714801444043323</v>
      </c>
      <c r="U8680">
        <v>0</v>
      </c>
      <c r="V8680">
        <v>4.3609355542985444</v>
      </c>
      <c r="W8680">
        <v>4.3609355542985444</v>
      </c>
      <c r="X8680">
        <v>4.8124412275166533</v>
      </c>
    </row>
    <row r="8681" spans="1:24" x14ac:dyDescent="0.2">
      <c r="A8681" t="s">
        <v>127</v>
      </c>
      <c r="B8681" s="14">
        <v>44111</v>
      </c>
      <c r="C8681">
        <v>0</v>
      </c>
      <c r="D8681">
        <v>0</v>
      </c>
      <c r="E8681">
        <v>0</v>
      </c>
      <c r="F8681">
        <v>7</v>
      </c>
      <c r="G8681">
        <v>9</v>
      </c>
      <c r="H8681">
        <v>72</v>
      </c>
      <c r="I8681">
        <v>7</v>
      </c>
      <c r="J8681">
        <v>1192</v>
      </c>
      <c r="K8681" t="s">
        <v>127</v>
      </c>
      <c r="L8681">
        <v>18105</v>
      </c>
      <c r="M8681" t="s">
        <v>127</v>
      </c>
      <c r="N8681" t="s">
        <v>259</v>
      </c>
      <c r="O8681">
        <v>3.866335266500966</v>
      </c>
      <c r="P8681">
        <v>1.352307098831754</v>
      </c>
      <c r="Q8681">
        <v>1</v>
      </c>
      <c r="R8681">
        <v>0</v>
      </c>
      <c r="S8681">
        <v>9.7222222222222224E-2</v>
      </c>
      <c r="T8681">
        <v>1.2152777777777779</v>
      </c>
      <c r="U8681">
        <v>0</v>
      </c>
      <c r="V8681">
        <v>4.5675848766095326</v>
      </c>
      <c r="W8681">
        <v>4.5675848766095326</v>
      </c>
      <c r="X8681">
        <v>5.0337423992153978</v>
      </c>
    </row>
    <row r="8682" spans="1:24" x14ac:dyDescent="0.2">
      <c r="A8682" t="s">
        <v>44</v>
      </c>
      <c r="B8682" s="14">
        <v>44111</v>
      </c>
      <c r="C8682">
        <v>10</v>
      </c>
      <c r="D8682">
        <v>62</v>
      </c>
      <c r="E8682">
        <v>10</v>
      </c>
      <c r="F8682">
        <v>47</v>
      </c>
      <c r="G8682">
        <v>67</v>
      </c>
      <c r="H8682">
        <v>297</v>
      </c>
      <c r="I8682">
        <v>47</v>
      </c>
      <c r="J8682">
        <v>537</v>
      </c>
      <c r="K8682" t="s">
        <v>44</v>
      </c>
      <c r="L8682">
        <v>13294</v>
      </c>
      <c r="M8682" t="s">
        <v>44</v>
      </c>
      <c r="N8682" t="s">
        <v>259</v>
      </c>
      <c r="O8682">
        <v>35.354295170753723</v>
      </c>
      <c r="P8682">
        <v>3.5654198890847142</v>
      </c>
      <c r="Q8682">
        <v>0.70149253731343286</v>
      </c>
      <c r="R8682">
        <v>-0.70909003536181492</v>
      </c>
      <c r="S8682">
        <v>0.15824915824915831</v>
      </c>
      <c r="T8682">
        <v>1.9781144781144779</v>
      </c>
      <c r="U8682">
        <v>0</v>
      </c>
      <c r="V8682">
        <v>6.8344443318373784</v>
      </c>
      <c r="W8682">
        <v>6.8344443318373784</v>
      </c>
      <c r="X8682">
        <v>6.6573716651608423</v>
      </c>
    </row>
    <row r="8683" spans="1:24" x14ac:dyDescent="0.2">
      <c r="A8683" t="s">
        <v>60</v>
      </c>
      <c r="B8683" s="14">
        <v>44111</v>
      </c>
      <c r="C8683">
        <v>2</v>
      </c>
      <c r="D8683">
        <v>10</v>
      </c>
      <c r="E8683">
        <v>2</v>
      </c>
      <c r="F8683">
        <v>8</v>
      </c>
      <c r="G8683">
        <v>8</v>
      </c>
      <c r="H8683">
        <v>41</v>
      </c>
      <c r="I8683">
        <v>8</v>
      </c>
      <c r="J8683">
        <v>535</v>
      </c>
      <c r="K8683" t="s">
        <v>60</v>
      </c>
      <c r="L8683">
        <v>3372</v>
      </c>
      <c r="M8683" t="s">
        <v>60</v>
      </c>
      <c r="N8683" t="s">
        <v>259</v>
      </c>
      <c r="O8683">
        <v>23.724792408066431</v>
      </c>
      <c r="P8683">
        <v>3.1665205945342731</v>
      </c>
      <c r="Q8683">
        <v>1</v>
      </c>
      <c r="R8683">
        <v>0</v>
      </c>
      <c r="S8683">
        <v>0.1951219512195122</v>
      </c>
      <c r="T8683">
        <v>2.4390243902439019</v>
      </c>
      <c r="U8683">
        <v>0</v>
      </c>
      <c r="V8683">
        <v>7.6055449847781764</v>
      </c>
      <c r="W8683">
        <v>5.9</v>
      </c>
      <c r="X8683">
        <v>5.9000000000000012</v>
      </c>
    </row>
    <row r="8684" spans="1:24" x14ac:dyDescent="0.2">
      <c r="A8684" t="s">
        <v>173</v>
      </c>
      <c r="B8684" s="14">
        <v>44111</v>
      </c>
      <c r="C8684">
        <v>6</v>
      </c>
      <c r="D8684">
        <v>23</v>
      </c>
      <c r="E8684">
        <v>6</v>
      </c>
      <c r="F8684">
        <v>28</v>
      </c>
      <c r="G8684">
        <v>20</v>
      </c>
      <c r="H8684">
        <v>255</v>
      </c>
      <c r="I8684">
        <v>28</v>
      </c>
      <c r="J8684">
        <v>536</v>
      </c>
      <c r="K8684" t="s">
        <v>173</v>
      </c>
      <c r="L8684">
        <v>5905</v>
      </c>
      <c r="M8684" t="s">
        <v>173</v>
      </c>
      <c r="N8684" t="s">
        <v>259</v>
      </c>
      <c r="O8684">
        <v>47.417442845046573</v>
      </c>
      <c r="P8684">
        <v>3.8589901535199238</v>
      </c>
      <c r="Q8684">
        <v>1.4</v>
      </c>
      <c r="R8684">
        <v>0.67294447324242579</v>
      </c>
      <c r="S8684">
        <v>0.10980392156862739</v>
      </c>
      <c r="T8684">
        <v>1.3725490196078429</v>
      </c>
      <c r="U8684">
        <v>0</v>
      </c>
      <c r="V8684">
        <v>7.904483646370192</v>
      </c>
      <c r="W8684">
        <v>7.904483646370192</v>
      </c>
      <c r="X8684">
        <v>5.5191527168888976</v>
      </c>
    </row>
    <row r="8685" spans="1:24" x14ac:dyDescent="0.2">
      <c r="A8685" t="s">
        <v>155</v>
      </c>
      <c r="B8685" s="14">
        <v>44111</v>
      </c>
      <c r="C8685">
        <v>15</v>
      </c>
      <c r="D8685">
        <v>148</v>
      </c>
      <c r="E8685">
        <v>15</v>
      </c>
      <c r="F8685">
        <v>105</v>
      </c>
      <c r="G8685">
        <v>121</v>
      </c>
      <c r="H8685">
        <v>1438</v>
      </c>
      <c r="I8685">
        <v>105</v>
      </c>
      <c r="J8685">
        <v>7800</v>
      </c>
      <c r="K8685" t="s">
        <v>155</v>
      </c>
      <c r="L8685">
        <v>41541</v>
      </c>
      <c r="M8685" t="s">
        <v>155</v>
      </c>
      <c r="N8685" t="s">
        <v>259</v>
      </c>
      <c r="O8685">
        <v>25.27623311908717</v>
      </c>
      <c r="P8685">
        <v>3.2298645518108819</v>
      </c>
      <c r="Q8685">
        <v>0.86776859504132231</v>
      </c>
      <c r="R8685">
        <v>-0.28366039087843542</v>
      </c>
      <c r="S8685">
        <v>7.3018080667593882E-2</v>
      </c>
      <c r="T8685">
        <v>0.91272600834492357</v>
      </c>
      <c r="U8685">
        <v>0.5</v>
      </c>
      <c r="V8685">
        <v>6.3589301692773699</v>
      </c>
      <c r="W8685">
        <v>6.3589301692773699</v>
      </c>
      <c r="X8685">
        <v>5.598074316683638</v>
      </c>
    </row>
    <row r="8686" spans="1:24" x14ac:dyDescent="0.2">
      <c r="A8686" t="s">
        <v>157</v>
      </c>
      <c r="B8686" s="14">
        <v>44111</v>
      </c>
      <c r="C8686">
        <v>0</v>
      </c>
      <c r="D8686">
        <v>0</v>
      </c>
      <c r="E8686">
        <v>0</v>
      </c>
      <c r="F8686">
        <v>15</v>
      </c>
      <c r="G8686">
        <v>42</v>
      </c>
      <c r="H8686">
        <v>189</v>
      </c>
      <c r="I8686">
        <v>15</v>
      </c>
      <c r="J8686">
        <v>171</v>
      </c>
      <c r="K8686" t="s">
        <v>157</v>
      </c>
      <c r="L8686">
        <v>6143</v>
      </c>
      <c r="M8686" t="s">
        <v>157</v>
      </c>
      <c r="N8686" t="s">
        <v>259</v>
      </c>
      <c r="O8686">
        <v>24.418036789842098</v>
      </c>
      <c r="P8686">
        <v>3.195322071914465</v>
      </c>
      <c r="Q8686">
        <v>0.35714285714285721</v>
      </c>
      <c r="R8686">
        <v>-2.0592388343623158</v>
      </c>
      <c r="S8686">
        <v>7.9365079365079361E-2</v>
      </c>
      <c r="T8686">
        <v>0.99206349206349198</v>
      </c>
      <c r="U8686">
        <v>0</v>
      </c>
      <c r="V8686">
        <v>4.1281467296156418</v>
      </c>
      <c r="W8686">
        <v>4.1281467296156418</v>
      </c>
      <c r="X8686">
        <v>4.895408304552511</v>
      </c>
    </row>
    <row r="8687" spans="1:24" x14ac:dyDescent="0.2">
      <c r="A8687" t="s">
        <v>122</v>
      </c>
      <c r="B8687" s="14">
        <v>44111</v>
      </c>
      <c r="C8687">
        <v>76</v>
      </c>
      <c r="D8687">
        <v>874</v>
      </c>
      <c r="E8687">
        <v>75</v>
      </c>
      <c r="F8687">
        <v>840</v>
      </c>
      <c r="G8687">
        <v>1107</v>
      </c>
      <c r="H8687">
        <v>6908</v>
      </c>
      <c r="I8687">
        <v>836</v>
      </c>
      <c r="J8687">
        <v>7900</v>
      </c>
      <c r="K8687" t="s">
        <v>122</v>
      </c>
      <c r="L8687">
        <v>245533</v>
      </c>
      <c r="M8687" t="s">
        <v>122</v>
      </c>
      <c r="N8687" t="s">
        <v>259</v>
      </c>
      <c r="O8687">
        <v>34.211287281139398</v>
      </c>
      <c r="P8687">
        <v>3.532555627078394</v>
      </c>
      <c r="Q8687">
        <v>0.75880758807588078</v>
      </c>
      <c r="R8687">
        <v>-0.55201408174255506</v>
      </c>
      <c r="S8687">
        <v>0.12101910828025481</v>
      </c>
      <c r="T8687">
        <v>1.5127388535031849</v>
      </c>
      <c r="U8687">
        <v>0.5</v>
      </c>
      <c r="V8687">
        <v>6.9932803988390226</v>
      </c>
      <c r="W8687">
        <v>6.9932803988390226</v>
      </c>
      <c r="X8687">
        <v>7.8756377170391607</v>
      </c>
    </row>
    <row r="8688" spans="1:24" x14ac:dyDescent="0.2">
      <c r="A8688" t="s">
        <v>93</v>
      </c>
      <c r="B8688" s="14">
        <v>44111</v>
      </c>
      <c r="C8688">
        <v>14</v>
      </c>
      <c r="D8688">
        <v>74</v>
      </c>
      <c r="E8688">
        <v>14</v>
      </c>
      <c r="F8688">
        <v>114</v>
      </c>
      <c r="G8688">
        <v>160</v>
      </c>
      <c r="H8688">
        <v>776</v>
      </c>
      <c r="I8688">
        <v>113</v>
      </c>
      <c r="J8688">
        <v>8000</v>
      </c>
      <c r="K8688" t="s">
        <v>93</v>
      </c>
      <c r="L8688">
        <v>35967</v>
      </c>
      <c r="M8688" t="s">
        <v>93</v>
      </c>
      <c r="N8688" t="s">
        <v>259</v>
      </c>
      <c r="O8688">
        <v>31.695721077654522</v>
      </c>
      <c r="P8688">
        <v>3.4561816899949149</v>
      </c>
      <c r="Q8688">
        <v>0.71250000000000002</v>
      </c>
      <c r="R8688">
        <v>-0.67795073367866288</v>
      </c>
      <c r="S8688">
        <v>0.14561855670103091</v>
      </c>
      <c r="T8688">
        <v>1.820231958762887</v>
      </c>
      <c r="U8688">
        <v>0.5</v>
      </c>
      <c r="V8688">
        <v>7.0984629150791392</v>
      </c>
      <c r="W8688">
        <v>7.0984629150791392</v>
      </c>
      <c r="X8688">
        <v>8.1516544921118239</v>
      </c>
    </row>
    <row r="8689" spans="1:24" x14ac:dyDescent="0.2">
      <c r="A8689" t="s">
        <v>221</v>
      </c>
      <c r="B8689" s="14">
        <v>44111</v>
      </c>
      <c r="C8689">
        <v>0</v>
      </c>
      <c r="D8689">
        <v>0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1234</v>
      </c>
      <c r="K8689" t="s">
        <v>221</v>
      </c>
      <c r="L8689">
        <v>1516</v>
      </c>
      <c r="M8689" t="s">
        <v>221</v>
      </c>
      <c r="N8689" t="s">
        <v>259</v>
      </c>
      <c r="O8689">
        <v>0</v>
      </c>
      <c r="P8689">
        <v>0</v>
      </c>
      <c r="Q8689">
        <v>1</v>
      </c>
      <c r="R8689">
        <v>0</v>
      </c>
      <c r="S8689">
        <v>0</v>
      </c>
      <c r="T8689">
        <v>0</v>
      </c>
      <c r="U8689">
        <v>0</v>
      </c>
      <c r="V8689">
        <v>2</v>
      </c>
      <c r="W8689">
        <v>2</v>
      </c>
      <c r="X8689">
        <v>2</v>
      </c>
    </row>
    <row r="8690" spans="1:24" x14ac:dyDescent="0.2">
      <c r="A8690" t="s">
        <v>134</v>
      </c>
      <c r="B8690" s="14">
        <v>44111</v>
      </c>
      <c r="C8690">
        <v>0</v>
      </c>
      <c r="D8690">
        <v>0</v>
      </c>
      <c r="E8690">
        <v>0</v>
      </c>
      <c r="F8690">
        <v>6</v>
      </c>
      <c r="G8690">
        <v>7</v>
      </c>
      <c r="H8690">
        <v>40</v>
      </c>
      <c r="I8690">
        <v>6</v>
      </c>
      <c r="J8690">
        <v>3557</v>
      </c>
      <c r="K8690" t="s">
        <v>134</v>
      </c>
      <c r="L8690">
        <v>4560</v>
      </c>
      <c r="M8690" t="s">
        <v>134</v>
      </c>
      <c r="N8690" t="s">
        <v>259</v>
      </c>
      <c r="O8690">
        <v>13.157894736842101</v>
      </c>
      <c r="P8690">
        <v>2.5770219386958062</v>
      </c>
      <c r="Q8690">
        <v>1</v>
      </c>
      <c r="R8690">
        <v>0</v>
      </c>
      <c r="S8690">
        <v>0.15</v>
      </c>
      <c r="T8690">
        <v>1.875</v>
      </c>
      <c r="U8690">
        <v>0</v>
      </c>
      <c r="V8690">
        <v>6.4520219386958058</v>
      </c>
      <c r="W8690">
        <v>5.9</v>
      </c>
      <c r="X8690">
        <v>6.0673298522960426</v>
      </c>
    </row>
    <row r="8691" spans="1:24" x14ac:dyDescent="0.2">
      <c r="A8691" t="s">
        <v>163</v>
      </c>
      <c r="B8691" s="14">
        <v>44111</v>
      </c>
      <c r="C8691">
        <v>2</v>
      </c>
      <c r="D8691">
        <v>57</v>
      </c>
      <c r="E8691">
        <v>2</v>
      </c>
      <c r="F8691">
        <v>27</v>
      </c>
      <c r="G8691">
        <v>47</v>
      </c>
      <c r="H8691">
        <v>372</v>
      </c>
      <c r="I8691">
        <v>27</v>
      </c>
      <c r="J8691">
        <v>195</v>
      </c>
      <c r="K8691" t="s">
        <v>163</v>
      </c>
      <c r="L8691">
        <v>21047</v>
      </c>
      <c r="M8691" t="s">
        <v>163</v>
      </c>
      <c r="N8691" t="s">
        <v>259</v>
      </c>
      <c r="O8691">
        <v>12.82843160545446</v>
      </c>
      <c r="P8691">
        <v>2.5516639268413401</v>
      </c>
      <c r="Q8691">
        <v>0.57446808510638303</v>
      </c>
      <c r="R8691">
        <v>-1.1086214714114591</v>
      </c>
      <c r="S8691">
        <v>7.2580645161290328E-2</v>
      </c>
      <c r="T8691">
        <v>0.90725806451612911</v>
      </c>
      <c r="U8691">
        <v>0</v>
      </c>
      <c r="V8691">
        <v>4.3503005199460114</v>
      </c>
      <c r="W8691">
        <v>4.3503005199460114</v>
      </c>
      <c r="X8691">
        <v>4.3976985829581023</v>
      </c>
    </row>
    <row r="8692" spans="1:24" x14ac:dyDescent="0.2">
      <c r="A8692" t="s">
        <v>237</v>
      </c>
      <c r="B8692" s="14">
        <v>44111</v>
      </c>
      <c r="C8692">
        <v>0</v>
      </c>
      <c r="D8692">
        <v>0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964</v>
      </c>
      <c r="K8692" t="s">
        <v>237</v>
      </c>
      <c r="L8692">
        <v>2741</v>
      </c>
      <c r="M8692" t="s">
        <v>237</v>
      </c>
      <c r="N8692" t="s">
        <v>259</v>
      </c>
      <c r="O8692">
        <v>0</v>
      </c>
      <c r="P8692">
        <v>0</v>
      </c>
      <c r="Q8692">
        <v>1</v>
      </c>
      <c r="R8692">
        <v>0</v>
      </c>
      <c r="S8692">
        <v>0</v>
      </c>
      <c r="T8692">
        <v>0</v>
      </c>
      <c r="U8692">
        <v>0</v>
      </c>
      <c r="V8692">
        <v>2</v>
      </c>
      <c r="W8692">
        <v>2</v>
      </c>
      <c r="X8692">
        <v>2</v>
      </c>
    </row>
    <row r="8693" spans="1:24" x14ac:dyDescent="0.2">
      <c r="A8693" t="s">
        <v>211</v>
      </c>
      <c r="B8693" s="14">
        <v>44111</v>
      </c>
      <c r="C8693">
        <v>1</v>
      </c>
      <c r="D8693">
        <v>3</v>
      </c>
      <c r="E8693">
        <v>1</v>
      </c>
      <c r="F8693">
        <v>1</v>
      </c>
      <c r="G8693">
        <v>0</v>
      </c>
      <c r="H8693">
        <v>3</v>
      </c>
      <c r="I8693">
        <v>1</v>
      </c>
      <c r="J8693">
        <v>972</v>
      </c>
      <c r="K8693" t="s">
        <v>211</v>
      </c>
      <c r="L8693">
        <v>1211</v>
      </c>
      <c r="M8693" t="s">
        <v>211</v>
      </c>
      <c r="N8693" t="s">
        <v>259</v>
      </c>
      <c r="O8693">
        <v>8.257638315441783</v>
      </c>
      <c r="P8693">
        <v>2.11113862842309</v>
      </c>
      <c r="Q8693">
        <v>1</v>
      </c>
      <c r="R8693">
        <v>0</v>
      </c>
      <c r="S8693">
        <v>0.33333333333333331</v>
      </c>
      <c r="T8693">
        <v>4.1666666666666661</v>
      </c>
      <c r="U8693">
        <v>0</v>
      </c>
      <c r="V8693">
        <v>8.277805295089756</v>
      </c>
      <c r="W8693">
        <v>4.4000000000000004</v>
      </c>
      <c r="X8693">
        <v>2.342857142857143</v>
      </c>
    </row>
    <row r="8694" spans="1:24" x14ac:dyDescent="0.2">
      <c r="A8694" t="s">
        <v>58</v>
      </c>
      <c r="B8694" s="14">
        <v>44111</v>
      </c>
      <c r="C8694">
        <v>11</v>
      </c>
      <c r="D8694">
        <v>115</v>
      </c>
      <c r="E8694">
        <v>10</v>
      </c>
      <c r="F8694">
        <v>48</v>
      </c>
      <c r="G8694">
        <v>56</v>
      </c>
      <c r="H8694">
        <v>482</v>
      </c>
      <c r="I8694">
        <v>47</v>
      </c>
      <c r="J8694">
        <v>638</v>
      </c>
      <c r="K8694" t="s">
        <v>58</v>
      </c>
      <c r="L8694">
        <v>23087</v>
      </c>
      <c r="M8694" t="s">
        <v>58</v>
      </c>
      <c r="N8694" t="s">
        <v>259</v>
      </c>
      <c r="O8694">
        <v>20.79092129770001</v>
      </c>
      <c r="P8694">
        <v>3.034516415351749</v>
      </c>
      <c r="Q8694">
        <v>0.8571428571428571</v>
      </c>
      <c r="R8694">
        <v>-0.30830135965451672</v>
      </c>
      <c r="S8694">
        <v>9.7510373443983403E-2</v>
      </c>
      <c r="T8694">
        <v>1.2188796680497931</v>
      </c>
      <c r="U8694">
        <v>0</v>
      </c>
      <c r="V8694">
        <v>5.945094723747026</v>
      </c>
      <c r="W8694">
        <v>5.945094723747026</v>
      </c>
      <c r="X8694">
        <v>4.9581210103996556</v>
      </c>
    </row>
    <row r="8695" spans="1:24" x14ac:dyDescent="0.2">
      <c r="A8695" t="s">
        <v>42</v>
      </c>
      <c r="B8695" s="14">
        <v>44111</v>
      </c>
      <c r="C8695">
        <v>3</v>
      </c>
      <c r="D8695">
        <v>17</v>
      </c>
      <c r="E8695">
        <v>3</v>
      </c>
      <c r="F8695">
        <v>15</v>
      </c>
      <c r="G8695">
        <v>8</v>
      </c>
      <c r="H8695">
        <v>88</v>
      </c>
      <c r="I8695">
        <v>15</v>
      </c>
      <c r="J8695">
        <v>4100</v>
      </c>
      <c r="K8695" t="s">
        <v>42</v>
      </c>
      <c r="L8695">
        <v>7500</v>
      </c>
      <c r="M8695" t="s">
        <v>42</v>
      </c>
      <c r="N8695" t="s">
        <v>259</v>
      </c>
      <c r="O8695">
        <v>20</v>
      </c>
      <c r="P8695">
        <v>2.9957322735539909</v>
      </c>
      <c r="Q8695">
        <v>1.5</v>
      </c>
      <c r="R8695">
        <v>0.81093021621632877</v>
      </c>
      <c r="S8695">
        <v>0.17045454545454539</v>
      </c>
      <c r="T8695">
        <v>2.1306818181818179</v>
      </c>
      <c r="U8695">
        <v>0</v>
      </c>
      <c r="V8695">
        <v>7.937344307952138</v>
      </c>
      <c r="W8695">
        <v>7.4</v>
      </c>
      <c r="X8695">
        <v>6.1658989918757854</v>
      </c>
    </row>
    <row r="8696" spans="1:24" x14ac:dyDescent="0.2">
      <c r="A8696" t="s">
        <v>180</v>
      </c>
      <c r="B8696" s="14">
        <v>44111</v>
      </c>
      <c r="C8696">
        <v>6</v>
      </c>
      <c r="D8696">
        <v>117</v>
      </c>
      <c r="E8696">
        <v>6</v>
      </c>
      <c r="F8696">
        <v>52</v>
      </c>
      <c r="G8696">
        <v>64</v>
      </c>
      <c r="H8696">
        <v>851</v>
      </c>
      <c r="I8696">
        <v>52</v>
      </c>
      <c r="J8696">
        <v>2620</v>
      </c>
      <c r="K8696" t="s">
        <v>180</v>
      </c>
      <c r="L8696">
        <v>37488</v>
      </c>
      <c r="M8696" t="s">
        <v>180</v>
      </c>
      <c r="N8696" t="s">
        <v>259</v>
      </c>
      <c r="O8696">
        <v>13.871105420401189</v>
      </c>
      <c r="P8696">
        <v>2.629807929810033</v>
      </c>
      <c r="Q8696">
        <v>0.8125</v>
      </c>
      <c r="R8696">
        <v>-0.41527872955648898</v>
      </c>
      <c r="S8696">
        <v>6.1104582843713277E-2</v>
      </c>
      <c r="T8696">
        <v>0.76380728554641597</v>
      </c>
      <c r="U8696">
        <v>0</v>
      </c>
      <c r="V8696">
        <v>4.9783364857999599</v>
      </c>
      <c r="W8696">
        <v>4.9783364857999599</v>
      </c>
      <c r="X8696">
        <v>5.3802949437225012</v>
      </c>
    </row>
    <row r="8697" spans="1:24" x14ac:dyDescent="0.2">
      <c r="A8697" t="s">
        <v>88</v>
      </c>
      <c r="B8697" s="14">
        <v>44111</v>
      </c>
      <c r="C8697">
        <v>3</v>
      </c>
      <c r="D8697">
        <v>89</v>
      </c>
      <c r="E8697">
        <v>3</v>
      </c>
      <c r="F8697">
        <v>25</v>
      </c>
      <c r="G8697">
        <v>25</v>
      </c>
      <c r="H8697">
        <v>237</v>
      </c>
      <c r="I8697">
        <v>25</v>
      </c>
      <c r="J8697">
        <v>3611</v>
      </c>
      <c r="K8697" t="s">
        <v>88</v>
      </c>
      <c r="L8697">
        <v>7354</v>
      </c>
      <c r="M8697" t="s">
        <v>88</v>
      </c>
      <c r="N8697" t="s">
        <v>259</v>
      </c>
      <c r="O8697">
        <v>33.99510470492249</v>
      </c>
      <c r="P8697">
        <v>3.526216534983166</v>
      </c>
      <c r="Q8697">
        <v>1</v>
      </c>
      <c r="R8697">
        <v>0</v>
      </c>
      <c r="S8697">
        <v>0.10548523206751061</v>
      </c>
      <c r="T8697">
        <v>1.3185654008438821</v>
      </c>
      <c r="U8697">
        <v>0</v>
      </c>
      <c r="V8697">
        <v>6.8447819358270481</v>
      </c>
      <c r="W8697">
        <v>6.8447819358270481</v>
      </c>
      <c r="X8697">
        <v>7.1506876654888636</v>
      </c>
    </row>
    <row r="8698" spans="1:24" x14ac:dyDescent="0.2">
      <c r="A8698" t="s">
        <v>182</v>
      </c>
      <c r="B8698" s="14">
        <v>44111</v>
      </c>
      <c r="C8698">
        <v>26</v>
      </c>
      <c r="D8698">
        <v>335</v>
      </c>
      <c r="E8698">
        <v>26</v>
      </c>
      <c r="F8698">
        <v>180</v>
      </c>
      <c r="G8698">
        <v>169</v>
      </c>
      <c r="H8698">
        <v>1981</v>
      </c>
      <c r="I8698">
        <v>180</v>
      </c>
      <c r="J8698">
        <v>6800</v>
      </c>
      <c r="K8698" t="s">
        <v>182</v>
      </c>
      <c r="L8698">
        <v>57679</v>
      </c>
      <c r="M8698" t="s">
        <v>182</v>
      </c>
      <c r="N8698" t="s">
        <v>259</v>
      </c>
      <c r="O8698">
        <v>31.207198460444879</v>
      </c>
      <c r="P8698">
        <v>3.4406487880897512</v>
      </c>
      <c r="Q8698">
        <v>1.06508875739645</v>
      </c>
      <c r="R8698">
        <v>0.12611627193427399</v>
      </c>
      <c r="S8698">
        <v>9.0863200403836442E-2</v>
      </c>
      <c r="T8698">
        <v>1.135790005047955</v>
      </c>
      <c r="U8698">
        <v>0.5</v>
      </c>
      <c r="V8698">
        <v>7.2025550650719801</v>
      </c>
      <c r="W8698">
        <v>7.2025550650719801</v>
      </c>
      <c r="X8698">
        <v>7.1217378425612967</v>
      </c>
    </row>
    <row r="8699" spans="1:24" x14ac:dyDescent="0.2">
      <c r="A8699" t="s">
        <v>87</v>
      </c>
      <c r="B8699" s="14">
        <v>44111</v>
      </c>
      <c r="C8699">
        <v>6</v>
      </c>
      <c r="D8699">
        <v>168</v>
      </c>
      <c r="E8699">
        <v>6</v>
      </c>
      <c r="F8699">
        <v>48</v>
      </c>
      <c r="G8699">
        <v>94</v>
      </c>
      <c r="H8699">
        <v>897</v>
      </c>
      <c r="I8699">
        <v>48</v>
      </c>
      <c r="J8699">
        <v>9500</v>
      </c>
      <c r="K8699" t="s">
        <v>87</v>
      </c>
      <c r="L8699">
        <v>39355</v>
      </c>
      <c r="M8699" t="s">
        <v>87</v>
      </c>
      <c r="N8699" t="s">
        <v>259</v>
      </c>
      <c r="O8699">
        <v>12.196671325117521</v>
      </c>
      <c r="P8699">
        <v>2.5011630723075231</v>
      </c>
      <c r="Q8699">
        <v>0.51063829787234039</v>
      </c>
      <c r="R8699">
        <v>-1.344187542724226</v>
      </c>
      <c r="S8699">
        <v>5.3511705685618728E-2</v>
      </c>
      <c r="T8699">
        <v>0.66889632107023411</v>
      </c>
      <c r="U8699">
        <v>0</v>
      </c>
      <c r="V8699">
        <v>3.825871850653531</v>
      </c>
      <c r="W8699">
        <v>3.825871850653531</v>
      </c>
      <c r="X8699">
        <v>4.4060003167761126</v>
      </c>
    </row>
    <row r="8700" spans="1:24" x14ac:dyDescent="0.2">
      <c r="A8700" t="s">
        <v>209</v>
      </c>
      <c r="B8700" s="14">
        <v>44111</v>
      </c>
      <c r="C8700">
        <v>35</v>
      </c>
      <c r="D8700">
        <v>306</v>
      </c>
      <c r="E8700">
        <v>35</v>
      </c>
      <c r="F8700">
        <v>269</v>
      </c>
      <c r="G8700">
        <v>289</v>
      </c>
      <c r="H8700">
        <v>1927</v>
      </c>
      <c r="I8700">
        <v>266</v>
      </c>
      <c r="J8700">
        <v>2630</v>
      </c>
      <c r="K8700" t="s">
        <v>209</v>
      </c>
      <c r="L8700">
        <v>57490</v>
      </c>
      <c r="M8700" t="s">
        <v>209</v>
      </c>
      <c r="N8700" t="s">
        <v>259</v>
      </c>
      <c r="O8700">
        <v>46.790746216733353</v>
      </c>
      <c r="P8700">
        <v>3.845685452960685</v>
      </c>
      <c r="Q8700">
        <v>0.9307958477508651</v>
      </c>
      <c r="R8700">
        <v>-0.14343061702118601</v>
      </c>
      <c r="S8700">
        <v>0.13803840166061229</v>
      </c>
      <c r="T8700">
        <v>1.7254800207576539</v>
      </c>
      <c r="U8700">
        <v>0.5</v>
      </c>
      <c r="V8700">
        <v>7.9277348566971533</v>
      </c>
      <c r="W8700">
        <v>7.9277348566971533</v>
      </c>
      <c r="X8700">
        <v>8.3148982950124068</v>
      </c>
    </row>
    <row r="8701" spans="1:24" x14ac:dyDescent="0.2">
      <c r="A8701" t="s">
        <v>197</v>
      </c>
      <c r="B8701" s="14">
        <v>44111</v>
      </c>
      <c r="C8701">
        <v>1</v>
      </c>
      <c r="D8701">
        <v>29</v>
      </c>
      <c r="E8701">
        <v>1</v>
      </c>
      <c r="F8701">
        <v>16</v>
      </c>
      <c r="G8701">
        <v>15</v>
      </c>
      <c r="H8701">
        <v>313</v>
      </c>
      <c r="I8701">
        <v>16</v>
      </c>
      <c r="J8701">
        <v>2300</v>
      </c>
      <c r="K8701" t="s">
        <v>197</v>
      </c>
      <c r="L8701">
        <v>15887</v>
      </c>
      <c r="M8701" t="s">
        <v>197</v>
      </c>
      <c r="N8701" t="s">
        <v>259</v>
      </c>
      <c r="O8701">
        <v>10.071127336816261</v>
      </c>
      <c r="P8701">
        <v>2.3096726504959411</v>
      </c>
      <c r="Q8701">
        <v>1.0666666666666671</v>
      </c>
      <c r="R8701">
        <v>0.1290770422751423</v>
      </c>
      <c r="S8701">
        <v>5.1118210862619813E-2</v>
      </c>
      <c r="T8701">
        <v>0.63897763578274758</v>
      </c>
      <c r="U8701">
        <v>0</v>
      </c>
      <c r="V8701">
        <v>5.0777273285538307</v>
      </c>
      <c r="W8701">
        <v>5.0777273285538307</v>
      </c>
      <c r="X8701">
        <v>4.685046050717367</v>
      </c>
    </row>
    <row r="8702" spans="1:24" x14ac:dyDescent="0.2">
      <c r="A8702" t="s">
        <v>168</v>
      </c>
      <c r="B8702" s="14">
        <v>44111</v>
      </c>
      <c r="C8702">
        <v>10</v>
      </c>
      <c r="D8702">
        <v>239</v>
      </c>
      <c r="E8702">
        <v>10</v>
      </c>
      <c r="F8702">
        <v>84</v>
      </c>
      <c r="G8702">
        <v>92</v>
      </c>
      <c r="H8702">
        <v>1266</v>
      </c>
      <c r="I8702">
        <v>83</v>
      </c>
      <c r="J8702">
        <v>9600</v>
      </c>
      <c r="K8702" t="s">
        <v>168</v>
      </c>
      <c r="L8702">
        <v>39287</v>
      </c>
      <c r="M8702" t="s">
        <v>168</v>
      </c>
      <c r="N8702" t="s">
        <v>259</v>
      </c>
      <c r="O8702">
        <v>21.381118436123909</v>
      </c>
      <c r="P8702">
        <v>3.062508216488899</v>
      </c>
      <c r="Q8702">
        <v>0.91304347826086951</v>
      </c>
      <c r="R8702">
        <v>-0.18194355641145349</v>
      </c>
      <c r="S8702">
        <v>6.5560821484992107E-2</v>
      </c>
      <c r="T8702">
        <v>0.81951026856240139</v>
      </c>
      <c r="U8702">
        <v>0</v>
      </c>
      <c r="V8702">
        <v>5.7000749286398484</v>
      </c>
      <c r="W8702">
        <v>5.7000749286398484</v>
      </c>
      <c r="X8702">
        <v>5.8786284200285346</v>
      </c>
    </row>
    <row r="8703" spans="1:24" x14ac:dyDescent="0.2">
      <c r="A8703" t="s">
        <v>152</v>
      </c>
      <c r="B8703" s="14">
        <v>44111</v>
      </c>
      <c r="C8703">
        <v>1</v>
      </c>
      <c r="D8703">
        <v>25</v>
      </c>
      <c r="E8703">
        <v>1</v>
      </c>
      <c r="F8703">
        <v>46</v>
      </c>
      <c r="G8703">
        <v>43</v>
      </c>
      <c r="H8703">
        <v>265</v>
      </c>
      <c r="I8703">
        <v>46</v>
      </c>
      <c r="J8703">
        <v>1137</v>
      </c>
      <c r="K8703" t="s">
        <v>152</v>
      </c>
      <c r="L8703">
        <v>6269</v>
      </c>
      <c r="M8703" t="s">
        <v>152</v>
      </c>
      <c r="N8703" t="s">
        <v>259</v>
      </c>
      <c r="O8703">
        <v>73.37693412027437</v>
      </c>
      <c r="P8703">
        <v>4.2956096371913093</v>
      </c>
      <c r="Q8703">
        <v>1.069767441860465</v>
      </c>
      <c r="R8703">
        <v>0.13488256159106499</v>
      </c>
      <c r="S8703">
        <v>0.17358490566037729</v>
      </c>
      <c r="T8703">
        <v>2.1698113207547172</v>
      </c>
      <c r="U8703">
        <v>0</v>
      </c>
      <c r="V8703">
        <v>8.6003035195370909</v>
      </c>
      <c r="W8703">
        <v>8.6003035195370909</v>
      </c>
      <c r="X8703">
        <v>9.1819620474076036</v>
      </c>
    </row>
    <row r="8704" spans="1:24" x14ac:dyDescent="0.2">
      <c r="A8704" t="s">
        <v>151</v>
      </c>
      <c r="B8704" s="14">
        <v>44111</v>
      </c>
      <c r="C8704">
        <v>13</v>
      </c>
      <c r="D8704">
        <v>166</v>
      </c>
      <c r="E8704">
        <v>13</v>
      </c>
      <c r="F8704">
        <v>64</v>
      </c>
      <c r="G8704">
        <v>93</v>
      </c>
      <c r="H8704">
        <v>1102</v>
      </c>
      <c r="I8704">
        <v>61</v>
      </c>
      <c r="J8704">
        <v>8200</v>
      </c>
      <c r="K8704" t="s">
        <v>151</v>
      </c>
      <c r="L8704">
        <v>43958</v>
      </c>
      <c r="M8704" t="s">
        <v>151</v>
      </c>
      <c r="N8704" t="s">
        <v>259</v>
      </c>
      <c r="O8704">
        <v>14.55935210883116</v>
      </c>
      <c r="P8704">
        <v>2.678233543758636</v>
      </c>
      <c r="Q8704">
        <v>0.68817204301075274</v>
      </c>
      <c r="R8704">
        <v>-0.74743281958716801</v>
      </c>
      <c r="S8704">
        <v>5.5353901996370233E-2</v>
      </c>
      <c r="T8704">
        <v>0.69192377495462787</v>
      </c>
      <c r="U8704">
        <v>0</v>
      </c>
      <c r="V8704">
        <v>4.622724499126095</v>
      </c>
      <c r="W8704">
        <v>4.622724499126095</v>
      </c>
      <c r="X8704">
        <v>4.8275894897072646</v>
      </c>
    </row>
    <row r="8705" spans="1:24" x14ac:dyDescent="0.2">
      <c r="A8705" t="s">
        <v>37</v>
      </c>
      <c r="B8705" s="14">
        <v>44111</v>
      </c>
      <c r="C8705">
        <v>30</v>
      </c>
      <c r="D8705">
        <v>126</v>
      </c>
      <c r="E8705">
        <v>30</v>
      </c>
      <c r="F8705">
        <v>153</v>
      </c>
      <c r="G8705">
        <v>185</v>
      </c>
      <c r="H8705">
        <v>690</v>
      </c>
      <c r="I8705">
        <v>153</v>
      </c>
      <c r="J8705">
        <v>1034</v>
      </c>
      <c r="K8705" t="s">
        <v>37</v>
      </c>
      <c r="L8705">
        <v>24404</v>
      </c>
      <c r="M8705" t="s">
        <v>37</v>
      </c>
      <c r="N8705" t="s">
        <v>259</v>
      </c>
      <c r="O8705">
        <v>62.694640222914273</v>
      </c>
      <c r="P8705">
        <v>4.1382759610968751</v>
      </c>
      <c r="Q8705">
        <v>0.82702702702702702</v>
      </c>
      <c r="R8705">
        <v>-0.37983580737177869</v>
      </c>
      <c r="S8705">
        <v>0.22173913043478261</v>
      </c>
      <c r="T8705">
        <v>2.7717391304347831</v>
      </c>
      <c r="U8705">
        <v>0.5</v>
      </c>
      <c r="V8705">
        <v>9.0301792841598783</v>
      </c>
      <c r="W8705">
        <v>9.0301792841598783</v>
      </c>
      <c r="X8705">
        <v>9.2162644745600311</v>
      </c>
    </row>
    <row r="8706" spans="1:24" x14ac:dyDescent="0.2">
      <c r="A8706" t="s">
        <v>215</v>
      </c>
      <c r="B8706" s="14">
        <v>44111</v>
      </c>
      <c r="C8706">
        <v>3</v>
      </c>
      <c r="D8706">
        <v>40</v>
      </c>
      <c r="E8706">
        <v>3</v>
      </c>
      <c r="F8706">
        <v>31</v>
      </c>
      <c r="G8706">
        <v>37</v>
      </c>
      <c r="H8706">
        <v>267</v>
      </c>
      <c r="I8706">
        <v>31</v>
      </c>
      <c r="J8706">
        <v>469</v>
      </c>
      <c r="K8706" t="s">
        <v>215</v>
      </c>
      <c r="L8706">
        <v>10630</v>
      </c>
      <c r="M8706" t="s">
        <v>215</v>
      </c>
      <c r="N8706" t="s">
        <v>259</v>
      </c>
      <c r="O8706">
        <v>29.162746942615239</v>
      </c>
      <c r="P8706">
        <v>3.3728921051253349</v>
      </c>
      <c r="Q8706">
        <v>0.83783783783783783</v>
      </c>
      <c r="R8706">
        <v>-0.35386141631815637</v>
      </c>
      <c r="S8706">
        <v>0.1161048689138577</v>
      </c>
      <c r="T8706">
        <v>1.4513108614232211</v>
      </c>
      <c r="U8706">
        <v>0</v>
      </c>
      <c r="V8706">
        <v>6.4703415502303994</v>
      </c>
      <c r="W8706">
        <v>6.4703415502303994</v>
      </c>
      <c r="X8706">
        <v>7.2893602040669023</v>
      </c>
    </row>
    <row r="8707" spans="1:24" x14ac:dyDescent="0.2">
      <c r="A8707" t="s">
        <v>253</v>
      </c>
      <c r="B8707" s="14">
        <v>44111</v>
      </c>
      <c r="C8707">
        <v>1</v>
      </c>
      <c r="D8707">
        <v>33</v>
      </c>
      <c r="E8707">
        <v>1</v>
      </c>
      <c r="F8707">
        <v>59</v>
      </c>
      <c r="G8707">
        <v>80</v>
      </c>
      <c r="H8707">
        <v>561</v>
      </c>
      <c r="I8707">
        <v>57</v>
      </c>
      <c r="J8707">
        <v>2800</v>
      </c>
      <c r="K8707" t="s">
        <v>253</v>
      </c>
      <c r="L8707">
        <v>22089</v>
      </c>
      <c r="M8707" t="s">
        <v>253</v>
      </c>
      <c r="N8707" t="s">
        <v>259</v>
      </c>
      <c r="O8707">
        <v>26.71012721263978</v>
      </c>
      <c r="P8707">
        <v>3.2850427898450758</v>
      </c>
      <c r="Q8707">
        <v>0.73750000000000004</v>
      </c>
      <c r="R8707">
        <v>-0.60897838153632422</v>
      </c>
      <c r="S8707">
        <v>0.1016042780748663</v>
      </c>
      <c r="T8707">
        <v>1.2700534759358291</v>
      </c>
      <c r="U8707">
        <v>0</v>
      </c>
      <c r="V8707">
        <v>5.9461178842445808</v>
      </c>
      <c r="W8707">
        <v>5.9461178842445808</v>
      </c>
      <c r="X8707">
        <v>6.4353490707250414</v>
      </c>
    </row>
    <row r="8708" spans="1:24" x14ac:dyDescent="0.2">
      <c r="A8708" t="s">
        <v>113</v>
      </c>
      <c r="B8708" s="14">
        <v>44111</v>
      </c>
      <c r="C8708">
        <v>0</v>
      </c>
      <c r="D8708">
        <v>0</v>
      </c>
      <c r="E8708">
        <v>0</v>
      </c>
      <c r="F8708">
        <v>13</v>
      </c>
      <c r="G8708">
        <v>33</v>
      </c>
      <c r="H8708">
        <v>92</v>
      </c>
      <c r="I8708">
        <v>13</v>
      </c>
      <c r="J8708">
        <v>3640</v>
      </c>
      <c r="K8708" t="s">
        <v>113</v>
      </c>
      <c r="L8708">
        <v>8364</v>
      </c>
      <c r="M8708" t="s">
        <v>113</v>
      </c>
      <c r="N8708" t="s">
        <v>259</v>
      </c>
      <c r="O8708">
        <v>15.5428024868484</v>
      </c>
      <c r="P8708">
        <v>2.743597668889195</v>
      </c>
      <c r="Q8708">
        <v>0.39393939393939392</v>
      </c>
      <c r="R8708">
        <v>-1.863116408009887</v>
      </c>
      <c r="S8708">
        <v>0.14130434782608689</v>
      </c>
      <c r="T8708">
        <v>1.7663043478260869</v>
      </c>
      <c r="U8708">
        <v>0</v>
      </c>
      <c r="V8708">
        <v>4.6467856087053949</v>
      </c>
      <c r="W8708">
        <v>4.6467856087053949</v>
      </c>
      <c r="X8708">
        <v>6.4333951087244126</v>
      </c>
    </row>
    <row r="8709" spans="1:24" x14ac:dyDescent="0.2">
      <c r="A8709" t="s">
        <v>81</v>
      </c>
      <c r="B8709" s="14">
        <v>44111</v>
      </c>
      <c r="C8709">
        <v>3</v>
      </c>
      <c r="D8709">
        <v>19</v>
      </c>
      <c r="E8709">
        <v>3</v>
      </c>
      <c r="F8709">
        <v>28</v>
      </c>
      <c r="G8709">
        <v>36</v>
      </c>
      <c r="H8709">
        <v>203</v>
      </c>
      <c r="I8709">
        <v>27</v>
      </c>
      <c r="J8709">
        <v>543</v>
      </c>
      <c r="K8709" t="s">
        <v>81</v>
      </c>
      <c r="L8709">
        <v>8342</v>
      </c>
      <c r="M8709" t="s">
        <v>81</v>
      </c>
      <c r="N8709" t="s">
        <v>259</v>
      </c>
      <c r="O8709">
        <v>33.565092304003826</v>
      </c>
      <c r="P8709">
        <v>3.5134866073944959</v>
      </c>
      <c r="Q8709">
        <v>0.77777777777777779</v>
      </c>
      <c r="R8709">
        <v>-0.50262885656181211</v>
      </c>
      <c r="S8709">
        <v>0.13300492610837439</v>
      </c>
      <c r="T8709">
        <v>1.6625615763546799</v>
      </c>
      <c r="U8709">
        <v>0</v>
      </c>
      <c r="V8709">
        <v>6.6734193271873634</v>
      </c>
      <c r="W8709">
        <v>6.6734193271873634</v>
      </c>
      <c r="X8709">
        <v>6.9022713304487784</v>
      </c>
    </row>
    <row r="8710" spans="1:24" x14ac:dyDescent="0.2">
      <c r="A8710" t="s">
        <v>31</v>
      </c>
      <c r="B8710" s="14">
        <v>44111</v>
      </c>
      <c r="C8710">
        <v>29</v>
      </c>
      <c r="D8710">
        <v>223</v>
      </c>
      <c r="E8710">
        <v>30</v>
      </c>
      <c r="F8710">
        <v>200</v>
      </c>
      <c r="G8710">
        <v>317</v>
      </c>
      <c r="H8710">
        <v>1628</v>
      </c>
      <c r="I8710">
        <v>200</v>
      </c>
      <c r="J8710">
        <v>2640</v>
      </c>
      <c r="K8710" t="s">
        <v>31</v>
      </c>
      <c r="L8710">
        <v>59420</v>
      </c>
      <c r="M8710" t="s">
        <v>31</v>
      </c>
      <c r="N8710" t="s">
        <v>259</v>
      </c>
      <c r="O8710">
        <v>33.65870077415012</v>
      </c>
      <c r="P8710">
        <v>3.5162715895076211</v>
      </c>
      <c r="Q8710">
        <v>0.63091482649842268</v>
      </c>
      <c r="R8710">
        <v>-0.92116881465848799</v>
      </c>
      <c r="S8710">
        <v>0.12285012285012289</v>
      </c>
      <c r="T8710">
        <v>1.5356265356265359</v>
      </c>
      <c r="U8710">
        <v>0.5</v>
      </c>
      <c r="V8710">
        <v>6.6307293104756688</v>
      </c>
      <c r="W8710">
        <v>6.6307293104756688</v>
      </c>
      <c r="X8710">
        <v>7.4988557190299518</v>
      </c>
    </row>
    <row r="8711" spans="1:24" x14ac:dyDescent="0.2">
      <c r="A8711" t="s">
        <v>205</v>
      </c>
      <c r="B8711" s="14">
        <v>44111</v>
      </c>
      <c r="C8711">
        <v>1</v>
      </c>
      <c r="D8711">
        <v>5</v>
      </c>
      <c r="E8711">
        <v>1</v>
      </c>
      <c r="F8711">
        <v>3</v>
      </c>
      <c r="G8711">
        <v>13</v>
      </c>
      <c r="H8711">
        <v>15</v>
      </c>
      <c r="I8711">
        <v>3</v>
      </c>
      <c r="J8711">
        <v>26</v>
      </c>
      <c r="K8711" t="s">
        <v>205</v>
      </c>
      <c r="L8711">
        <v>3067</v>
      </c>
      <c r="M8711" t="s">
        <v>205</v>
      </c>
      <c r="N8711" t="s">
        <v>259</v>
      </c>
      <c r="O8711">
        <v>9.7815454841865019</v>
      </c>
      <c r="P8711">
        <v>2.2804974965300411</v>
      </c>
      <c r="Q8711">
        <v>0.76923076923076927</v>
      </c>
      <c r="R8711">
        <v>-0.52472852893498201</v>
      </c>
      <c r="S8711">
        <v>0.2</v>
      </c>
      <c r="T8711">
        <v>2.5</v>
      </c>
      <c r="U8711">
        <v>0</v>
      </c>
      <c r="V8711">
        <v>6.255768967595059</v>
      </c>
      <c r="W8711">
        <v>4.4000000000000004</v>
      </c>
      <c r="X8711">
        <v>5.0428571428571418</v>
      </c>
    </row>
    <row r="8712" spans="1:24" x14ac:dyDescent="0.2">
      <c r="A8712" t="s">
        <v>206</v>
      </c>
      <c r="B8712" s="14">
        <v>44111</v>
      </c>
      <c r="C8712">
        <v>97</v>
      </c>
      <c r="D8712">
        <v>1155</v>
      </c>
      <c r="E8712">
        <v>94</v>
      </c>
      <c r="F8712">
        <v>721</v>
      </c>
      <c r="G8712">
        <v>839</v>
      </c>
      <c r="H8712">
        <v>6550</v>
      </c>
      <c r="I8712">
        <v>712</v>
      </c>
      <c r="J8712">
        <v>8300</v>
      </c>
      <c r="K8712" t="s">
        <v>206</v>
      </c>
      <c r="L8712">
        <v>242800</v>
      </c>
      <c r="M8712" t="s">
        <v>206</v>
      </c>
      <c r="N8712" t="s">
        <v>259</v>
      </c>
      <c r="O8712">
        <v>29.695222405271831</v>
      </c>
      <c r="P8712">
        <v>3.390986171093652</v>
      </c>
      <c r="Q8712">
        <v>0.85935637663885578</v>
      </c>
      <c r="R8712">
        <v>-0.30314313836451418</v>
      </c>
      <c r="S8712">
        <v>0.1087022900763359</v>
      </c>
      <c r="T8712">
        <v>1.358778625954199</v>
      </c>
      <c r="U8712">
        <v>0.5</v>
      </c>
      <c r="V8712">
        <v>6.9466216586833358</v>
      </c>
      <c r="W8712">
        <v>6.9466216586833358</v>
      </c>
      <c r="X8712">
        <v>7.2811339482473363</v>
      </c>
    </row>
    <row r="8713" spans="1:24" x14ac:dyDescent="0.2">
      <c r="A8713" t="s">
        <v>83</v>
      </c>
      <c r="B8713" s="14">
        <v>44111</v>
      </c>
      <c r="C8713">
        <v>3</v>
      </c>
      <c r="D8713">
        <v>82</v>
      </c>
      <c r="E8713">
        <v>3</v>
      </c>
      <c r="F8713">
        <v>51</v>
      </c>
      <c r="G8713">
        <v>45</v>
      </c>
      <c r="H8713">
        <v>696</v>
      </c>
      <c r="I8713">
        <v>50</v>
      </c>
      <c r="J8713">
        <v>1161</v>
      </c>
      <c r="K8713" t="s">
        <v>83</v>
      </c>
      <c r="L8713">
        <v>66917</v>
      </c>
      <c r="M8713" t="s">
        <v>83</v>
      </c>
      <c r="N8713" t="s">
        <v>259</v>
      </c>
      <c r="O8713">
        <v>7.6213817116726688</v>
      </c>
      <c r="P8713">
        <v>2.0309576802519671</v>
      </c>
      <c r="Q8713">
        <v>1.1333333333333331</v>
      </c>
      <c r="R8713">
        <v>0.25032628590801198</v>
      </c>
      <c r="S8713">
        <v>7.183908045977011E-2</v>
      </c>
      <c r="T8713">
        <v>0.89798850574712641</v>
      </c>
      <c r="U8713">
        <v>0</v>
      </c>
      <c r="V8713">
        <v>5.1792724719071046</v>
      </c>
      <c r="W8713">
        <v>5.1792724719071046</v>
      </c>
      <c r="X8713">
        <v>5.2543896535898504</v>
      </c>
    </row>
    <row r="8714" spans="1:24" x14ac:dyDescent="0.2">
      <c r="A8714" t="s">
        <v>120</v>
      </c>
      <c r="B8714" s="14">
        <v>44111</v>
      </c>
      <c r="C8714">
        <v>69</v>
      </c>
      <c r="D8714">
        <v>533</v>
      </c>
      <c r="E8714">
        <v>67</v>
      </c>
      <c r="F8714">
        <v>676</v>
      </c>
      <c r="G8714">
        <v>815</v>
      </c>
      <c r="H8714">
        <v>4193</v>
      </c>
      <c r="I8714">
        <v>669</v>
      </c>
      <c r="J8714">
        <v>8400</v>
      </c>
      <c r="K8714" t="s">
        <v>120</v>
      </c>
      <c r="L8714">
        <v>139246</v>
      </c>
      <c r="M8714" t="s">
        <v>120</v>
      </c>
      <c r="N8714" t="s">
        <v>259</v>
      </c>
      <c r="O8714">
        <v>48.54717550234836</v>
      </c>
      <c r="P8714">
        <v>3.8825360159563789</v>
      </c>
      <c r="Q8714">
        <v>0.82944785276073618</v>
      </c>
      <c r="R8714">
        <v>-0.37399007439579729</v>
      </c>
      <c r="S8714">
        <v>0.15955163367517289</v>
      </c>
      <c r="T8714">
        <v>1.994395420939661</v>
      </c>
      <c r="U8714">
        <v>0.5</v>
      </c>
      <c r="V8714">
        <v>8.0029413625002448</v>
      </c>
      <c r="W8714">
        <v>8.0029413625002448</v>
      </c>
      <c r="X8714">
        <v>8.5816315586817691</v>
      </c>
    </row>
    <row r="8715" spans="1:24" x14ac:dyDescent="0.2">
      <c r="A8715" t="s">
        <v>24</v>
      </c>
      <c r="B8715" s="14">
        <v>44111</v>
      </c>
      <c r="C8715">
        <v>3</v>
      </c>
      <c r="D8715">
        <v>26</v>
      </c>
      <c r="E8715">
        <v>3</v>
      </c>
      <c r="F8715">
        <v>16</v>
      </c>
      <c r="G8715">
        <v>24</v>
      </c>
      <c r="H8715">
        <v>147</v>
      </c>
      <c r="I8715">
        <v>16</v>
      </c>
      <c r="J8715">
        <v>542</v>
      </c>
      <c r="K8715" t="s">
        <v>24</v>
      </c>
      <c r="L8715">
        <v>16709</v>
      </c>
      <c r="M8715" t="s">
        <v>24</v>
      </c>
      <c r="N8715" t="s">
        <v>259</v>
      </c>
      <c r="O8715">
        <v>9.5756777784427562</v>
      </c>
      <c r="P8715">
        <v>2.25922631882182</v>
      </c>
      <c r="Q8715">
        <v>0.66666666666666663</v>
      </c>
      <c r="R8715">
        <v>-0.81093021621632888</v>
      </c>
      <c r="S8715">
        <v>0.108843537414966</v>
      </c>
      <c r="T8715">
        <v>1.360544217687075</v>
      </c>
      <c r="U8715">
        <v>0</v>
      </c>
      <c r="V8715">
        <v>4.8088403202925667</v>
      </c>
      <c r="W8715">
        <v>4.8088403202925667</v>
      </c>
      <c r="X8715">
        <v>4.2027438582364116</v>
      </c>
    </row>
    <row r="8716" spans="1:24" x14ac:dyDescent="0.2">
      <c r="A8716" t="s">
        <v>95</v>
      </c>
      <c r="B8716" s="14">
        <v>44111</v>
      </c>
      <c r="C8716">
        <v>22</v>
      </c>
      <c r="D8716">
        <v>129</v>
      </c>
      <c r="E8716">
        <v>22</v>
      </c>
      <c r="F8716">
        <v>256</v>
      </c>
      <c r="G8716">
        <v>153</v>
      </c>
      <c r="H8716">
        <v>1169</v>
      </c>
      <c r="I8716">
        <v>255</v>
      </c>
      <c r="J8716">
        <v>922</v>
      </c>
      <c r="K8716" t="s">
        <v>95</v>
      </c>
      <c r="L8716">
        <v>12392</v>
      </c>
      <c r="M8716" t="s">
        <v>95</v>
      </c>
      <c r="N8716" t="s">
        <v>259</v>
      </c>
      <c r="O8716">
        <v>206.58489347966429</v>
      </c>
      <c r="P8716">
        <v>5.3307114343590403</v>
      </c>
      <c r="Q8716">
        <v>1.673202614379085</v>
      </c>
      <c r="R8716">
        <v>1.029479046174254</v>
      </c>
      <c r="S8716">
        <v>0.21813515825491869</v>
      </c>
      <c r="T8716">
        <v>2.7266894781864841</v>
      </c>
      <c r="U8716">
        <v>0.5</v>
      </c>
      <c r="V8716">
        <v>11.586879958719781</v>
      </c>
      <c r="W8716">
        <v>10</v>
      </c>
      <c r="X8716">
        <v>9.9999999999999982</v>
      </c>
    </row>
    <row r="8717" spans="1:24" x14ac:dyDescent="0.2">
      <c r="A8717" t="s">
        <v>49</v>
      </c>
      <c r="B8717" s="14">
        <v>44111</v>
      </c>
      <c r="C8717">
        <v>48</v>
      </c>
      <c r="D8717">
        <v>323</v>
      </c>
      <c r="E8717">
        <v>46</v>
      </c>
      <c r="F8717">
        <v>454</v>
      </c>
      <c r="G8717">
        <v>449</v>
      </c>
      <c r="H8717">
        <v>2584</v>
      </c>
      <c r="I8717">
        <v>448</v>
      </c>
      <c r="J8717">
        <v>8500</v>
      </c>
      <c r="K8717" t="s">
        <v>49</v>
      </c>
      <c r="L8717">
        <v>75729</v>
      </c>
      <c r="M8717" t="s">
        <v>49</v>
      </c>
      <c r="N8717" t="s">
        <v>259</v>
      </c>
      <c r="O8717">
        <v>59.95061337136368</v>
      </c>
      <c r="P8717">
        <v>4.0935211128033959</v>
      </c>
      <c r="Q8717">
        <v>1.011135857461025</v>
      </c>
      <c r="R8717">
        <v>2.2148620598187431E-2</v>
      </c>
      <c r="S8717">
        <v>0.17337461300309601</v>
      </c>
      <c r="T8717">
        <v>2.1671826625386998</v>
      </c>
      <c r="U8717">
        <v>0.5</v>
      </c>
      <c r="V8717">
        <v>8.7828523959402833</v>
      </c>
      <c r="W8717">
        <v>8.7828523959402833</v>
      </c>
      <c r="X8717">
        <v>9.5654904012384261</v>
      </c>
    </row>
    <row r="8718" spans="1:24" x14ac:dyDescent="0.2">
      <c r="A8718" t="s">
        <v>190</v>
      </c>
      <c r="B8718" s="14">
        <v>44111</v>
      </c>
      <c r="C8718">
        <v>27</v>
      </c>
      <c r="D8718">
        <v>579</v>
      </c>
      <c r="E8718">
        <v>28</v>
      </c>
      <c r="F8718">
        <v>314</v>
      </c>
      <c r="G8718">
        <v>302</v>
      </c>
      <c r="H8718">
        <v>4725</v>
      </c>
      <c r="I8718">
        <v>312</v>
      </c>
      <c r="J8718">
        <v>8600</v>
      </c>
      <c r="K8718" t="s">
        <v>190</v>
      </c>
      <c r="L8718">
        <v>147072</v>
      </c>
      <c r="M8718" t="s">
        <v>190</v>
      </c>
      <c r="N8718" t="s">
        <v>259</v>
      </c>
      <c r="O8718">
        <v>21.35008703220192</v>
      </c>
      <c r="P8718">
        <v>3.0610558161160628</v>
      </c>
      <c r="Q8718">
        <v>1.0397350993377481</v>
      </c>
      <c r="R8718">
        <v>7.7931937066767418E-2</v>
      </c>
      <c r="S8718">
        <v>6.6031746031746039E-2</v>
      </c>
      <c r="T8718">
        <v>0.82539682539682546</v>
      </c>
      <c r="U8718">
        <v>0.5</v>
      </c>
      <c r="V8718">
        <v>6.4643845785796561</v>
      </c>
      <c r="W8718">
        <v>6.4643845785796561</v>
      </c>
      <c r="X8718">
        <v>6.5259407627316106</v>
      </c>
    </row>
    <row r="8719" spans="1:24" x14ac:dyDescent="0.2">
      <c r="A8719" t="s">
        <v>188</v>
      </c>
      <c r="B8719" s="14">
        <v>44111</v>
      </c>
      <c r="C8719">
        <v>6</v>
      </c>
      <c r="D8719">
        <v>139</v>
      </c>
      <c r="E8719">
        <v>6</v>
      </c>
      <c r="F8719">
        <v>66</v>
      </c>
      <c r="G8719">
        <v>130</v>
      </c>
      <c r="H8719">
        <v>1231</v>
      </c>
      <c r="I8719">
        <v>66</v>
      </c>
      <c r="J8719">
        <v>2650</v>
      </c>
      <c r="K8719" t="s">
        <v>188</v>
      </c>
      <c r="L8719">
        <v>45339</v>
      </c>
      <c r="M8719" t="s">
        <v>188</v>
      </c>
      <c r="N8719" t="s">
        <v>259</v>
      </c>
      <c r="O8719">
        <v>14.55700390392377</v>
      </c>
      <c r="P8719">
        <v>2.678072245764378</v>
      </c>
      <c r="Q8719">
        <v>0.50769230769230766</v>
      </c>
      <c r="R8719">
        <v>-1.355759416858314</v>
      </c>
      <c r="S8719">
        <v>5.3614947197400488E-2</v>
      </c>
      <c r="T8719">
        <v>0.67018683996750605</v>
      </c>
      <c r="U8719">
        <v>0</v>
      </c>
      <c r="V8719">
        <v>3.9924996688735699</v>
      </c>
      <c r="W8719">
        <v>3.9924996688735699</v>
      </c>
      <c r="X8719">
        <v>5.5004398528996399</v>
      </c>
    </row>
    <row r="8720" spans="1:24" x14ac:dyDescent="0.2">
      <c r="A8720" t="s">
        <v>115</v>
      </c>
      <c r="B8720" s="14">
        <v>44111</v>
      </c>
      <c r="C8720">
        <v>0</v>
      </c>
      <c r="D8720">
        <v>0</v>
      </c>
      <c r="E8720">
        <v>0</v>
      </c>
      <c r="F8720">
        <v>1</v>
      </c>
      <c r="G8720">
        <v>18</v>
      </c>
      <c r="H8720">
        <v>23</v>
      </c>
      <c r="I8720">
        <v>1</v>
      </c>
      <c r="J8720">
        <v>122</v>
      </c>
      <c r="K8720" t="s">
        <v>115</v>
      </c>
      <c r="L8720">
        <v>7288</v>
      </c>
      <c r="M8720" t="s">
        <v>115</v>
      </c>
      <c r="N8720" t="s">
        <v>259</v>
      </c>
      <c r="O8720">
        <v>1.37211855104281</v>
      </c>
      <c r="P8720">
        <v>0.31635593303638843</v>
      </c>
      <c r="Q8720">
        <v>0.55555555555555558</v>
      </c>
      <c r="R8720">
        <v>-1.1755733298042379</v>
      </c>
      <c r="S8720">
        <v>4.3478260869565223E-2</v>
      </c>
      <c r="T8720">
        <v>0.54347826086956519</v>
      </c>
      <c r="U8720">
        <v>0</v>
      </c>
      <c r="V8720">
        <v>1.684260864101716</v>
      </c>
      <c r="W8720">
        <v>1.684260864101716</v>
      </c>
      <c r="X8720">
        <v>4.7048247601444997</v>
      </c>
    </row>
    <row r="8721" spans="1:24" x14ac:dyDescent="0.2">
      <c r="A8721" t="s">
        <v>213</v>
      </c>
      <c r="B8721" s="14">
        <v>44111</v>
      </c>
      <c r="C8721">
        <v>21</v>
      </c>
      <c r="D8721">
        <v>272</v>
      </c>
      <c r="E8721">
        <v>21</v>
      </c>
      <c r="F8721">
        <v>153</v>
      </c>
      <c r="G8721">
        <v>181</v>
      </c>
      <c r="H8721">
        <v>1801</v>
      </c>
      <c r="I8721">
        <v>153</v>
      </c>
      <c r="J8721">
        <v>8700</v>
      </c>
      <c r="K8721" t="s">
        <v>213</v>
      </c>
      <c r="L8721">
        <v>75191</v>
      </c>
      <c r="M8721" t="s">
        <v>213</v>
      </c>
      <c r="N8721" t="s">
        <v>259</v>
      </c>
      <c r="O8721">
        <v>20.348179968347271</v>
      </c>
      <c r="P8721">
        <v>3.0129914714440749</v>
      </c>
      <c r="Q8721">
        <v>0.84530386740331487</v>
      </c>
      <c r="R8721">
        <v>-0.33611821974678069</v>
      </c>
      <c r="S8721">
        <v>8.4952803997779006E-2</v>
      </c>
      <c r="T8721">
        <v>1.061910049972238</v>
      </c>
      <c r="U8721">
        <v>0.5</v>
      </c>
      <c r="V8721">
        <v>6.2387833016695318</v>
      </c>
      <c r="W8721">
        <v>6.2387833016695318</v>
      </c>
      <c r="X8721">
        <v>6.4456223502367838</v>
      </c>
    </row>
    <row r="8722" spans="1:24" x14ac:dyDescent="0.2">
      <c r="A8722" t="s">
        <v>77</v>
      </c>
      <c r="B8722" s="14">
        <v>44111</v>
      </c>
      <c r="C8722">
        <v>0</v>
      </c>
      <c r="D8722">
        <v>0</v>
      </c>
      <c r="E8722">
        <v>0</v>
      </c>
      <c r="F8722">
        <v>10</v>
      </c>
      <c r="G8722">
        <v>24</v>
      </c>
      <c r="H8722">
        <v>112</v>
      </c>
      <c r="I8722">
        <v>9</v>
      </c>
      <c r="J8722">
        <v>913</v>
      </c>
      <c r="K8722" t="s">
        <v>77</v>
      </c>
      <c r="L8722">
        <v>6418</v>
      </c>
      <c r="M8722" t="s">
        <v>77</v>
      </c>
      <c r="N8722" t="s">
        <v>259</v>
      </c>
      <c r="O8722">
        <v>15.58117793705204</v>
      </c>
      <c r="P8722">
        <v>2.7460636433004262</v>
      </c>
      <c r="Q8722">
        <v>0.41666666666666669</v>
      </c>
      <c r="R8722">
        <v>-1.7509374747077999</v>
      </c>
      <c r="S8722">
        <v>8.0357142857142863E-2</v>
      </c>
      <c r="T8722">
        <v>1.004464285714286</v>
      </c>
      <c r="U8722">
        <v>0</v>
      </c>
      <c r="V8722">
        <v>3.999590454306913</v>
      </c>
      <c r="W8722">
        <v>3.999590454306913</v>
      </c>
      <c r="X8722">
        <v>5.192619061489121</v>
      </c>
    </row>
    <row r="8723" spans="1:24" x14ac:dyDescent="0.2">
      <c r="A8723" t="s">
        <v>137</v>
      </c>
      <c r="B8723" s="14">
        <v>44111</v>
      </c>
      <c r="C8723">
        <v>0</v>
      </c>
      <c r="D8723">
        <v>0</v>
      </c>
      <c r="E8723">
        <v>0</v>
      </c>
      <c r="F8723">
        <v>2</v>
      </c>
      <c r="G8723">
        <v>1</v>
      </c>
      <c r="H8723">
        <v>7</v>
      </c>
      <c r="I8723">
        <v>2</v>
      </c>
      <c r="J8723">
        <v>1286</v>
      </c>
      <c r="K8723" t="s">
        <v>137</v>
      </c>
      <c r="L8723">
        <v>10868</v>
      </c>
      <c r="M8723" t="s">
        <v>137</v>
      </c>
      <c r="N8723" t="s">
        <v>259</v>
      </c>
      <c r="O8723">
        <v>1.840264998159735</v>
      </c>
      <c r="P8723">
        <v>0.60990958198988965</v>
      </c>
      <c r="Q8723">
        <v>1</v>
      </c>
      <c r="R8723">
        <v>0</v>
      </c>
      <c r="S8723">
        <v>0.2857142857142857</v>
      </c>
      <c r="T8723">
        <v>3.5714285714285712</v>
      </c>
      <c r="U8723">
        <v>0</v>
      </c>
      <c r="V8723">
        <v>6.1813381534184604</v>
      </c>
      <c r="W8723">
        <v>4.4000000000000004</v>
      </c>
      <c r="X8723">
        <v>4.4000000000000057</v>
      </c>
    </row>
    <row r="8724" spans="1:24" x14ac:dyDescent="0.2">
      <c r="A8724" t="s">
        <v>147</v>
      </c>
      <c r="B8724" s="14">
        <v>44111</v>
      </c>
      <c r="C8724">
        <v>18</v>
      </c>
      <c r="D8724">
        <v>136</v>
      </c>
      <c r="E8724">
        <v>18</v>
      </c>
      <c r="F8724">
        <v>99</v>
      </c>
      <c r="G8724">
        <v>83</v>
      </c>
      <c r="H8724">
        <v>813</v>
      </c>
      <c r="I8724">
        <v>98</v>
      </c>
      <c r="J8724">
        <v>1031</v>
      </c>
      <c r="K8724" t="s">
        <v>147</v>
      </c>
      <c r="L8724">
        <v>27054</v>
      </c>
      <c r="M8724" t="s">
        <v>147</v>
      </c>
      <c r="N8724" t="s">
        <v>259</v>
      </c>
      <c r="O8724">
        <v>36.593479707252158</v>
      </c>
      <c r="P8724">
        <v>3.599870074461633</v>
      </c>
      <c r="Q8724">
        <v>1.1927710843373489</v>
      </c>
      <c r="R8724">
        <v>0.35255848467598389</v>
      </c>
      <c r="S8724">
        <v>0.1205412054120541</v>
      </c>
      <c r="T8724">
        <v>1.506765067650677</v>
      </c>
      <c r="U8724">
        <v>0</v>
      </c>
      <c r="V8724">
        <v>7.4591936267882941</v>
      </c>
      <c r="W8724">
        <v>7.4591936267882941</v>
      </c>
      <c r="X8724">
        <v>6.3525091402244467</v>
      </c>
    </row>
    <row r="8725" spans="1:24" x14ac:dyDescent="0.2">
      <c r="A8725" t="s">
        <v>184</v>
      </c>
      <c r="B8725" s="14">
        <v>44111</v>
      </c>
      <c r="C8725">
        <v>1</v>
      </c>
      <c r="D8725">
        <v>63</v>
      </c>
      <c r="E8725">
        <v>1</v>
      </c>
      <c r="F8725">
        <v>28</v>
      </c>
      <c r="G8725">
        <v>47</v>
      </c>
      <c r="H8725">
        <v>453</v>
      </c>
      <c r="I8725">
        <v>28</v>
      </c>
      <c r="J8725">
        <v>1304</v>
      </c>
      <c r="K8725" t="s">
        <v>184</v>
      </c>
      <c r="L8725">
        <v>20034</v>
      </c>
      <c r="M8725" t="s">
        <v>184</v>
      </c>
      <c r="N8725" t="s">
        <v>259</v>
      </c>
      <c r="O8725">
        <v>13.976240391334731</v>
      </c>
      <c r="P8725">
        <v>2.637358772979677</v>
      </c>
      <c r="Q8725">
        <v>0.5957446808510638</v>
      </c>
      <c r="R8725">
        <v>-1.035886183069709</v>
      </c>
      <c r="S8725">
        <v>6.1810154525386317E-2</v>
      </c>
      <c r="T8725">
        <v>0.77262693156732898</v>
      </c>
      <c r="U8725">
        <v>0</v>
      </c>
      <c r="V8725">
        <v>4.3740995214772962</v>
      </c>
      <c r="W8725">
        <v>4.3740995214772962</v>
      </c>
      <c r="X8725">
        <v>5.2559118876801394</v>
      </c>
    </row>
    <row r="8726" spans="1:24" x14ac:dyDescent="0.2">
      <c r="A8726" t="s">
        <v>91</v>
      </c>
      <c r="B8726" s="14">
        <v>44111</v>
      </c>
      <c r="C8726">
        <v>6</v>
      </c>
      <c r="D8726">
        <v>82</v>
      </c>
      <c r="E8726">
        <v>6</v>
      </c>
      <c r="F8726">
        <v>37</v>
      </c>
      <c r="G8726">
        <v>28</v>
      </c>
      <c r="H8726">
        <v>371</v>
      </c>
      <c r="I8726">
        <v>37</v>
      </c>
      <c r="J8726">
        <v>812</v>
      </c>
      <c r="K8726" t="s">
        <v>91</v>
      </c>
      <c r="L8726">
        <v>6656</v>
      </c>
      <c r="M8726" t="s">
        <v>91</v>
      </c>
      <c r="N8726" t="s">
        <v>259</v>
      </c>
      <c r="O8726">
        <v>55.588942307692307</v>
      </c>
      <c r="P8726">
        <v>4.0179843021193626</v>
      </c>
      <c r="Q8726">
        <v>1.321428571428571</v>
      </c>
      <c r="R8726">
        <v>0.55742680493804098</v>
      </c>
      <c r="S8726">
        <v>9.9730458221024262E-2</v>
      </c>
      <c r="T8726">
        <v>1.246630727762803</v>
      </c>
      <c r="U8726">
        <v>0</v>
      </c>
      <c r="V8726">
        <v>7.8220418348202072</v>
      </c>
      <c r="W8726">
        <v>7.8220418348202072</v>
      </c>
      <c r="X8726">
        <v>8.9790975356405163</v>
      </c>
    </row>
    <row r="8727" spans="1:24" x14ac:dyDescent="0.2">
      <c r="A8727" t="s">
        <v>159</v>
      </c>
      <c r="B8727" s="14">
        <v>44111</v>
      </c>
      <c r="C8727">
        <v>0</v>
      </c>
      <c r="D8727">
        <v>0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1287</v>
      </c>
      <c r="K8727" t="s">
        <v>159</v>
      </c>
      <c r="L8727">
        <v>507</v>
      </c>
      <c r="M8727" t="s">
        <v>159</v>
      </c>
      <c r="N8727" t="s">
        <v>259</v>
      </c>
      <c r="O8727">
        <v>0</v>
      </c>
      <c r="P8727">
        <v>0</v>
      </c>
      <c r="Q8727">
        <v>1</v>
      </c>
      <c r="R8727">
        <v>0</v>
      </c>
      <c r="S8727">
        <v>0</v>
      </c>
      <c r="T8727">
        <v>0</v>
      </c>
      <c r="U8727">
        <v>0</v>
      </c>
      <c r="V8727">
        <v>2</v>
      </c>
      <c r="W8727">
        <v>2</v>
      </c>
      <c r="X8727">
        <v>2</v>
      </c>
    </row>
    <row r="8728" spans="1:24" x14ac:dyDescent="0.2">
      <c r="A8728" t="s">
        <v>48</v>
      </c>
      <c r="B8728" s="14">
        <v>44111</v>
      </c>
      <c r="C8728">
        <v>0</v>
      </c>
      <c r="D8728">
        <v>0</v>
      </c>
      <c r="E8728">
        <v>0</v>
      </c>
      <c r="F8728">
        <v>13</v>
      </c>
      <c r="G8728">
        <v>21</v>
      </c>
      <c r="H8728">
        <v>72</v>
      </c>
      <c r="I8728">
        <v>13</v>
      </c>
      <c r="J8728">
        <v>538</v>
      </c>
      <c r="K8728" t="s">
        <v>48</v>
      </c>
      <c r="L8728">
        <v>7318</v>
      </c>
      <c r="M8728" t="s">
        <v>48</v>
      </c>
      <c r="N8728" t="s">
        <v>259</v>
      </c>
      <c r="O8728">
        <v>17.764416507242419</v>
      </c>
      <c r="P8728">
        <v>2.8771973838585669</v>
      </c>
      <c r="Q8728">
        <v>0.61904761904761907</v>
      </c>
      <c r="R8728">
        <v>-0.95914616052377244</v>
      </c>
      <c r="S8728">
        <v>0.18055555555555561</v>
      </c>
      <c r="T8728">
        <v>2.2569444444444442</v>
      </c>
      <c r="U8728">
        <v>0</v>
      </c>
      <c r="V8728">
        <v>6.174995667779239</v>
      </c>
      <c r="W8728">
        <v>6.174995667779239</v>
      </c>
      <c r="X8728">
        <v>5.5300323731514132</v>
      </c>
    </row>
    <row r="8729" spans="1:24" x14ac:dyDescent="0.2">
      <c r="A8729" t="s">
        <v>70</v>
      </c>
      <c r="B8729" s="14">
        <v>44111</v>
      </c>
      <c r="C8729">
        <v>14</v>
      </c>
      <c r="D8729">
        <v>156</v>
      </c>
      <c r="E8729">
        <v>14</v>
      </c>
      <c r="F8729">
        <v>108</v>
      </c>
      <c r="G8729">
        <v>96</v>
      </c>
      <c r="H8729">
        <v>1030</v>
      </c>
      <c r="I8729">
        <v>106</v>
      </c>
      <c r="J8729">
        <v>8800</v>
      </c>
      <c r="K8729" t="s">
        <v>70</v>
      </c>
      <c r="L8729">
        <v>41270</v>
      </c>
      <c r="M8729" t="s">
        <v>70</v>
      </c>
      <c r="N8729" t="s">
        <v>259</v>
      </c>
      <c r="O8729">
        <v>26.169130118730308</v>
      </c>
      <c r="P8729">
        <v>3.2645804763537751</v>
      </c>
      <c r="Q8729">
        <v>1.125</v>
      </c>
      <c r="R8729">
        <v>0.23556607131276691</v>
      </c>
      <c r="S8729">
        <v>0.1029126213592233</v>
      </c>
      <c r="T8729">
        <v>1.2864077669902909</v>
      </c>
      <c r="U8729">
        <v>0.5</v>
      </c>
      <c r="V8729">
        <v>7.2865543146568328</v>
      </c>
      <c r="W8729">
        <v>7.2865543146568328</v>
      </c>
      <c r="X8729">
        <v>7.176412900842017</v>
      </c>
    </row>
    <row r="8730" spans="1:24" x14ac:dyDescent="0.2">
      <c r="A8730" t="s">
        <v>170</v>
      </c>
      <c r="B8730" s="14">
        <v>44111</v>
      </c>
      <c r="C8730">
        <v>112</v>
      </c>
      <c r="D8730">
        <v>1503</v>
      </c>
      <c r="E8730">
        <v>112</v>
      </c>
      <c r="F8730">
        <v>956</v>
      </c>
      <c r="G8730">
        <v>1266</v>
      </c>
      <c r="H8730">
        <v>11253</v>
      </c>
      <c r="I8730">
        <v>947</v>
      </c>
      <c r="J8730">
        <v>5000</v>
      </c>
      <c r="K8730" t="s">
        <v>170</v>
      </c>
      <c r="L8730">
        <v>456409</v>
      </c>
      <c r="M8730" t="s">
        <v>170</v>
      </c>
      <c r="N8730" t="s">
        <v>259</v>
      </c>
      <c r="O8730">
        <v>20.946125076411729</v>
      </c>
      <c r="P8730">
        <v>3.0419536687076949</v>
      </c>
      <c r="Q8730">
        <v>0.75513428120063186</v>
      </c>
      <c r="R8730">
        <v>-0.56171937930544058</v>
      </c>
      <c r="S8730">
        <v>8.4155336354749838E-2</v>
      </c>
      <c r="T8730">
        <v>1.0519417044343731</v>
      </c>
      <c r="U8730">
        <v>0.5</v>
      </c>
      <c r="V8730">
        <v>6.0321759938366277</v>
      </c>
      <c r="W8730">
        <v>6.0321759938366277</v>
      </c>
      <c r="X8730">
        <v>6.3901551808955146</v>
      </c>
    </row>
    <row r="8731" spans="1:24" x14ac:dyDescent="0.2">
      <c r="A8731" t="s">
        <v>176</v>
      </c>
      <c r="B8731" s="14">
        <v>44111</v>
      </c>
      <c r="C8731">
        <v>3</v>
      </c>
      <c r="D8731">
        <v>41</v>
      </c>
      <c r="E8731">
        <v>3</v>
      </c>
      <c r="F8731">
        <v>14</v>
      </c>
      <c r="G8731">
        <v>27</v>
      </c>
      <c r="H8731">
        <v>248</v>
      </c>
      <c r="I8731">
        <v>14</v>
      </c>
      <c r="J8731">
        <v>154</v>
      </c>
      <c r="K8731" t="s">
        <v>176</v>
      </c>
      <c r="L8731">
        <v>12820</v>
      </c>
      <c r="M8731" t="s">
        <v>176</v>
      </c>
      <c r="N8731" t="s">
        <v>259</v>
      </c>
      <c r="O8731">
        <v>10.9204368174727</v>
      </c>
      <c r="P8731">
        <v>2.3906359711167799</v>
      </c>
      <c r="Q8731">
        <v>0.51851851851851849</v>
      </c>
      <c r="R8731">
        <v>-1.313559072778141</v>
      </c>
      <c r="S8731">
        <v>5.6451612903225798E-2</v>
      </c>
      <c r="T8731">
        <v>0.70564516129032251</v>
      </c>
      <c r="U8731">
        <v>0</v>
      </c>
      <c r="V8731">
        <v>3.7827220596289619</v>
      </c>
      <c r="W8731">
        <v>3.7827220596289619</v>
      </c>
      <c r="X8731">
        <v>3.4325132937185519</v>
      </c>
    </row>
    <row r="8732" spans="1:24" x14ac:dyDescent="0.2">
      <c r="A8732" t="s">
        <v>201</v>
      </c>
      <c r="B8732" s="14">
        <v>44111</v>
      </c>
      <c r="C8732">
        <v>1</v>
      </c>
      <c r="D8732">
        <v>31</v>
      </c>
      <c r="E8732">
        <v>1</v>
      </c>
      <c r="F8732">
        <v>3</v>
      </c>
      <c r="G8732">
        <v>2</v>
      </c>
      <c r="H8732">
        <v>68</v>
      </c>
      <c r="I8732">
        <v>3</v>
      </c>
      <c r="J8732">
        <v>1054</v>
      </c>
      <c r="K8732" t="s">
        <v>201</v>
      </c>
      <c r="L8732">
        <v>20411</v>
      </c>
      <c r="M8732" t="s">
        <v>201</v>
      </c>
      <c r="N8732" t="s">
        <v>259</v>
      </c>
      <c r="O8732">
        <v>1.469795698397923</v>
      </c>
      <c r="P8732">
        <v>0.38512341045024989</v>
      </c>
      <c r="Q8732">
        <v>1</v>
      </c>
      <c r="R8732">
        <v>0</v>
      </c>
      <c r="S8732">
        <v>4.4117647058823532E-2</v>
      </c>
      <c r="T8732">
        <v>0.55147058823529416</v>
      </c>
      <c r="U8732">
        <v>0</v>
      </c>
      <c r="V8732">
        <v>2.9365939986855438</v>
      </c>
      <c r="W8732">
        <v>2.9365939986855438</v>
      </c>
      <c r="X8732">
        <v>2.4973654478533178</v>
      </c>
    </row>
    <row r="8733" spans="1:24" x14ac:dyDescent="0.2">
      <c r="A8733" t="s">
        <v>232</v>
      </c>
      <c r="B8733" s="14">
        <v>44111</v>
      </c>
      <c r="C8733">
        <v>0</v>
      </c>
      <c r="D8733">
        <v>0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970</v>
      </c>
      <c r="K8733" t="s">
        <v>232</v>
      </c>
      <c r="L8733">
        <v>1181</v>
      </c>
      <c r="M8733" t="s">
        <v>232</v>
      </c>
      <c r="N8733" t="s">
        <v>259</v>
      </c>
      <c r="O8733">
        <v>0</v>
      </c>
      <c r="P8733">
        <v>0</v>
      </c>
      <c r="Q8733">
        <v>1</v>
      </c>
      <c r="R8733">
        <v>0</v>
      </c>
      <c r="S8733">
        <v>0</v>
      </c>
      <c r="T8733">
        <v>0</v>
      </c>
      <c r="U8733">
        <v>0</v>
      </c>
      <c r="V8733">
        <v>2</v>
      </c>
      <c r="W8733">
        <v>2</v>
      </c>
      <c r="X8733">
        <v>2</v>
      </c>
    </row>
    <row r="8734" spans="1:24" x14ac:dyDescent="0.2">
      <c r="A8734" t="s">
        <v>212</v>
      </c>
      <c r="B8734" s="14">
        <v>44112</v>
      </c>
      <c r="C8734">
        <v>0</v>
      </c>
      <c r="D8734">
        <v>0</v>
      </c>
      <c r="E8734">
        <v>0</v>
      </c>
      <c r="F8734">
        <v>2</v>
      </c>
      <c r="G8734">
        <v>0</v>
      </c>
      <c r="H8734">
        <v>7</v>
      </c>
      <c r="I8734">
        <v>2</v>
      </c>
      <c r="J8734">
        <v>967</v>
      </c>
      <c r="K8734" t="s">
        <v>212</v>
      </c>
      <c r="L8734">
        <v>4475</v>
      </c>
      <c r="M8734" t="s">
        <v>212</v>
      </c>
      <c r="N8734" t="s">
        <v>259</v>
      </c>
      <c r="O8734">
        <v>4.4692737430167604</v>
      </c>
      <c r="P8734">
        <v>1.497225921827172</v>
      </c>
      <c r="Q8734">
        <v>1</v>
      </c>
      <c r="R8734">
        <v>0</v>
      </c>
      <c r="S8734">
        <v>0.2857142857142857</v>
      </c>
      <c r="T8734">
        <v>3.5714285714285712</v>
      </c>
      <c r="U8734">
        <v>0</v>
      </c>
      <c r="V8734">
        <v>7.0686544932557434</v>
      </c>
      <c r="W8734">
        <v>4.4000000000000004</v>
      </c>
      <c r="X8734">
        <v>3.7142857142857131</v>
      </c>
    </row>
    <row r="8735" spans="1:24" x14ac:dyDescent="0.2">
      <c r="A8735" t="s">
        <v>171</v>
      </c>
      <c r="B8735" s="14">
        <v>44112</v>
      </c>
      <c r="C8735">
        <v>0</v>
      </c>
      <c r="D8735">
        <v>0</v>
      </c>
      <c r="E8735">
        <v>0</v>
      </c>
      <c r="F8735">
        <v>2</v>
      </c>
      <c r="G8735">
        <v>14</v>
      </c>
      <c r="H8735">
        <v>35</v>
      </c>
      <c r="I8735">
        <v>2</v>
      </c>
      <c r="J8735">
        <v>472</v>
      </c>
      <c r="K8735" t="s">
        <v>171</v>
      </c>
      <c r="L8735">
        <v>7964</v>
      </c>
      <c r="M8735" t="s">
        <v>171</v>
      </c>
      <c r="N8735" t="s">
        <v>259</v>
      </c>
      <c r="O8735">
        <v>2.511300853842291</v>
      </c>
      <c r="P8735">
        <v>0.92080088735204124</v>
      </c>
      <c r="Q8735">
        <v>0.7142857142857143</v>
      </c>
      <c r="R8735">
        <v>-0.67294447324242579</v>
      </c>
      <c r="S8735">
        <v>5.7142857142857141E-2</v>
      </c>
      <c r="T8735">
        <v>0.7142857142857143</v>
      </c>
      <c r="U8735">
        <v>0</v>
      </c>
      <c r="V8735">
        <v>2.96214212839533</v>
      </c>
      <c r="W8735">
        <v>2.96214212839533</v>
      </c>
      <c r="X8735">
        <v>3.291915394487249</v>
      </c>
    </row>
    <row r="8736" spans="1:24" x14ac:dyDescent="0.2">
      <c r="A8736" t="s">
        <v>71</v>
      </c>
      <c r="B8736" s="14">
        <v>44112</v>
      </c>
      <c r="C8736">
        <v>1</v>
      </c>
      <c r="D8736">
        <v>51</v>
      </c>
      <c r="E8736">
        <v>1</v>
      </c>
      <c r="F8736">
        <v>25</v>
      </c>
      <c r="G8736">
        <v>53</v>
      </c>
      <c r="H8736">
        <v>395</v>
      </c>
      <c r="I8736">
        <v>25</v>
      </c>
      <c r="J8736">
        <v>473</v>
      </c>
      <c r="K8736" t="s">
        <v>71</v>
      </c>
      <c r="L8736">
        <v>13317</v>
      </c>
      <c r="M8736" t="s">
        <v>71</v>
      </c>
      <c r="N8736" t="s">
        <v>259</v>
      </c>
      <c r="O8736">
        <v>18.772996921228501</v>
      </c>
      <c r="P8736">
        <v>2.932419503342238</v>
      </c>
      <c r="Q8736">
        <v>0.47169811320754718</v>
      </c>
      <c r="R8736">
        <v>-1.5028321773678419</v>
      </c>
      <c r="S8736">
        <v>6.3291139240506333E-2</v>
      </c>
      <c r="T8736">
        <v>0.79113924050632911</v>
      </c>
      <c r="U8736">
        <v>0</v>
      </c>
      <c r="V8736">
        <v>4.2207265664807254</v>
      </c>
      <c r="W8736">
        <v>4.2207265664807254</v>
      </c>
      <c r="X8736">
        <v>5.130496800406708</v>
      </c>
    </row>
    <row r="8737" spans="1:24" x14ac:dyDescent="0.2">
      <c r="A8737" t="s">
        <v>248</v>
      </c>
      <c r="B8737" s="14">
        <v>44112</v>
      </c>
      <c r="C8737">
        <v>0</v>
      </c>
      <c r="D8737">
        <v>0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935</v>
      </c>
      <c r="K8737" t="s">
        <v>248</v>
      </c>
      <c r="L8737">
        <v>19</v>
      </c>
      <c r="M8737" t="s">
        <v>248</v>
      </c>
      <c r="N8737" t="s">
        <v>259</v>
      </c>
      <c r="O8737">
        <v>0</v>
      </c>
      <c r="P8737">
        <v>0</v>
      </c>
      <c r="Q8737">
        <v>1</v>
      </c>
      <c r="R8737">
        <v>0</v>
      </c>
      <c r="S8737">
        <v>0</v>
      </c>
      <c r="T8737">
        <v>0</v>
      </c>
      <c r="U8737">
        <v>0</v>
      </c>
      <c r="V8737">
        <v>2</v>
      </c>
      <c r="W8737">
        <v>2</v>
      </c>
      <c r="X8737">
        <v>2</v>
      </c>
    </row>
    <row r="8738" spans="1:24" x14ac:dyDescent="0.2">
      <c r="A8738" t="s">
        <v>242</v>
      </c>
      <c r="B8738" s="14">
        <v>44112</v>
      </c>
      <c r="C8738">
        <v>0</v>
      </c>
      <c r="D8738">
        <v>0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958</v>
      </c>
      <c r="K8738" t="s">
        <v>242</v>
      </c>
      <c r="L8738">
        <v>263</v>
      </c>
      <c r="M8738" t="s">
        <v>242</v>
      </c>
      <c r="N8738" t="s">
        <v>259</v>
      </c>
      <c r="O8738">
        <v>0</v>
      </c>
      <c r="P8738">
        <v>0</v>
      </c>
      <c r="Q8738">
        <v>1</v>
      </c>
      <c r="R8738">
        <v>0</v>
      </c>
      <c r="S8738">
        <v>0</v>
      </c>
      <c r="T8738">
        <v>0</v>
      </c>
      <c r="U8738">
        <v>0</v>
      </c>
      <c r="V8738">
        <v>2</v>
      </c>
      <c r="W8738">
        <v>2</v>
      </c>
      <c r="X8738">
        <v>2</v>
      </c>
    </row>
    <row r="8739" spans="1:24" x14ac:dyDescent="0.2">
      <c r="A8739" t="s">
        <v>226</v>
      </c>
      <c r="B8739" s="14">
        <v>44112</v>
      </c>
      <c r="C8739">
        <v>0</v>
      </c>
      <c r="D8739">
        <v>0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1042</v>
      </c>
      <c r="K8739" t="s">
        <v>226</v>
      </c>
      <c r="L8739">
        <v>104</v>
      </c>
      <c r="M8739" t="s">
        <v>226</v>
      </c>
      <c r="N8739" t="s">
        <v>259</v>
      </c>
      <c r="O8739">
        <v>0</v>
      </c>
      <c r="P8739">
        <v>0</v>
      </c>
      <c r="Q8739">
        <v>1</v>
      </c>
      <c r="R8739">
        <v>0</v>
      </c>
      <c r="S8739">
        <v>0</v>
      </c>
      <c r="T8739">
        <v>0</v>
      </c>
      <c r="U8739">
        <v>0</v>
      </c>
      <c r="V8739">
        <v>2</v>
      </c>
      <c r="W8739">
        <v>2</v>
      </c>
      <c r="X8739">
        <v>2</v>
      </c>
    </row>
    <row r="8740" spans="1:24" x14ac:dyDescent="0.2">
      <c r="A8740" t="s">
        <v>224</v>
      </c>
      <c r="B8740" s="14">
        <v>44112</v>
      </c>
      <c r="C8740">
        <v>0</v>
      </c>
      <c r="D8740">
        <v>0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968</v>
      </c>
      <c r="K8740" t="s">
        <v>224</v>
      </c>
      <c r="L8740">
        <v>6427</v>
      </c>
      <c r="M8740" t="s">
        <v>224</v>
      </c>
      <c r="N8740" t="s">
        <v>259</v>
      </c>
      <c r="O8740">
        <v>0</v>
      </c>
      <c r="P8740">
        <v>0</v>
      </c>
      <c r="Q8740">
        <v>1</v>
      </c>
      <c r="R8740">
        <v>0</v>
      </c>
      <c r="S8740">
        <v>0</v>
      </c>
      <c r="T8740">
        <v>0</v>
      </c>
      <c r="U8740">
        <v>0</v>
      </c>
      <c r="V8740">
        <v>2</v>
      </c>
      <c r="W8740">
        <v>2</v>
      </c>
      <c r="X8740">
        <v>2</v>
      </c>
    </row>
    <row r="8741" spans="1:24" x14ac:dyDescent="0.2">
      <c r="A8741" t="s">
        <v>162</v>
      </c>
      <c r="B8741" s="14">
        <v>44112</v>
      </c>
      <c r="C8741">
        <v>1</v>
      </c>
      <c r="D8741">
        <v>4</v>
      </c>
      <c r="E8741">
        <v>1</v>
      </c>
      <c r="F8741">
        <v>1</v>
      </c>
      <c r="G8741">
        <v>0</v>
      </c>
      <c r="H8741">
        <v>4</v>
      </c>
      <c r="I8741">
        <v>1</v>
      </c>
      <c r="J8741">
        <v>966</v>
      </c>
      <c r="K8741" t="s">
        <v>162</v>
      </c>
      <c r="L8741">
        <v>8581</v>
      </c>
      <c r="M8741" t="s">
        <v>162</v>
      </c>
      <c r="N8741" t="s">
        <v>259</v>
      </c>
      <c r="O8741">
        <v>1.1653653420347281</v>
      </c>
      <c r="P8741">
        <v>0.15303463616906179</v>
      </c>
      <c r="Q8741">
        <v>1</v>
      </c>
      <c r="R8741">
        <v>0</v>
      </c>
      <c r="S8741">
        <v>0.25</v>
      </c>
      <c r="T8741">
        <v>3.125</v>
      </c>
      <c r="U8741">
        <v>0</v>
      </c>
      <c r="V8741">
        <v>5.2780346361690622</v>
      </c>
      <c r="W8741">
        <v>4.4000000000000004</v>
      </c>
      <c r="X8741">
        <v>2.342857142857143</v>
      </c>
    </row>
    <row r="8742" spans="1:24" x14ac:dyDescent="0.2">
      <c r="A8742" t="s">
        <v>153</v>
      </c>
      <c r="B8742" s="14">
        <v>44112</v>
      </c>
      <c r="C8742">
        <v>0</v>
      </c>
      <c r="D8742">
        <v>0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961</v>
      </c>
      <c r="K8742" t="s">
        <v>153</v>
      </c>
      <c r="L8742">
        <v>9979</v>
      </c>
      <c r="M8742" t="s">
        <v>153</v>
      </c>
      <c r="N8742" t="s">
        <v>259</v>
      </c>
      <c r="O8742">
        <v>0</v>
      </c>
      <c r="P8742">
        <v>0</v>
      </c>
      <c r="Q8742">
        <v>1</v>
      </c>
      <c r="R8742">
        <v>0</v>
      </c>
      <c r="S8742">
        <v>0</v>
      </c>
      <c r="T8742">
        <v>0</v>
      </c>
      <c r="U8742">
        <v>0</v>
      </c>
      <c r="V8742">
        <v>2</v>
      </c>
      <c r="W8742">
        <v>2</v>
      </c>
      <c r="X8742">
        <v>2</v>
      </c>
    </row>
    <row r="8743" spans="1:24" x14ac:dyDescent="0.2">
      <c r="A8743" t="s">
        <v>200</v>
      </c>
      <c r="B8743" s="14">
        <v>44112</v>
      </c>
      <c r="C8743">
        <v>2</v>
      </c>
      <c r="D8743">
        <v>43</v>
      </c>
      <c r="E8743">
        <v>2</v>
      </c>
      <c r="F8743">
        <v>20</v>
      </c>
      <c r="G8743">
        <v>26</v>
      </c>
      <c r="H8743">
        <v>346</v>
      </c>
      <c r="I8743">
        <v>20</v>
      </c>
      <c r="J8743">
        <v>182</v>
      </c>
      <c r="K8743" t="s">
        <v>200</v>
      </c>
      <c r="L8743">
        <v>13310</v>
      </c>
      <c r="M8743" t="s">
        <v>200</v>
      </c>
      <c r="N8743" t="s">
        <v>259</v>
      </c>
      <c r="O8743">
        <v>15.026296018031561</v>
      </c>
      <c r="P8743">
        <v>2.709801734141017</v>
      </c>
      <c r="Q8743">
        <v>0.76923076923076927</v>
      </c>
      <c r="R8743">
        <v>-0.52472852893498201</v>
      </c>
      <c r="S8743">
        <v>5.7803468208092477E-2</v>
      </c>
      <c r="T8743">
        <v>0.7225433526011561</v>
      </c>
      <c r="U8743">
        <v>0</v>
      </c>
      <c r="V8743">
        <v>4.9076165578071906</v>
      </c>
      <c r="W8743">
        <v>4.9076165578071906</v>
      </c>
      <c r="X8743">
        <v>5.61520038052352</v>
      </c>
    </row>
    <row r="8744" spans="1:24" x14ac:dyDescent="0.2">
      <c r="A8744" t="s">
        <v>149</v>
      </c>
      <c r="B8744" s="14">
        <v>44112</v>
      </c>
      <c r="C8744">
        <v>6</v>
      </c>
      <c r="D8744">
        <v>138</v>
      </c>
      <c r="E8744">
        <v>6</v>
      </c>
      <c r="F8744">
        <v>68</v>
      </c>
      <c r="G8744">
        <v>165</v>
      </c>
      <c r="H8744">
        <v>785</v>
      </c>
      <c r="I8744">
        <v>68</v>
      </c>
      <c r="J8744">
        <v>2710</v>
      </c>
      <c r="K8744" t="s">
        <v>149</v>
      </c>
      <c r="L8744">
        <v>56190</v>
      </c>
      <c r="M8744" t="s">
        <v>149</v>
      </c>
      <c r="N8744" t="s">
        <v>259</v>
      </c>
      <c r="O8744">
        <v>12.101797472859939</v>
      </c>
      <c r="P8744">
        <v>2.4933539930460449</v>
      </c>
      <c r="Q8744">
        <v>0.41212121212121211</v>
      </c>
      <c r="R8744">
        <v>-1.772875537448948</v>
      </c>
      <c r="S8744">
        <v>8.6624203821656046E-2</v>
      </c>
      <c r="T8744">
        <v>1.0828025477707011</v>
      </c>
      <c r="U8744">
        <v>0</v>
      </c>
      <c r="V8744">
        <v>3.8032810033677982</v>
      </c>
      <c r="W8744">
        <v>3.8032810033677982</v>
      </c>
      <c r="X8744">
        <v>4.6797731317476021</v>
      </c>
    </row>
    <row r="8745" spans="1:24" x14ac:dyDescent="0.2">
      <c r="A8745" t="s">
        <v>121</v>
      </c>
      <c r="B8745" s="14">
        <v>44112</v>
      </c>
      <c r="C8745">
        <v>16</v>
      </c>
      <c r="D8745">
        <v>183</v>
      </c>
      <c r="E8745">
        <v>16</v>
      </c>
      <c r="F8745">
        <v>206</v>
      </c>
      <c r="G8745">
        <v>200</v>
      </c>
      <c r="H8745">
        <v>1382</v>
      </c>
      <c r="I8745">
        <v>205</v>
      </c>
      <c r="J8745">
        <v>31</v>
      </c>
      <c r="K8745" t="s">
        <v>121</v>
      </c>
      <c r="L8745">
        <v>31835</v>
      </c>
      <c r="M8745" t="s">
        <v>121</v>
      </c>
      <c r="N8745" t="s">
        <v>259</v>
      </c>
      <c r="O8745">
        <v>64.708653997172917</v>
      </c>
      <c r="P8745">
        <v>4.1698949483146377</v>
      </c>
      <c r="Q8745">
        <v>1.03</v>
      </c>
      <c r="R8745">
        <v>5.9117604483088858E-2</v>
      </c>
      <c r="S8745">
        <v>0.14833574529667151</v>
      </c>
      <c r="T8745">
        <v>1.8541968162083931</v>
      </c>
      <c r="U8745">
        <v>0.5</v>
      </c>
      <c r="V8745">
        <v>8.58320936900612</v>
      </c>
      <c r="W8745">
        <v>8.58320936900612</v>
      </c>
      <c r="X8745">
        <v>8.5506756232072725</v>
      </c>
    </row>
    <row r="8746" spans="1:24" x14ac:dyDescent="0.2">
      <c r="A8746" t="s">
        <v>169</v>
      </c>
      <c r="B8746" s="14">
        <v>44112</v>
      </c>
      <c r="C8746">
        <v>10</v>
      </c>
      <c r="D8746">
        <v>177</v>
      </c>
      <c r="E8746">
        <v>10</v>
      </c>
      <c r="F8746">
        <v>228</v>
      </c>
      <c r="G8746">
        <v>256</v>
      </c>
      <c r="H8746">
        <v>1348</v>
      </c>
      <c r="I8746">
        <v>227</v>
      </c>
      <c r="J8746">
        <v>2400</v>
      </c>
      <c r="K8746" t="s">
        <v>169</v>
      </c>
      <c r="L8746">
        <v>34763</v>
      </c>
      <c r="M8746" t="s">
        <v>169</v>
      </c>
      <c r="N8746" t="s">
        <v>259</v>
      </c>
      <c r="O8746">
        <v>65.586974656962866</v>
      </c>
      <c r="P8746">
        <v>4.1833771191764884</v>
      </c>
      <c r="Q8746">
        <v>0.890625</v>
      </c>
      <c r="R8746">
        <v>-0.2316636310502434</v>
      </c>
      <c r="S8746">
        <v>0.16839762611275971</v>
      </c>
      <c r="T8746">
        <v>2.1049703264094961</v>
      </c>
      <c r="U8746">
        <v>0.5</v>
      </c>
      <c r="V8746">
        <v>8.5566838145357416</v>
      </c>
      <c r="W8746">
        <v>8.5566838145357416</v>
      </c>
      <c r="X8746">
        <v>9.6217671866662737</v>
      </c>
    </row>
    <row r="8747" spans="1:24" x14ac:dyDescent="0.2">
      <c r="A8747" t="s">
        <v>96</v>
      </c>
      <c r="B8747" s="14">
        <v>44112</v>
      </c>
      <c r="C8747">
        <v>16</v>
      </c>
      <c r="D8747">
        <v>115</v>
      </c>
      <c r="E8747">
        <v>16</v>
      </c>
      <c r="F8747">
        <v>98</v>
      </c>
      <c r="G8747">
        <v>75</v>
      </c>
      <c r="H8747">
        <v>888</v>
      </c>
      <c r="I8747">
        <v>98</v>
      </c>
      <c r="J8747">
        <v>1020</v>
      </c>
      <c r="K8747" t="s">
        <v>96</v>
      </c>
      <c r="L8747">
        <v>19560</v>
      </c>
      <c r="M8747" t="s">
        <v>96</v>
      </c>
      <c r="N8747" t="s">
        <v>259</v>
      </c>
      <c r="O8747">
        <v>50.102249488752562</v>
      </c>
      <c r="P8747">
        <v>3.914065907057946</v>
      </c>
      <c r="Q8747">
        <v>1.3066666666666671</v>
      </c>
      <c r="R8747">
        <v>0.53495873026852292</v>
      </c>
      <c r="S8747">
        <v>0.1103603603603604</v>
      </c>
      <c r="T8747">
        <v>1.379504504504504</v>
      </c>
      <c r="U8747">
        <v>0</v>
      </c>
      <c r="V8747">
        <v>7.8285291418309741</v>
      </c>
      <c r="W8747">
        <v>7.8285291418309741</v>
      </c>
      <c r="X8747">
        <v>8.1181689644674417</v>
      </c>
    </row>
    <row r="8748" spans="1:24" x14ac:dyDescent="0.2">
      <c r="A8748" t="s">
        <v>99</v>
      </c>
      <c r="B8748" s="14">
        <v>44112</v>
      </c>
      <c r="C8748">
        <v>0</v>
      </c>
      <c r="D8748">
        <v>0</v>
      </c>
      <c r="E8748">
        <v>0</v>
      </c>
      <c r="F8748">
        <v>10</v>
      </c>
      <c r="G8748">
        <v>20</v>
      </c>
      <c r="H8748">
        <v>157</v>
      </c>
      <c r="I8748">
        <v>10</v>
      </c>
      <c r="J8748">
        <v>3760</v>
      </c>
      <c r="K8748" t="s">
        <v>99</v>
      </c>
      <c r="L8748">
        <v>8972</v>
      </c>
      <c r="M8748" t="s">
        <v>99</v>
      </c>
      <c r="N8748" t="s">
        <v>259</v>
      </c>
      <c r="O8748">
        <v>11.145786892554611</v>
      </c>
      <c r="P8748">
        <v>2.4110615693301289</v>
      </c>
      <c r="Q8748">
        <v>0.5</v>
      </c>
      <c r="R8748">
        <v>-1.386294361119891</v>
      </c>
      <c r="S8748">
        <v>6.3694267515923567E-2</v>
      </c>
      <c r="T8748">
        <v>0.79617834394904463</v>
      </c>
      <c r="U8748">
        <v>0</v>
      </c>
      <c r="V8748">
        <v>3.8209455521592841</v>
      </c>
      <c r="W8748">
        <v>3.8209455521592841</v>
      </c>
      <c r="X8748">
        <v>3.9597463172542708</v>
      </c>
    </row>
    <row r="8749" spans="1:24" x14ac:dyDescent="0.2">
      <c r="A8749" t="s">
        <v>124</v>
      </c>
      <c r="B8749" s="14">
        <v>44112</v>
      </c>
      <c r="C8749">
        <v>4</v>
      </c>
      <c r="D8749">
        <v>45</v>
      </c>
      <c r="E8749">
        <v>4</v>
      </c>
      <c r="F8749">
        <v>52</v>
      </c>
      <c r="G8749">
        <v>63</v>
      </c>
      <c r="H8749">
        <v>378</v>
      </c>
      <c r="I8749">
        <v>52</v>
      </c>
      <c r="J8749">
        <v>565</v>
      </c>
      <c r="K8749" t="s">
        <v>124</v>
      </c>
      <c r="L8749">
        <v>11965</v>
      </c>
      <c r="M8749" t="s">
        <v>124</v>
      </c>
      <c r="N8749" t="s">
        <v>259</v>
      </c>
      <c r="O8749">
        <v>43.46009193480986</v>
      </c>
      <c r="P8749">
        <v>3.7718430902151359</v>
      </c>
      <c r="Q8749">
        <v>0.82539682539682535</v>
      </c>
      <c r="R8749">
        <v>-0.3837820156202108</v>
      </c>
      <c r="S8749">
        <v>0.13756613756613759</v>
      </c>
      <c r="T8749">
        <v>1.71957671957672</v>
      </c>
      <c r="U8749">
        <v>0</v>
      </c>
      <c r="V8749">
        <v>7.1076377941716444</v>
      </c>
      <c r="W8749">
        <v>7.1076377941716444</v>
      </c>
      <c r="X8749">
        <v>8.0352919075547327</v>
      </c>
    </row>
    <row r="8750" spans="1:24" x14ac:dyDescent="0.2">
      <c r="A8750" t="s">
        <v>105</v>
      </c>
      <c r="B8750" s="14">
        <v>44112</v>
      </c>
      <c r="C8750">
        <v>0</v>
      </c>
      <c r="D8750">
        <v>0</v>
      </c>
      <c r="E8750">
        <v>0</v>
      </c>
      <c r="F8750">
        <v>0</v>
      </c>
      <c r="G8750">
        <v>1</v>
      </c>
      <c r="H8750">
        <v>0</v>
      </c>
      <c r="I8750">
        <v>0</v>
      </c>
      <c r="J8750">
        <v>965</v>
      </c>
      <c r="K8750" t="s">
        <v>105</v>
      </c>
      <c r="L8750">
        <v>3619</v>
      </c>
      <c r="M8750" t="s">
        <v>105</v>
      </c>
      <c r="N8750" t="s">
        <v>259</v>
      </c>
      <c r="O8750">
        <v>0</v>
      </c>
      <c r="P8750">
        <v>0</v>
      </c>
      <c r="Q8750">
        <v>1</v>
      </c>
      <c r="R8750">
        <v>0</v>
      </c>
      <c r="S8750">
        <v>0</v>
      </c>
      <c r="T8750">
        <v>0</v>
      </c>
      <c r="U8750">
        <v>0</v>
      </c>
      <c r="V8750">
        <v>2</v>
      </c>
      <c r="W8750">
        <v>2</v>
      </c>
      <c r="X8750">
        <v>3.028571428571428</v>
      </c>
    </row>
    <row r="8751" spans="1:24" x14ac:dyDescent="0.2">
      <c r="A8751" t="s">
        <v>217</v>
      </c>
      <c r="B8751" s="14">
        <v>44112</v>
      </c>
      <c r="C8751">
        <v>11</v>
      </c>
      <c r="D8751">
        <v>160</v>
      </c>
      <c r="E8751">
        <v>10</v>
      </c>
      <c r="F8751">
        <v>58</v>
      </c>
      <c r="G8751">
        <v>72</v>
      </c>
      <c r="H8751">
        <v>791</v>
      </c>
      <c r="I8751">
        <v>55</v>
      </c>
      <c r="J8751">
        <v>2600</v>
      </c>
      <c r="K8751" t="s">
        <v>217</v>
      </c>
      <c r="L8751">
        <v>56564</v>
      </c>
      <c r="M8751" t="s">
        <v>217</v>
      </c>
      <c r="N8751" t="s">
        <v>259</v>
      </c>
      <c r="O8751">
        <v>10.253871720528959</v>
      </c>
      <c r="P8751">
        <v>2.327655363094935</v>
      </c>
      <c r="Q8751">
        <v>0.80555555555555558</v>
      </c>
      <c r="R8751">
        <v>-0.43244621693927188</v>
      </c>
      <c r="S8751">
        <v>6.9532237673830599E-2</v>
      </c>
      <c r="T8751">
        <v>0.86915297092288246</v>
      </c>
      <c r="U8751">
        <v>0</v>
      </c>
      <c r="V8751">
        <v>4.7643621170785453</v>
      </c>
      <c r="W8751">
        <v>4.7643621170785453</v>
      </c>
      <c r="X8751">
        <v>3.6665409779108789</v>
      </c>
    </row>
    <row r="8752" spans="1:24" x14ac:dyDescent="0.2">
      <c r="A8752" t="s">
        <v>78</v>
      </c>
      <c r="B8752" s="14">
        <v>44112</v>
      </c>
      <c r="C8752">
        <v>4</v>
      </c>
      <c r="D8752">
        <v>26</v>
      </c>
      <c r="E8752">
        <v>4</v>
      </c>
      <c r="F8752">
        <v>18</v>
      </c>
      <c r="G8752">
        <v>42</v>
      </c>
      <c r="H8752">
        <v>177</v>
      </c>
      <c r="I8752">
        <v>18</v>
      </c>
      <c r="J8752">
        <v>478</v>
      </c>
      <c r="K8752" t="s">
        <v>78</v>
      </c>
      <c r="L8752">
        <v>14909</v>
      </c>
      <c r="M8752" t="s">
        <v>78</v>
      </c>
      <c r="N8752" t="s">
        <v>259</v>
      </c>
      <c r="O8752">
        <v>12.07324434905091</v>
      </c>
      <c r="P8752">
        <v>2.4909917934439481</v>
      </c>
      <c r="Q8752">
        <v>0.42857142857142849</v>
      </c>
      <c r="R8752">
        <v>-1.6945957207744069</v>
      </c>
      <c r="S8752">
        <v>0.10169491525423729</v>
      </c>
      <c r="T8752">
        <v>1.271186440677966</v>
      </c>
      <c r="U8752">
        <v>0</v>
      </c>
      <c r="V8752">
        <v>4.0675825133475074</v>
      </c>
      <c r="W8752">
        <v>4.0675825133475074</v>
      </c>
      <c r="X8752">
        <v>4.666086217358651</v>
      </c>
    </row>
    <row r="8753" spans="1:24" x14ac:dyDescent="0.2">
      <c r="A8753" t="s">
        <v>30</v>
      </c>
      <c r="B8753" s="14">
        <v>44112</v>
      </c>
      <c r="C8753">
        <v>1</v>
      </c>
      <c r="D8753">
        <v>26</v>
      </c>
      <c r="E8753">
        <v>1</v>
      </c>
      <c r="F8753">
        <v>10</v>
      </c>
      <c r="G8753">
        <v>8</v>
      </c>
      <c r="H8753">
        <v>95</v>
      </c>
      <c r="I8753">
        <v>10</v>
      </c>
      <c r="J8753">
        <v>41</v>
      </c>
      <c r="K8753" t="s">
        <v>30</v>
      </c>
      <c r="L8753">
        <v>3440</v>
      </c>
      <c r="M8753" t="s">
        <v>30</v>
      </c>
      <c r="N8753" t="s">
        <v>259</v>
      </c>
      <c r="O8753">
        <v>29.06976744186046</v>
      </c>
      <c r="P8753">
        <v>3.3696987146027841</v>
      </c>
      <c r="Q8753">
        <v>1</v>
      </c>
      <c r="R8753">
        <v>0</v>
      </c>
      <c r="S8753">
        <v>0.10526315789473679</v>
      </c>
      <c r="T8753">
        <v>1.31578947368421</v>
      </c>
      <c r="U8753">
        <v>0</v>
      </c>
      <c r="V8753">
        <v>6.6854881882869943</v>
      </c>
      <c r="W8753">
        <v>5.9</v>
      </c>
      <c r="X8753">
        <v>7.1731793942914068</v>
      </c>
    </row>
    <row r="8754" spans="1:24" x14ac:dyDescent="0.2">
      <c r="A8754" t="s">
        <v>25</v>
      </c>
      <c r="B8754" s="14">
        <v>44112</v>
      </c>
      <c r="C8754">
        <v>57</v>
      </c>
      <c r="D8754">
        <v>344</v>
      </c>
      <c r="E8754">
        <v>56</v>
      </c>
      <c r="F8754">
        <v>581</v>
      </c>
      <c r="G8754">
        <v>820</v>
      </c>
      <c r="H8754">
        <v>2343</v>
      </c>
      <c r="I8754">
        <v>578</v>
      </c>
      <c r="J8754">
        <v>1309</v>
      </c>
      <c r="K8754" t="s">
        <v>25</v>
      </c>
      <c r="L8754">
        <v>47548</v>
      </c>
      <c r="M8754" t="s">
        <v>25</v>
      </c>
      <c r="N8754" t="s">
        <v>259</v>
      </c>
      <c r="O8754">
        <v>122.1923109279044</v>
      </c>
      <c r="P8754">
        <v>4.8055961227275787</v>
      </c>
      <c r="Q8754">
        <v>0.70853658536585362</v>
      </c>
      <c r="R8754">
        <v>-0.68910716681277528</v>
      </c>
      <c r="S8754">
        <v>0.24669227486128889</v>
      </c>
      <c r="T8754">
        <v>3.0836534357661121</v>
      </c>
      <c r="U8754">
        <v>0.5</v>
      </c>
      <c r="V8754">
        <v>9.7001423916809149</v>
      </c>
      <c r="W8754">
        <v>9.7001423916809149</v>
      </c>
      <c r="X8754">
        <v>9.9571631988115588</v>
      </c>
    </row>
    <row r="8755" spans="1:24" x14ac:dyDescent="0.2">
      <c r="A8755" t="s">
        <v>63</v>
      </c>
      <c r="B8755" s="14">
        <v>44112</v>
      </c>
      <c r="C8755">
        <v>1</v>
      </c>
      <c r="D8755">
        <v>21</v>
      </c>
      <c r="E8755">
        <v>1</v>
      </c>
      <c r="F8755">
        <v>7</v>
      </c>
      <c r="G8755">
        <v>10</v>
      </c>
      <c r="H8755">
        <v>73</v>
      </c>
      <c r="I8755">
        <v>7</v>
      </c>
      <c r="J8755">
        <v>3750</v>
      </c>
      <c r="K8755" t="s">
        <v>63</v>
      </c>
      <c r="L8755">
        <v>7836</v>
      </c>
      <c r="M8755" t="s">
        <v>63</v>
      </c>
      <c r="N8755" t="s">
        <v>259</v>
      </c>
      <c r="O8755">
        <v>8.9331291475242462</v>
      </c>
      <c r="P8755">
        <v>2.1897667419670648</v>
      </c>
      <c r="Q8755">
        <v>1</v>
      </c>
      <c r="R8755">
        <v>0</v>
      </c>
      <c r="S8755">
        <v>9.5890410958904104E-2</v>
      </c>
      <c r="T8755">
        <v>1.1986301369863011</v>
      </c>
      <c r="U8755">
        <v>0</v>
      </c>
      <c r="V8755">
        <v>5.3883968789533663</v>
      </c>
      <c r="W8755">
        <v>5.3883968789533663</v>
      </c>
      <c r="X8755">
        <v>4.6213100755766154</v>
      </c>
    </row>
    <row r="8756" spans="1:24" x14ac:dyDescent="0.2">
      <c r="A8756" t="s">
        <v>172</v>
      </c>
      <c r="B8756" s="14">
        <v>44112</v>
      </c>
      <c r="C8756">
        <v>0</v>
      </c>
      <c r="D8756">
        <v>0</v>
      </c>
      <c r="E8756">
        <v>0</v>
      </c>
      <c r="F8756">
        <v>3</v>
      </c>
      <c r="G8756">
        <v>13</v>
      </c>
      <c r="H8756">
        <v>61</v>
      </c>
      <c r="I8756">
        <v>3</v>
      </c>
      <c r="J8756">
        <v>3560</v>
      </c>
      <c r="K8756" t="s">
        <v>172</v>
      </c>
      <c r="L8756">
        <v>3729</v>
      </c>
      <c r="M8756" t="s">
        <v>172</v>
      </c>
      <c r="N8756" t="s">
        <v>259</v>
      </c>
      <c r="O8756">
        <v>8.0450522928399035</v>
      </c>
      <c r="P8756">
        <v>2.0850572804654721</v>
      </c>
      <c r="Q8756">
        <v>0.76923076923076927</v>
      </c>
      <c r="R8756">
        <v>-0.52472852893498201</v>
      </c>
      <c r="S8756">
        <v>4.9180327868852458E-2</v>
      </c>
      <c r="T8756">
        <v>0.61475409836065575</v>
      </c>
      <c r="U8756">
        <v>0</v>
      </c>
      <c r="V8756">
        <v>4.1750828498911456</v>
      </c>
      <c r="W8756">
        <v>4.1750828498911456</v>
      </c>
      <c r="X8756">
        <v>6.2964404071273066</v>
      </c>
    </row>
    <row r="8757" spans="1:24" x14ac:dyDescent="0.2">
      <c r="A8757" t="s">
        <v>227</v>
      </c>
      <c r="B8757" s="14">
        <v>44112</v>
      </c>
      <c r="C8757">
        <v>0</v>
      </c>
      <c r="D8757">
        <v>0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960</v>
      </c>
      <c r="K8757" t="s">
        <v>227</v>
      </c>
      <c r="L8757">
        <v>1115</v>
      </c>
      <c r="M8757" t="s">
        <v>227</v>
      </c>
      <c r="N8757" t="s">
        <v>259</v>
      </c>
      <c r="O8757">
        <v>0</v>
      </c>
      <c r="P8757">
        <v>0</v>
      </c>
      <c r="Q8757">
        <v>1</v>
      </c>
      <c r="R8757">
        <v>0</v>
      </c>
      <c r="S8757">
        <v>0</v>
      </c>
      <c r="T8757">
        <v>0</v>
      </c>
      <c r="U8757">
        <v>0</v>
      </c>
      <c r="V8757">
        <v>2</v>
      </c>
      <c r="W8757">
        <v>2</v>
      </c>
      <c r="X8757">
        <v>2</v>
      </c>
    </row>
    <row r="8758" spans="1:24" x14ac:dyDescent="0.2">
      <c r="A8758" t="s">
        <v>40</v>
      </c>
      <c r="B8758" s="14">
        <v>44112</v>
      </c>
      <c r="C8758">
        <v>3</v>
      </c>
      <c r="D8758">
        <v>44</v>
      </c>
      <c r="E8758">
        <v>3</v>
      </c>
      <c r="F8758">
        <v>15</v>
      </c>
      <c r="G8758">
        <v>38</v>
      </c>
      <c r="H8758">
        <v>241</v>
      </c>
      <c r="I8758">
        <v>15</v>
      </c>
      <c r="J8758">
        <v>529</v>
      </c>
      <c r="K8758" t="s">
        <v>40</v>
      </c>
      <c r="L8758">
        <v>13219</v>
      </c>
      <c r="M8758" t="s">
        <v>40</v>
      </c>
      <c r="N8758" t="s">
        <v>259</v>
      </c>
      <c r="O8758">
        <v>11.347303124290789</v>
      </c>
      <c r="P8758">
        <v>2.4289801054989928</v>
      </c>
      <c r="Q8758">
        <v>0.39473684210526322</v>
      </c>
      <c r="R8758">
        <v>-1.859071917248351</v>
      </c>
      <c r="S8758">
        <v>6.2240663900414939E-2</v>
      </c>
      <c r="T8758">
        <v>0.77800829875518673</v>
      </c>
      <c r="U8758">
        <v>0</v>
      </c>
      <c r="V8758">
        <v>3.3479164870058291</v>
      </c>
      <c r="W8758">
        <v>3.3479164870058291</v>
      </c>
      <c r="X8758">
        <v>4.6252943889205111</v>
      </c>
    </row>
    <row r="8759" spans="1:24" x14ac:dyDescent="0.2">
      <c r="A8759" t="s">
        <v>228</v>
      </c>
      <c r="B8759" s="14">
        <v>44112</v>
      </c>
      <c r="C8759">
        <v>0</v>
      </c>
      <c r="D8759">
        <v>0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963</v>
      </c>
      <c r="K8759" t="s">
        <v>228</v>
      </c>
      <c r="L8759">
        <v>10473</v>
      </c>
      <c r="M8759" t="s">
        <v>228</v>
      </c>
      <c r="N8759" t="s">
        <v>259</v>
      </c>
      <c r="O8759">
        <v>0</v>
      </c>
      <c r="P8759">
        <v>0</v>
      </c>
      <c r="Q8759">
        <v>1</v>
      </c>
      <c r="R8759">
        <v>0</v>
      </c>
      <c r="S8759">
        <v>0</v>
      </c>
      <c r="T8759">
        <v>0</v>
      </c>
      <c r="U8759">
        <v>0</v>
      </c>
      <c r="V8759">
        <v>2</v>
      </c>
      <c r="W8759">
        <v>2</v>
      </c>
      <c r="X8759">
        <v>2</v>
      </c>
    </row>
    <row r="8760" spans="1:24" x14ac:dyDescent="0.2">
      <c r="A8760" t="s">
        <v>233</v>
      </c>
      <c r="B8760" s="14">
        <v>44112</v>
      </c>
      <c r="C8760">
        <v>0</v>
      </c>
      <c r="D8760">
        <v>0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959</v>
      </c>
      <c r="K8760" t="s">
        <v>233</v>
      </c>
      <c r="L8760">
        <v>82</v>
      </c>
      <c r="M8760" t="s">
        <v>233</v>
      </c>
      <c r="N8760" t="s">
        <v>259</v>
      </c>
      <c r="O8760">
        <v>0</v>
      </c>
      <c r="P8760">
        <v>0</v>
      </c>
      <c r="Q8760">
        <v>1</v>
      </c>
      <c r="R8760">
        <v>0</v>
      </c>
      <c r="S8760">
        <v>0</v>
      </c>
      <c r="T8760">
        <v>0</v>
      </c>
      <c r="U8760">
        <v>0</v>
      </c>
      <c r="V8760">
        <v>2</v>
      </c>
      <c r="W8760">
        <v>2</v>
      </c>
      <c r="X8760">
        <v>2</v>
      </c>
    </row>
    <row r="8761" spans="1:24" x14ac:dyDescent="0.2">
      <c r="A8761" t="s">
        <v>98</v>
      </c>
      <c r="B8761" s="14">
        <v>44112</v>
      </c>
      <c r="C8761">
        <v>2</v>
      </c>
      <c r="D8761">
        <v>28</v>
      </c>
      <c r="E8761">
        <v>2</v>
      </c>
      <c r="F8761">
        <v>15</v>
      </c>
      <c r="G8761">
        <v>35</v>
      </c>
      <c r="H8761">
        <v>160</v>
      </c>
      <c r="I8761">
        <v>15</v>
      </c>
      <c r="J8761">
        <v>3650</v>
      </c>
      <c r="K8761" t="s">
        <v>98</v>
      </c>
      <c r="L8761">
        <v>11403</v>
      </c>
      <c r="M8761" t="s">
        <v>98</v>
      </c>
      <c r="N8761" t="s">
        <v>259</v>
      </c>
      <c r="O8761">
        <v>13.154433043935811</v>
      </c>
      <c r="P8761">
        <v>2.576758815421035</v>
      </c>
      <c r="Q8761">
        <v>0.42857142857142849</v>
      </c>
      <c r="R8761">
        <v>-1.6945957207744069</v>
      </c>
      <c r="S8761">
        <v>9.375E-2</v>
      </c>
      <c r="T8761">
        <v>1.171875</v>
      </c>
      <c r="U8761">
        <v>0</v>
      </c>
      <c r="V8761">
        <v>4.0540380946466268</v>
      </c>
      <c r="W8761">
        <v>4.0540380946466268</v>
      </c>
      <c r="X8761">
        <v>5.3358510853578611</v>
      </c>
    </row>
    <row r="8762" spans="1:24" x14ac:dyDescent="0.2">
      <c r="A8762" t="s">
        <v>203</v>
      </c>
      <c r="B8762" s="14">
        <v>44112</v>
      </c>
      <c r="C8762">
        <v>1</v>
      </c>
      <c r="D8762">
        <v>45</v>
      </c>
      <c r="E8762">
        <v>1</v>
      </c>
      <c r="F8762">
        <v>29</v>
      </c>
      <c r="G8762">
        <v>26</v>
      </c>
      <c r="H8762">
        <v>333</v>
      </c>
      <c r="I8762">
        <v>29</v>
      </c>
      <c r="J8762">
        <v>3570</v>
      </c>
      <c r="K8762" t="s">
        <v>203</v>
      </c>
      <c r="L8762">
        <v>18298</v>
      </c>
      <c r="M8762" t="s">
        <v>203</v>
      </c>
      <c r="N8762" t="s">
        <v>259</v>
      </c>
      <c r="O8762">
        <v>15.848726636790911</v>
      </c>
      <c r="P8762">
        <v>2.7630891587231758</v>
      </c>
      <c r="Q8762">
        <v>1.115384615384615</v>
      </c>
      <c r="R8762">
        <v>0.21839858392998401</v>
      </c>
      <c r="S8762">
        <v>8.7087087087087081E-2</v>
      </c>
      <c r="T8762">
        <v>1.088588588588588</v>
      </c>
      <c r="U8762">
        <v>0</v>
      </c>
      <c r="V8762">
        <v>6.0700763312417489</v>
      </c>
      <c r="W8762">
        <v>6.0700763312417489</v>
      </c>
      <c r="X8762">
        <v>5.5172980679115753</v>
      </c>
    </row>
    <row r="8763" spans="1:24" x14ac:dyDescent="0.2">
      <c r="A8763" t="s">
        <v>69</v>
      </c>
      <c r="B8763" s="14">
        <v>44112</v>
      </c>
      <c r="C8763">
        <v>165</v>
      </c>
      <c r="D8763">
        <v>1606</v>
      </c>
      <c r="E8763">
        <v>164</v>
      </c>
      <c r="F8763">
        <v>1302</v>
      </c>
      <c r="G8763">
        <v>1696</v>
      </c>
      <c r="H8763">
        <v>9601</v>
      </c>
      <c r="I8763">
        <v>1297</v>
      </c>
      <c r="J8763">
        <v>70</v>
      </c>
      <c r="K8763" t="s">
        <v>69</v>
      </c>
      <c r="L8763">
        <v>225707</v>
      </c>
      <c r="M8763" t="s">
        <v>69</v>
      </c>
      <c r="N8763" t="s">
        <v>259</v>
      </c>
      <c r="O8763">
        <v>57.685406301089458</v>
      </c>
      <c r="P8763">
        <v>4.0550042177988352</v>
      </c>
      <c r="Q8763">
        <v>0.76768867924528306</v>
      </c>
      <c r="R8763">
        <v>-0.52874198716666754</v>
      </c>
      <c r="S8763">
        <v>0.1350900947817936</v>
      </c>
      <c r="T8763">
        <v>1.68862618477242</v>
      </c>
      <c r="U8763">
        <v>0.5</v>
      </c>
      <c r="V8763">
        <v>7.7148884154045874</v>
      </c>
      <c r="W8763">
        <v>7.7148884154045874</v>
      </c>
      <c r="X8763">
        <v>8.4349200589903468</v>
      </c>
    </row>
    <row r="8764" spans="1:24" x14ac:dyDescent="0.2">
      <c r="A8764" t="s">
        <v>123</v>
      </c>
      <c r="B8764" s="14">
        <v>44112</v>
      </c>
      <c r="C8764">
        <v>37</v>
      </c>
      <c r="D8764">
        <v>556</v>
      </c>
      <c r="E8764">
        <v>37</v>
      </c>
      <c r="F8764">
        <v>339</v>
      </c>
      <c r="G8764">
        <v>443</v>
      </c>
      <c r="H8764">
        <v>3876</v>
      </c>
      <c r="I8764">
        <v>336</v>
      </c>
      <c r="J8764">
        <v>7100</v>
      </c>
      <c r="K8764" t="s">
        <v>123</v>
      </c>
      <c r="L8764">
        <v>141817</v>
      </c>
      <c r="M8764" t="s">
        <v>123</v>
      </c>
      <c r="N8764" t="s">
        <v>259</v>
      </c>
      <c r="O8764">
        <v>23.90404535422411</v>
      </c>
      <c r="P8764">
        <v>3.17404770629734</v>
      </c>
      <c r="Q8764">
        <v>0.76523702031602714</v>
      </c>
      <c r="R8764">
        <v>-0.53513932532937059</v>
      </c>
      <c r="S8764">
        <v>8.6687306501547989E-2</v>
      </c>
      <c r="T8764">
        <v>1.0835913312693499</v>
      </c>
      <c r="U8764">
        <v>0.5</v>
      </c>
      <c r="V8764">
        <v>6.2224997122373189</v>
      </c>
      <c r="W8764">
        <v>6.2224997122373189</v>
      </c>
      <c r="X8764">
        <v>6.8232366428867346</v>
      </c>
    </row>
    <row r="8765" spans="1:24" x14ac:dyDescent="0.2">
      <c r="A8765" t="s">
        <v>72</v>
      </c>
      <c r="B8765" s="14">
        <v>44112</v>
      </c>
      <c r="C8765">
        <v>5</v>
      </c>
      <c r="D8765">
        <v>124</v>
      </c>
      <c r="E8765">
        <v>5</v>
      </c>
      <c r="F8765">
        <v>61</v>
      </c>
      <c r="G8765">
        <v>108</v>
      </c>
      <c r="H8765">
        <v>541</v>
      </c>
      <c r="I8765">
        <v>61</v>
      </c>
      <c r="J8765">
        <v>6000</v>
      </c>
      <c r="K8765" t="s">
        <v>72</v>
      </c>
      <c r="L8765">
        <v>29564</v>
      </c>
      <c r="M8765" t="s">
        <v>72</v>
      </c>
      <c r="N8765" t="s">
        <v>259</v>
      </c>
      <c r="O8765">
        <v>20.633202543634152</v>
      </c>
      <c r="P8765">
        <v>3.0269015522447171</v>
      </c>
      <c r="Q8765">
        <v>0.56481481481481477</v>
      </c>
      <c r="R8765">
        <v>-1.1425147259018169</v>
      </c>
      <c r="S8765">
        <v>0.11275415896487979</v>
      </c>
      <c r="T8765">
        <v>1.4094269870609979</v>
      </c>
      <c r="U8765">
        <v>0</v>
      </c>
      <c r="V8765">
        <v>5.2938138134038972</v>
      </c>
      <c r="W8765">
        <v>5.2938138134038972</v>
      </c>
      <c r="X8765">
        <v>6.2384026807813013</v>
      </c>
    </row>
    <row r="8766" spans="1:24" x14ac:dyDescent="0.2">
      <c r="A8766" t="s">
        <v>174</v>
      </c>
      <c r="B8766" s="14">
        <v>44112</v>
      </c>
      <c r="C8766">
        <v>15</v>
      </c>
      <c r="D8766">
        <v>153</v>
      </c>
      <c r="E8766">
        <v>15</v>
      </c>
      <c r="F8766">
        <v>136</v>
      </c>
      <c r="G8766">
        <v>146</v>
      </c>
      <c r="H8766">
        <v>982</v>
      </c>
      <c r="I8766">
        <v>134</v>
      </c>
      <c r="J8766">
        <v>2530</v>
      </c>
      <c r="K8766" t="s">
        <v>174</v>
      </c>
      <c r="L8766">
        <v>25852</v>
      </c>
      <c r="M8766" t="s">
        <v>174</v>
      </c>
      <c r="N8766" t="s">
        <v>259</v>
      </c>
      <c r="O8766">
        <v>52.607148383103819</v>
      </c>
      <c r="P8766">
        <v>3.9628520113294492</v>
      </c>
      <c r="Q8766">
        <v>0.93150684931506844</v>
      </c>
      <c r="R8766">
        <v>-0.14190347194456901</v>
      </c>
      <c r="S8766">
        <v>0.13645621181262729</v>
      </c>
      <c r="T8766">
        <v>1.705702647657841</v>
      </c>
      <c r="U8766">
        <v>0.5</v>
      </c>
      <c r="V8766">
        <v>8.0266511870427202</v>
      </c>
      <c r="W8766">
        <v>8.0266511870427202</v>
      </c>
      <c r="X8766">
        <v>8.2261144095812302</v>
      </c>
    </row>
    <row r="8767" spans="1:24" x14ac:dyDescent="0.2">
      <c r="A8767" t="s">
        <v>146</v>
      </c>
      <c r="B8767" s="14">
        <v>44112</v>
      </c>
      <c r="C8767">
        <v>61</v>
      </c>
      <c r="D8767">
        <v>889</v>
      </c>
      <c r="E8767">
        <v>61</v>
      </c>
      <c r="F8767">
        <v>540</v>
      </c>
      <c r="G8767">
        <v>772</v>
      </c>
      <c r="H8767">
        <v>6767</v>
      </c>
      <c r="I8767">
        <v>536</v>
      </c>
      <c r="J8767">
        <v>9000</v>
      </c>
      <c r="K8767" t="s">
        <v>146</v>
      </c>
      <c r="L8767">
        <v>197168</v>
      </c>
      <c r="M8767" t="s">
        <v>146</v>
      </c>
      <c r="N8767" t="s">
        <v>259</v>
      </c>
      <c r="O8767">
        <v>27.387811409559362</v>
      </c>
      <c r="P8767">
        <v>3.3100980753565978</v>
      </c>
      <c r="Q8767">
        <v>0.69948186528497414</v>
      </c>
      <c r="R8767">
        <v>-0.71483082093291206</v>
      </c>
      <c r="S8767">
        <v>7.9207920792079209E-2</v>
      </c>
      <c r="T8767">
        <v>0.99009900990099009</v>
      </c>
      <c r="U8767">
        <v>0.5</v>
      </c>
      <c r="V8767">
        <v>6.0853662643246764</v>
      </c>
      <c r="W8767">
        <v>6.0853662643246764</v>
      </c>
      <c r="X8767">
        <v>6.5880722282586976</v>
      </c>
    </row>
    <row r="8768" spans="1:24" x14ac:dyDescent="0.2">
      <c r="A8768" t="s">
        <v>118</v>
      </c>
      <c r="B8768" s="14">
        <v>44112</v>
      </c>
      <c r="C8768">
        <v>0</v>
      </c>
      <c r="D8768">
        <v>0</v>
      </c>
      <c r="E8768">
        <v>0</v>
      </c>
      <c r="F8768">
        <v>4</v>
      </c>
      <c r="G8768">
        <v>15</v>
      </c>
      <c r="H8768">
        <v>39</v>
      </c>
      <c r="I8768">
        <v>4</v>
      </c>
      <c r="J8768">
        <v>482</v>
      </c>
      <c r="K8768" t="s">
        <v>118</v>
      </c>
      <c r="L8768">
        <v>10137</v>
      </c>
      <c r="M8768" t="s">
        <v>118</v>
      </c>
      <c r="N8768" t="s">
        <v>259</v>
      </c>
      <c r="O8768">
        <v>3.9459406135937649</v>
      </c>
      <c r="P8768">
        <v>1.372687357713674</v>
      </c>
      <c r="Q8768">
        <v>0.66666666666666663</v>
      </c>
      <c r="R8768">
        <v>-0.81093021621632888</v>
      </c>
      <c r="S8768">
        <v>0.1025641025641026</v>
      </c>
      <c r="T8768">
        <v>1.2820512820512819</v>
      </c>
      <c r="U8768">
        <v>0</v>
      </c>
      <c r="V8768">
        <v>3.843808423548627</v>
      </c>
      <c r="W8768">
        <v>3.843808423548627</v>
      </c>
      <c r="X8768">
        <v>5.0295196905217647</v>
      </c>
    </row>
    <row r="8769" spans="1:24" x14ac:dyDescent="0.2">
      <c r="A8769" t="s">
        <v>108</v>
      </c>
      <c r="B8769" s="14">
        <v>44112</v>
      </c>
      <c r="C8769">
        <v>1</v>
      </c>
      <c r="D8769">
        <v>6</v>
      </c>
      <c r="E8769">
        <v>1</v>
      </c>
      <c r="F8769">
        <v>11</v>
      </c>
      <c r="G8769">
        <v>30</v>
      </c>
      <c r="H8769">
        <v>57</v>
      </c>
      <c r="I8769">
        <v>11</v>
      </c>
      <c r="J8769">
        <v>4001</v>
      </c>
      <c r="K8769" t="s">
        <v>108</v>
      </c>
      <c r="L8769">
        <v>6658</v>
      </c>
      <c r="M8769" t="s">
        <v>108</v>
      </c>
      <c r="N8769" t="s">
        <v>259</v>
      </c>
      <c r="O8769">
        <v>16.521477921297691</v>
      </c>
      <c r="P8769">
        <v>2.8046612266395829</v>
      </c>
      <c r="Q8769">
        <v>0.36666666666666659</v>
      </c>
      <c r="R8769">
        <v>-2.00660421772757</v>
      </c>
      <c r="S8769">
        <v>0.19298245614035089</v>
      </c>
      <c r="T8769">
        <v>2.4122807017543861</v>
      </c>
      <c r="U8769">
        <v>0</v>
      </c>
      <c r="V8769">
        <v>5.2103377106664004</v>
      </c>
      <c r="W8769">
        <v>5.2103377106664004</v>
      </c>
      <c r="X8769">
        <v>8.1748722248491532</v>
      </c>
    </row>
    <row r="8770" spans="1:24" x14ac:dyDescent="0.2">
      <c r="A8770" t="s">
        <v>51</v>
      </c>
      <c r="B8770" s="14">
        <v>44112</v>
      </c>
      <c r="C8770">
        <v>1</v>
      </c>
      <c r="D8770">
        <v>14</v>
      </c>
      <c r="E8770">
        <v>1</v>
      </c>
      <c r="F8770">
        <v>4</v>
      </c>
      <c r="G8770">
        <v>4</v>
      </c>
      <c r="H8770">
        <v>57</v>
      </c>
      <c r="I8770">
        <v>4</v>
      </c>
      <c r="J8770">
        <v>998</v>
      </c>
      <c r="K8770" t="s">
        <v>51</v>
      </c>
      <c r="L8770">
        <v>10068</v>
      </c>
      <c r="M8770" t="s">
        <v>51</v>
      </c>
      <c r="N8770" t="s">
        <v>259</v>
      </c>
      <c r="O8770">
        <v>3.972983710766786</v>
      </c>
      <c r="P8770">
        <v>1.3795173768408671</v>
      </c>
      <c r="Q8770">
        <v>1</v>
      </c>
      <c r="R8770">
        <v>0</v>
      </c>
      <c r="S8770">
        <v>7.0175438596491224E-2</v>
      </c>
      <c r="T8770">
        <v>0.8771929824561403</v>
      </c>
      <c r="U8770">
        <v>0</v>
      </c>
      <c r="V8770">
        <v>4.2567103592970073</v>
      </c>
      <c r="W8770">
        <v>4.2567103592970073</v>
      </c>
      <c r="X8770">
        <v>4.3172340981345609</v>
      </c>
    </row>
    <row r="8771" spans="1:24" x14ac:dyDescent="0.2">
      <c r="A8771" t="s">
        <v>164</v>
      </c>
      <c r="B8771" s="14">
        <v>44112</v>
      </c>
      <c r="C8771">
        <v>0</v>
      </c>
      <c r="D8771">
        <v>0</v>
      </c>
      <c r="E8771">
        <v>0</v>
      </c>
      <c r="F8771">
        <v>7</v>
      </c>
      <c r="G8771">
        <v>26</v>
      </c>
      <c r="H8771">
        <v>79</v>
      </c>
      <c r="I8771">
        <v>7</v>
      </c>
      <c r="J8771">
        <v>3574</v>
      </c>
      <c r="K8771" t="s">
        <v>164</v>
      </c>
      <c r="L8771">
        <v>5700</v>
      </c>
      <c r="M8771" t="s">
        <v>164</v>
      </c>
      <c r="N8771" t="s">
        <v>259</v>
      </c>
      <c r="O8771">
        <v>12.280701754385969</v>
      </c>
      <c r="P8771">
        <v>2.508029067208855</v>
      </c>
      <c r="Q8771">
        <v>0.38461538461538458</v>
      </c>
      <c r="R8771">
        <v>-1.9110228900548729</v>
      </c>
      <c r="S8771">
        <v>8.8607594936708861E-2</v>
      </c>
      <c r="T8771">
        <v>1.1075949367088611</v>
      </c>
      <c r="U8771">
        <v>0</v>
      </c>
      <c r="V8771">
        <v>3.704601113862843</v>
      </c>
      <c r="W8771">
        <v>3.704601113862843</v>
      </c>
      <c r="X8771">
        <v>6.8839838461766174</v>
      </c>
    </row>
    <row r="8772" spans="1:24" x14ac:dyDescent="0.2">
      <c r="A8772" t="s">
        <v>135</v>
      </c>
      <c r="B8772" s="14">
        <v>44112</v>
      </c>
      <c r="C8772">
        <v>0</v>
      </c>
      <c r="D8772">
        <v>0</v>
      </c>
      <c r="E8772">
        <v>0</v>
      </c>
      <c r="F8772">
        <v>0</v>
      </c>
      <c r="G8772">
        <v>5</v>
      </c>
      <c r="H8772">
        <v>0</v>
      </c>
      <c r="I8772">
        <v>0</v>
      </c>
      <c r="J8772">
        <v>3652</v>
      </c>
      <c r="K8772" t="s">
        <v>135</v>
      </c>
      <c r="L8772">
        <v>5115</v>
      </c>
      <c r="M8772" t="s">
        <v>135</v>
      </c>
      <c r="N8772" t="s">
        <v>259</v>
      </c>
      <c r="O8772">
        <v>0</v>
      </c>
      <c r="P8772">
        <v>0</v>
      </c>
      <c r="Q8772">
        <v>1</v>
      </c>
      <c r="R8772">
        <v>0</v>
      </c>
      <c r="S8772">
        <v>0</v>
      </c>
      <c r="T8772">
        <v>0</v>
      </c>
      <c r="U8772">
        <v>0</v>
      </c>
      <c r="V8772">
        <v>2</v>
      </c>
      <c r="W8772">
        <v>2</v>
      </c>
      <c r="X8772">
        <v>2.4443279477813911</v>
      </c>
    </row>
    <row r="8773" spans="1:24" x14ac:dyDescent="0.2">
      <c r="A8773" t="s">
        <v>86</v>
      </c>
      <c r="B8773" s="14">
        <v>44112</v>
      </c>
      <c r="C8773">
        <v>5</v>
      </c>
      <c r="D8773">
        <v>100</v>
      </c>
      <c r="E8773">
        <v>5</v>
      </c>
      <c r="F8773">
        <v>44</v>
      </c>
      <c r="G8773">
        <v>68</v>
      </c>
      <c r="H8773">
        <v>499</v>
      </c>
      <c r="I8773">
        <v>44</v>
      </c>
      <c r="J8773">
        <v>480</v>
      </c>
      <c r="K8773" t="s">
        <v>86</v>
      </c>
      <c r="L8773">
        <v>11913</v>
      </c>
      <c r="M8773" t="s">
        <v>86</v>
      </c>
      <c r="N8773" t="s">
        <v>259</v>
      </c>
      <c r="O8773">
        <v>36.934441366574333</v>
      </c>
      <c r="P8773">
        <v>3.609144486095083</v>
      </c>
      <c r="Q8773">
        <v>0.6470588235294118</v>
      </c>
      <c r="R8773">
        <v>-0.87063614251569099</v>
      </c>
      <c r="S8773">
        <v>8.8176352705410826E-2</v>
      </c>
      <c r="T8773">
        <v>1.102204408817635</v>
      </c>
      <c r="U8773">
        <v>0</v>
      </c>
      <c r="V8773">
        <v>5.8407127523970273</v>
      </c>
      <c r="W8773">
        <v>5.8407127523970273</v>
      </c>
      <c r="X8773">
        <v>7.4640788906378166</v>
      </c>
    </row>
    <row r="8774" spans="1:24" x14ac:dyDescent="0.2">
      <c r="A8774" t="s">
        <v>76</v>
      </c>
      <c r="B8774" s="14">
        <v>44112</v>
      </c>
      <c r="C8774">
        <v>2</v>
      </c>
      <c r="D8774">
        <v>16</v>
      </c>
      <c r="E8774">
        <v>2</v>
      </c>
      <c r="F8774">
        <v>22</v>
      </c>
      <c r="G8774">
        <v>21</v>
      </c>
      <c r="H8774">
        <v>158</v>
      </c>
      <c r="I8774">
        <v>22</v>
      </c>
      <c r="J8774">
        <v>466</v>
      </c>
      <c r="K8774" t="s">
        <v>76</v>
      </c>
      <c r="L8774">
        <v>6573</v>
      </c>
      <c r="M8774" t="s">
        <v>76</v>
      </c>
      <c r="N8774" t="s">
        <v>259</v>
      </c>
      <c r="O8774">
        <v>33.470257112429643</v>
      </c>
      <c r="P8774">
        <v>3.5106571970709219</v>
      </c>
      <c r="Q8774">
        <v>1.0476190476190479</v>
      </c>
      <c r="R8774">
        <v>9.3040031269785814E-2</v>
      </c>
      <c r="S8774">
        <v>0.13924050632911389</v>
      </c>
      <c r="T8774">
        <v>1.740506329113924</v>
      </c>
      <c r="U8774">
        <v>0</v>
      </c>
      <c r="V8774">
        <v>7.344203557454632</v>
      </c>
      <c r="W8774">
        <v>7.344203557454632</v>
      </c>
      <c r="X8774">
        <v>7.7370768476893419</v>
      </c>
    </row>
    <row r="8775" spans="1:24" x14ac:dyDescent="0.2">
      <c r="A8775" t="s">
        <v>249</v>
      </c>
      <c r="B8775" s="14">
        <v>44112</v>
      </c>
      <c r="C8775">
        <v>0</v>
      </c>
      <c r="D8775">
        <v>0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3067</v>
      </c>
      <c r="K8775" t="s">
        <v>249</v>
      </c>
      <c r="L8775">
        <v>1</v>
      </c>
      <c r="M8775" t="s">
        <v>249</v>
      </c>
      <c r="N8775" t="s">
        <v>259</v>
      </c>
      <c r="O8775">
        <v>0</v>
      </c>
      <c r="P8775">
        <v>0</v>
      </c>
      <c r="Q8775">
        <v>1</v>
      </c>
      <c r="R8775">
        <v>0</v>
      </c>
      <c r="S8775">
        <v>0</v>
      </c>
      <c r="T8775">
        <v>0</v>
      </c>
      <c r="U8775">
        <v>0</v>
      </c>
      <c r="V8775">
        <v>2</v>
      </c>
      <c r="W8775">
        <v>2</v>
      </c>
      <c r="X8775">
        <v>2</v>
      </c>
    </row>
    <row r="8776" spans="1:24" x14ac:dyDescent="0.2">
      <c r="A8776" t="s">
        <v>47</v>
      </c>
      <c r="B8776" s="14">
        <v>44112</v>
      </c>
      <c r="C8776">
        <v>15</v>
      </c>
      <c r="D8776">
        <v>81</v>
      </c>
      <c r="E8776">
        <v>13</v>
      </c>
      <c r="F8776">
        <v>95</v>
      </c>
      <c r="G8776">
        <v>84</v>
      </c>
      <c r="H8776">
        <v>479</v>
      </c>
      <c r="I8776">
        <v>93</v>
      </c>
      <c r="J8776">
        <v>9200</v>
      </c>
      <c r="K8776" t="s">
        <v>47</v>
      </c>
      <c r="L8776">
        <v>19310</v>
      </c>
      <c r="M8776" t="s">
        <v>47</v>
      </c>
      <c r="N8776" t="s">
        <v>259</v>
      </c>
      <c r="O8776">
        <v>49.197307094769549</v>
      </c>
      <c r="P8776">
        <v>3.895838888154163</v>
      </c>
      <c r="Q8776">
        <v>1.1309523809523809</v>
      </c>
      <c r="R8776">
        <v>0.24612018551445439</v>
      </c>
      <c r="S8776">
        <v>0.19415448851774531</v>
      </c>
      <c r="T8776">
        <v>2.426931106471816</v>
      </c>
      <c r="U8776">
        <v>0</v>
      </c>
      <c r="V8776">
        <v>8.5688901801404338</v>
      </c>
      <c r="W8776">
        <v>8.5688901801404338</v>
      </c>
      <c r="X8776">
        <v>8.0397809441904293</v>
      </c>
    </row>
    <row r="8777" spans="1:24" x14ac:dyDescent="0.2">
      <c r="A8777" t="s">
        <v>33</v>
      </c>
      <c r="B8777" s="14">
        <v>44112</v>
      </c>
      <c r="C8777">
        <v>110</v>
      </c>
      <c r="D8777">
        <v>592</v>
      </c>
      <c r="E8777">
        <v>109</v>
      </c>
      <c r="F8777">
        <v>914</v>
      </c>
      <c r="G8777">
        <v>879</v>
      </c>
      <c r="H8777">
        <v>4246</v>
      </c>
      <c r="I8777">
        <v>909</v>
      </c>
      <c r="J8777">
        <v>2610</v>
      </c>
      <c r="K8777" t="s">
        <v>33</v>
      </c>
      <c r="L8777">
        <v>126846</v>
      </c>
      <c r="M8777" t="s">
        <v>33</v>
      </c>
      <c r="N8777" t="s">
        <v>259</v>
      </c>
      <c r="O8777">
        <v>72.055878782145285</v>
      </c>
      <c r="P8777">
        <v>4.2774419122071459</v>
      </c>
      <c r="Q8777">
        <v>1.039817974971559</v>
      </c>
      <c r="R8777">
        <v>7.8091347537946026E-2</v>
      </c>
      <c r="S8777">
        <v>0.21408384361752239</v>
      </c>
      <c r="T8777">
        <v>2.6760480452190301</v>
      </c>
      <c r="U8777">
        <v>0.5</v>
      </c>
      <c r="V8777">
        <v>9.5315813049641207</v>
      </c>
      <c r="W8777">
        <v>9.5315813049641207</v>
      </c>
      <c r="X8777">
        <v>9.9134254690284163</v>
      </c>
    </row>
    <row r="8778" spans="1:24" x14ac:dyDescent="0.2">
      <c r="A8778" t="s">
        <v>27</v>
      </c>
      <c r="B8778" s="14">
        <v>44112</v>
      </c>
      <c r="C8778">
        <v>63</v>
      </c>
      <c r="D8778">
        <v>445</v>
      </c>
      <c r="E8778">
        <v>62</v>
      </c>
      <c r="F8778">
        <v>659</v>
      </c>
      <c r="G8778">
        <v>845</v>
      </c>
      <c r="H8778">
        <v>2830</v>
      </c>
      <c r="I8778">
        <v>654</v>
      </c>
      <c r="J8778">
        <v>3780</v>
      </c>
      <c r="K8778" t="s">
        <v>27</v>
      </c>
      <c r="L8778">
        <v>61648</v>
      </c>
      <c r="M8778" t="s">
        <v>27</v>
      </c>
      <c r="N8778" t="s">
        <v>259</v>
      </c>
      <c r="O8778">
        <v>106.8972229431612</v>
      </c>
      <c r="P8778">
        <v>4.6718678396127507</v>
      </c>
      <c r="Q8778">
        <v>0.77988165680473376</v>
      </c>
      <c r="R8778">
        <v>-0.49722618570933319</v>
      </c>
      <c r="S8778">
        <v>0.231095406360424</v>
      </c>
      <c r="T8778">
        <v>2.8886925795053</v>
      </c>
      <c r="U8778">
        <v>0.5</v>
      </c>
      <c r="V8778">
        <v>9.5633342334087175</v>
      </c>
      <c r="W8778">
        <v>9.5633342334087175</v>
      </c>
      <c r="X8778">
        <v>9.9376191762012489</v>
      </c>
    </row>
    <row r="8779" spans="1:24" x14ac:dyDescent="0.2">
      <c r="A8779" t="s">
        <v>26</v>
      </c>
      <c r="B8779" s="14">
        <v>44112</v>
      </c>
      <c r="C8779">
        <v>380</v>
      </c>
      <c r="D8779">
        <v>1949</v>
      </c>
      <c r="E8779">
        <v>378</v>
      </c>
      <c r="F8779">
        <v>3133</v>
      </c>
      <c r="G8779">
        <v>3517</v>
      </c>
      <c r="H8779">
        <v>12408</v>
      </c>
      <c r="I8779">
        <v>3118</v>
      </c>
      <c r="J8779">
        <v>6100</v>
      </c>
      <c r="K8779" t="s">
        <v>26</v>
      </c>
      <c r="L8779">
        <v>200806</v>
      </c>
      <c r="M8779" t="s">
        <v>26</v>
      </c>
      <c r="N8779" t="s">
        <v>259</v>
      </c>
      <c r="O8779">
        <v>156.02123442526619</v>
      </c>
      <c r="P8779">
        <v>5.0499921160969894</v>
      </c>
      <c r="Q8779">
        <v>0.89081603639465456</v>
      </c>
      <c r="R8779">
        <v>-0.23123468304358141</v>
      </c>
      <c r="S8779">
        <v>0.25128949065119283</v>
      </c>
      <c r="T8779">
        <v>3.141118633139909</v>
      </c>
      <c r="U8779">
        <v>0.5</v>
      </c>
      <c r="V8779">
        <v>10.459876066193321</v>
      </c>
      <c r="W8779">
        <v>10</v>
      </c>
      <c r="X8779">
        <v>10.000000000000011</v>
      </c>
    </row>
    <row r="8780" spans="1:24" x14ac:dyDescent="0.2">
      <c r="A8780" t="s">
        <v>56</v>
      </c>
      <c r="B8780" s="14">
        <v>44112</v>
      </c>
      <c r="C8780">
        <v>2</v>
      </c>
      <c r="D8780">
        <v>14</v>
      </c>
      <c r="E8780">
        <v>2</v>
      </c>
      <c r="F8780">
        <v>12</v>
      </c>
      <c r="G8780">
        <v>23</v>
      </c>
      <c r="H8780">
        <v>101</v>
      </c>
      <c r="I8780">
        <v>12</v>
      </c>
      <c r="J8780">
        <v>1066</v>
      </c>
      <c r="K8780" t="s">
        <v>56</v>
      </c>
      <c r="L8780">
        <v>6778</v>
      </c>
      <c r="M8780" t="s">
        <v>56</v>
      </c>
      <c r="N8780" t="s">
        <v>259</v>
      </c>
      <c r="O8780">
        <v>17.704337562702861</v>
      </c>
      <c r="P8780">
        <v>2.8738096695971862</v>
      </c>
      <c r="Q8780">
        <v>0.52173913043478259</v>
      </c>
      <c r="R8780">
        <v>-1.3011751322822991</v>
      </c>
      <c r="S8780">
        <v>0.11881188118811881</v>
      </c>
      <c r="T8780">
        <v>1.4851485148514849</v>
      </c>
      <c r="U8780">
        <v>0</v>
      </c>
      <c r="V8780">
        <v>5.0577830521663723</v>
      </c>
      <c r="W8780">
        <v>5.0577830521663723</v>
      </c>
      <c r="X8780">
        <v>6.0396603298299123</v>
      </c>
    </row>
    <row r="8781" spans="1:24" x14ac:dyDescent="0.2">
      <c r="A8781" t="s">
        <v>67</v>
      </c>
      <c r="B8781" s="14">
        <v>44112</v>
      </c>
      <c r="C8781">
        <v>6</v>
      </c>
      <c r="D8781">
        <v>56</v>
      </c>
      <c r="E8781">
        <v>6</v>
      </c>
      <c r="F8781">
        <v>20</v>
      </c>
      <c r="G8781">
        <v>31</v>
      </c>
      <c r="H8781">
        <v>332</v>
      </c>
      <c r="I8781">
        <v>19</v>
      </c>
      <c r="J8781">
        <v>9800</v>
      </c>
      <c r="K8781" t="s">
        <v>67</v>
      </c>
      <c r="L8781">
        <v>14466</v>
      </c>
      <c r="M8781" t="s">
        <v>67</v>
      </c>
      <c r="N8781" t="s">
        <v>259</v>
      </c>
      <c r="O8781">
        <v>13.82552191345223</v>
      </c>
      <c r="P8781">
        <v>2.626516298120948</v>
      </c>
      <c r="Q8781">
        <v>0.64516129032258063</v>
      </c>
      <c r="R8781">
        <v>-0.87650986186231061</v>
      </c>
      <c r="S8781">
        <v>5.7228915662650599E-2</v>
      </c>
      <c r="T8781">
        <v>0.71536144578313254</v>
      </c>
      <c r="U8781">
        <v>0</v>
      </c>
      <c r="V8781">
        <v>4.4653678820417699</v>
      </c>
      <c r="W8781">
        <v>4.4653678820417699</v>
      </c>
      <c r="X8781">
        <v>5.4143217731996129</v>
      </c>
    </row>
    <row r="8782" spans="1:24" x14ac:dyDescent="0.2">
      <c r="A8782" t="s">
        <v>165</v>
      </c>
      <c r="B8782" s="14">
        <v>44112</v>
      </c>
      <c r="C8782">
        <v>2</v>
      </c>
      <c r="D8782">
        <v>29</v>
      </c>
      <c r="E8782">
        <v>2</v>
      </c>
      <c r="F8782">
        <v>22</v>
      </c>
      <c r="G8782">
        <v>15</v>
      </c>
      <c r="H8782">
        <v>183</v>
      </c>
      <c r="I8782">
        <v>21</v>
      </c>
      <c r="J8782">
        <v>1326</v>
      </c>
      <c r="K8782" t="s">
        <v>165</v>
      </c>
      <c r="L8782">
        <v>10726</v>
      </c>
      <c r="M8782" t="s">
        <v>165</v>
      </c>
      <c r="N8782" t="s">
        <v>259</v>
      </c>
      <c r="O8782">
        <v>20.510908073839271</v>
      </c>
      <c r="P8782">
        <v>3.0209568457916278</v>
      </c>
      <c r="Q8782">
        <v>1.466666666666667</v>
      </c>
      <c r="R8782">
        <v>0.76598450451221145</v>
      </c>
      <c r="S8782">
        <v>0.1147540983606557</v>
      </c>
      <c r="T8782">
        <v>1.4344262295081971</v>
      </c>
      <c r="U8782">
        <v>0</v>
      </c>
      <c r="V8782">
        <v>7.2213675798120356</v>
      </c>
      <c r="W8782">
        <v>7.2213675798120356</v>
      </c>
      <c r="X8782">
        <v>6.4692193764386952</v>
      </c>
    </row>
    <row r="8783" spans="1:24" x14ac:dyDescent="0.2">
      <c r="A8783" t="s">
        <v>193</v>
      </c>
      <c r="B8783" s="14">
        <v>44112</v>
      </c>
      <c r="C8783">
        <v>0</v>
      </c>
      <c r="D8783">
        <v>0</v>
      </c>
      <c r="E8783">
        <v>0</v>
      </c>
      <c r="F8783">
        <v>2</v>
      </c>
      <c r="G8783">
        <v>4</v>
      </c>
      <c r="H8783">
        <v>21</v>
      </c>
      <c r="I8783">
        <v>2</v>
      </c>
      <c r="J8783">
        <v>944</v>
      </c>
      <c r="K8783" t="s">
        <v>193</v>
      </c>
      <c r="L8783">
        <v>7914</v>
      </c>
      <c r="M8783" t="s">
        <v>193</v>
      </c>
      <c r="N8783" t="s">
        <v>259</v>
      </c>
      <c r="O8783">
        <v>2.5271670457417241</v>
      </c>
      <c r="P8783">
        <v>0.92709893059075854</v>
      </c>
      <c r="Q8783">
        <v>1</v>
      </c>
      <c r="R8783">
        <v>0</v>
      </c>
      <c r="S8783">
        <v>9.5238095238095233E-2</v>
      </c>
      <c r="T8783">
        <v>1.19047619047619</v>
      </c>
      <c r="U8783">
        <v>0</v>
      </c>
      <c r="V8783">
        <v>4.1175751210669489</v>
      </c>
      <c r="W8783">
        <v>4.1175751210669489</v>
      </c>
      <c r="X8783">
        <v>4.2386143548954021</v>
      </c>
    </row>
    <row r="8784" spans="1:24" x14ac:dyDescent="0.2">
      <c r="A8784" t="s">
        <v>35</v>
      </c>
      <c r="B8784" s="14">
        <v>44112</v>
      </c>
      <c r="C8784">
        <v>5</v>
      </c>
      <c r="D8784">
        <v>35</v>
      </c>
      <c r="E8784">
        <v>5</v>
      </c>
      <c r="F8784">
        <v>44</v>
      </c>
      <c r="G8784">
        <v>59</v>
      </c>
      <c r="H8784">
        <v>189</v>
      </c>
      <c r="I8784">
        <v>44</v>
      </c>
      <c r="J8784">
        <v>483</v>
      </c>
      <c r="K8784" t="s">
        <v>35</v>
      </c>
      <c r="L8784">
        <v>8433</v>
      </c>
      <c r="M8784" t="s">
        <v>35</v>
      </c>
      <c r="N8784" t="s">
        <v>259</v>
      </c>
      <c r="O8784">
        <v>52.175975334993481</v>
      </c>
      <c r="P8784">
        <v>3.954622146319803</v>
      </c>
      <c r="Q8784">
        <v>0.74576271186440679</v>
      </c>
      <c r="R8784">
        <v>-0.58669561997491659</v>
      </c>
      <c r="S8784">
        <v>0.23280423280423279</v>
      </c>
      <c r="T8784">
        <v>2.9100529100529098</v>
      </c>
      <c r="U8784">
        <v>0</v>
      </c>
      <c r="V8784">
        <v>8.2779794363977963</v>
      </c>
      <c r="W8784">
        <v>8.2779794363977963</v>
      </c>
      <c r="X8784">
        <v>7.8773683970572517</v>
      </c>
    </row>
    <row r="8785" spans="1:24" x14ac:dyDescent="0.2">
      <c r="A8785" t="s">
        <v>230</v>
      </c>
      <c r="B8785" s="14">
        <v>44112</v>
      </c>
      <c r="C8785">
        <v>0</v>
      </c>
      <c r="D8785">
        <v>0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3098</v>
      </c>
      <c r="K8785" t="s">
        <v>230</v>
      </c>
      <c r="L8785">
        <v>1</v>
      </c>
      <c r="M8785" t="s">
        <v>230</v>
      </c>
      <c r="N8785" t="s">
        <v>259</v>
      </c>
      <c r="O8785">
        <v>0</v>
      </c>
      <c r="P8785">
        <v>0</v>
      </c>
      <c r="Q8785">
        <v>1</v>
      </c>
      <c r="R8785">
        <v>0</v>
      </c>
      <c r="S8785">
        <v>0</v>
      </c>
      <c r="T8785">
        <v>0</v>
      </c>
      <c r="U8785">
        <v>0</v>
      </c>
      <c r="V8785">
        <v>2</v>
      </c>
      <c r="W8785">
        <v>2</v>
      </c>
      <c r="X8785">
        <v>2</v>
      </c>
    </row>
    <row r="8786" spans="1:24" x14ac:dyDescent="0.2">
      <c r="A8786" t="s">
        <v>128</v>
      </c>
      <c r="B8786" s="14">
        <v>44112</v>
      </c>
      <c r="C8786">
        <v>45</v>
      </c>
      <c r="D8786">
        <v>525</v>
      </c>
      <c r="E8786">
        <v>45</v>
      </c>
      <c r="F8786">
        <v>369</v>
      </c>
      <c r="G8786">
        <v>461</v>
      </c>
      <c r="H8786">
        <v>3551</v>
      </c>
      <c r="I8786">
        <v>364</v>
      </c>
      <c r="J8786">
        <v>6200</v>
      </c>
      <c r="K8786" t="s">
        <v>128</v>
      </c>
      <c r="L8786">
        <v>129868</v>
      </c>
      <c r="M8786" t="s">
        <v>128</v>
      </c>
      <c r="N8786" t="s">
        <v>259</v>
      </c>
      <c r="O8786">
        <v>28.413465980842091</v>
      </c>
      <c r="P8786">
        <v>3.3468631870465551</v>
      </c>
      <c r="Q8786">
        <v>0.80043383947939262</v>
      </c>
      <c r="R8786">
        <v>-0.44520279791224271</v>
      </c>
      <c r="S8786">
        <v>0.10250633624331169</v>
      </c>
      <c r="T8786">
        <v>1.281329203041397</v>
      </c>
      <c r="U8786">
        <v>0.5</v>
      </c>
      <c r="V8786">
        <v>6.6829895921757103</v>
      </c>
      <c r="W8786">
        <v>6.6829895921757103</v>
      </c>
      <c r="X8786">
        <v>6.7277704459731256</v>
      </c>
    </row>
    <row r="8787" spans="1:24" x14ac:dyDescent="0.2">
      <c r="A8787" t="s">
        <v>101</v>
      </c>
      <c r="B8787" s="14">
        <v>44112</v>
      </c>
      <c r="C8787">
        <v>4</v>
      </c>
      <c r="D8787">
        <v>88</v>
      </c>
      <c r="E8787">
        <v>4</v>
      </c>
      <c r="F8787">
        <v>33</v>
      </c>
      <c r="G8787">
        <v>55</v>
      </c>
      <c r="H8787">
        <v>431</v>
      </c>
      <c r="I8787">
        <v>34</v>
      </c>
      <c r="J8787">
        <v>1292</v>
      </c>
      <c r="K8787" t="s">
        <v>101</v>
      </c>
      <c r="L8787">
        <v>20765</v>
      </c>
      <c r="M8787" t="s">
        <v>101</v>
      </c>
      <c r="N8787" t="s">
        <v>259</v>
      </c>
      <c r="O8787">
        <v>15.89212617385023</v>
      </c>
      <c r="P8787">
        <v>2.7658237773778089</v>
      </c>
      <c r="Q8787">
        <v>0.6</v>
      </c>
      <c r="R8787">
        <v>-1.021651247531981</v>
      </c>
      <c r="S8787">
        <v>7.8886310904872387E-2</v>
      </c>
      <c r="T8787">
        <v>0.98607888631090479</v>
      </c>
      <c r="U8787">
        <v>0</v>
      </c>
      <c r="V8787">
        <v>4.7302514161567322</v>
      </c>
      <c r="W8787">
        <v>4.7302514161567322</v>
      </c>
      <c r="X8787">
        <v>5.3037526411085691</v>
      </c>
    </row>
    <row r="8788" spans="1:24" x14ac:dyDescent="0.2">
      <c r="A8788" t="s">
        <v>85</v>
      </c>
      <c r="B8788" s="14">
        <v>44112</v>
      </c>
      <c r="C8788">
        <v>2</v>
      </c>
      <c r="D8788">
        <v>22</v>
      </c>
      <c r="E8788">
        <v>2</v>
      </c>
      <c r="F8788">
        <v>25</v>
      </c>
      <c r="G8788">
        <v>19</v>
      </c>
      <c r="H8788">
        <v>215</v>
      </c>
      <c r="I8788">
        <v>25</v>
      </c>
      <c r="J8788">
        <v>485</v>
      </c>
      <c r="K8788" t="s">
        <v>85</v>
      </c>
      <c r="L8788">
        <v>6252</v>
      </c>
      <c r="M8788" t="s">
        <v>85</v>
      </c>
      <c r="N8788" t="s">
        <v>259</v>
      </c>
      <c r="O8788">
        <v>39.987204094689702</v>
      </c>
      <c r="P8788">
        <v>3.688559505303016</v>
      </c>
      <c r="Q8788">
        <v>1.3157894736842111</v>
      </c>
      <c r="R8788">
        <v>0.54887369140352071</v>
      </c>
      <c r="S8788">
        <v>0.1162790697674419</v>
      </c>
      <c r="T8788">
        <v>1.453488372093023</v>
      </c>
      <c r="U8788">
        <v>0</v>
      </c>
      <c r="V8788">
        <v>7.6909215687995607</v>
      </c>
      <c r="W8788">
        <v>7.6909215687995607</v>
      </c>
      <c r="X8788">
        <v>7.2251908566816594</v>
      </c>
    </row>
    <row r="8789" spans="1:24" x14ac:dyDescent="0.2">
      <c r="A8789" t="s">
        <v>126</v>
      </c>
      <c r="B8789" s="14">
        <v>44112</v>
      </c>
      <c r="C8789">
        <v>1</v>
      </c>
      <c r="D8789">
        <v>17</v>
      </c>
      <c r="E8789">
        <v>1</v>
      </c>
      <c r="F8789">
        <v>9</v>
      </c>
      <c r="G8789">
        <v>20</v>
      </c>
      <c r="H8789">
        <v>102</v>
      </c>
      <c r="I8789">
        <v>9</v>
      </c>
      <c r="J8789">
        <v>627</v>
      </c>
      <c r="K8789" t="s">
        <v>126</v>
      </c>
      <c r="L8789">
        <v>10188</v>
      </c>
      <c r="M8789" t="s">
        <v>126</v>
      </c>
      <c r="N8789" t="s">
        <v>259</v>
      </c>
      <c r="O8789">
        <v>8.8339222614840995</v>
      </c>
      <c r="P8789">
        <v>2.1785991132130551</v>
      </c>
      <c r="Q8789">
        <v>0.5</v>
      </c>
      <c r="R8789">
        <v>-1.386294361119891</v>
      </c>
      <c r="S8789">
        <v>8.8235294117647065E-2</v>
      </c>
      <c r="T8789">
        <v>1.1029411764705881</v>
      </c>
      <c r="U8789">
        <v>0</v>
      </c>
      <c r="V8789">
        <v>3.8952459285637522</v>
      </c>
      <c r="W8789">
        <v>3.8952459285637522</v>
      </c>
      <c r="X8789">
        <v>4.6675386437463899</v>
      </c>
    </row>
    <row r="8790" spans="1:24" x14ac:dyDescent="0.2">
      <c r="A8790" t="s">
        <v>229</v>
      </c>
      <c r="B8790" s="14">
        <v>44112</v>
      </c>
      <c r="C8790">
        <v>0</v>
      </c>
      <c r="D8790">
        <v>0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976</v>
      </c>
      <c r="K8790" t="s">
        <v>229</v>
      </c>
      <c r="L8790">
        <v>1302</v>
      </c>
      <c r="M8790" t="s">
        <v>229</v>
      </c>
      <c r="N8790" t="s">
        <v>259</v>
      </c>
      <c r="O8790">
        <v>0</v>
      </c>
      <c r="P8790">
        <v>0</v>
      </c>
      <c r="Q8790">
        <v>1</v>
      </c>
      <c r="R8790">
        <v>0</v>
      </c>
      <c r="S8790">
        <v>0</v>
      </c>
      <c r="T8790">
        <v>0</v>
      </c>
      <c r="U8790">
        <v>0</v>
      </c>
      <c r="V8790">
        <v>2</v>
      </c>
      <c r="W8790">
        <v>2</v>
      </c>
      <c r="X8790">
        <v>2</v>
      </c>
    </row>
    <row r="8791" spans="1:24" x14ac:dyDescent="0.2">
      <c r="A8791" t="s">
        <v>148</v>
      </c>
      <c r="B8791" s="14">
        <v>44112</v>
      </c>
      <c r="C8791">
        <v>9</v>
      </c>
      <c r="D8791">
        <v>140</v>
      </c>
      <c r="E8791">
        <v>7</v>
      </c>
      <c r="F8791">
        <v>33</v>
      </c>
      <c r="G8791">
        <v>39</v>
      </c>
      <c r="H8791">
        <v>677</v>
      </c>
      <c r="I8791">
        <v>30</v>
      </c>
      <c r="J8791">
        <v>541</v>
      </c>
      <c r="K8791" t="s">
        <v>148</v>
      </c>
      <c r="L8791">
        <v>14967</v>
      </c>
      <c r="M8791" t="s">
        <v>148</v>
      </c>
      <c r="N8791" t="s">
        <v>259</v>
      </c>
      <c r="O8791">
        <v>22.0485067147725</v>
      </c>
      <c r="P8791">
        <v>3.0932448769135159</v>
      </c>
      <c r="Q8791">
        <v>0.84615384615384615</v>
      </c>
      <c r="R8791">
        <v>-0.33410816932633242</v>
      </c>
      <c r="S8791">
        <v>4.4313146233382568E-2</v>
      </c>
      <c r="T8791">
        <v>0.55391432791728212</v>
      </c>
      <c r="U8791">
        <v>0</v>
      </c>
      <c r="V8791">
        <v>5.3130510355044649</v>
      </c>
      <c r="W8791">
        <v>5.3130510355044649</v>
      </c>
      <c r="X8791">
        <v>4.3732263616697811</v>
      </c>
    </row>
    <row r="8792" spans="1:24" x14ac:dyDescent="0.2">
      <c r="A8792" t="s">
        <v>194</v>
      </c>
      <c r="B8792" s="14">
        <v>44112</v>
      </c>
      <c r="C8792">
        <v>0</v>
      </c>
      <c r="D8792">
        <v>0</v>
      </c>
      <c r="E8792">
        <v>0</v>
      </c>
      <c r="F8792">
        <v>4</v>
      </c>
      <c r="G8792">
        <v>5</v>
      </c>
      <c r="H8792">
        <v>21</v>
      </c>
      <c r="I8792">
        <v>4</v>
      </c>
      <c r="J8792">
        <v>487</v>
      </c>
      <c r="K8792" t="s">
        <v>194</v>
      </c>
      <c r="L8792">
        <v>3134</v>
      </c>
      <c r="M8792" t="s">
        <v>194</v>
      </c>
      <c r="N8792" t="s">
        <v>259</v>
      </c>
      <c r="O8792">
        <v>12.76324186343331</v>
      </c>
      <c r="P8792">
        <v>2.5465693101801068</v>
      </c>
      <c r="Q8792">
        <v>1</v>
      </c>
      <c r="R8792">
        <v>0</v>
      </c>
      <c r="S8792">
        <v>0.19047619047619049</v>
      </c>
      <c r="T8792">
        <v>2.3809523809523809</v>
      </c>
      <c r="U8792">
        <v>0</v>
      </c>
      <c r="V8792">
        <v>6.9275216911324886</v>
      </c>
      <c r="W8792">
        <v>4.4000000000000004</v>
      </c>
      <c r="X8792">
        <v>4.3999999999999986</v>
      </c>
    </row>
    <row r="8793" spans="1:24" x14ac:dyDescent="0.2">
      <c r="A8793" t="s">
        <v>145</v>
      </c>
      <c r="B8793" s="14">
        <v>44112</v>
      </c>
      <c r="C8793">
        <v>7</v>
      </c>
      <c r="D8793">
        <v>54</v>
      </c>
      <c r="E8793">
        <v>7</v>
      </c>
      <c r="F8793">
        <v>52</v>
      </c>
      <c r="G8793">
        <v>39</v>
      </c>
      <c r="H8793">
        <v>352</v>
      </c>
      <c r="I8793">
        <v>50</v>
      </c>
      <c r="J8793">
        <v>628</v>
      </c>
      <c r="K8793" t="s">
        <v>145</v>
      </c>
      <c r="L8793">
        <v>12206</v>
      </c>
      <c r="M8793" t="s">
        <v>145</v>
      </c>
      <c r="N8793" t="s">
        <v>259</v>
      </c>
      <c r="O8793">
        <v>42.601999016876952</v>
      </c>
      <c r="P8793">
        <v>3.7519011774531701</v>
      </c>
      <c r="Q8793">
        <v>1.333333333333333</v>
      </c>
      <c r="R8793">
        <v>0.57536414490356169</v>
      </c>
      <c r="S8793">
        <v>0.14204545454545461</v>
      </c>
      <c r="T8793">
        <v>1.7755681818181821</v>
      </c>
      <c r="U8793">
        <v>0</v>
      </c>
      <c r="V8793">
        <v>8.1028335041749138</v>
      </c>
      <c r="W8793">
        <v>8.1028335041749138</v>
      </c>
      <c r="X8793">
        <v>7.1331249547569664</v>
      </c>
    </row>
    <row r="8794" spans="1:24" x14ac:dyDescent="0.2">
      <c r="A8794" t="s">
        <v>36</v>
      </c>
      <c r="B8794" s="14">
        <v>44112</v>
      </c>
      <c r="C8794">
        <v>16</v>
      </c>
      <c r="D8794">
        <v>84</v>
      </c>
      <c r="E8794">
        <v>16</v>
      </c>
      <c r="F8794">
        <v>174</v>
      </c>
      <c r="G8794">
        <v>173</v>
      </c>
      <c r="H8794">
        <v>946</v>
      </c>
      <c r="I8794">
        <v>174</v>
      </c>
      <c r="J8794">
        <v>3730</v>
      </c>
      <c r="K8794" t="s">
        <v>36</v>
      </c>
      <c r="L8794">
        <v>19016</v>
      </c>
      <c r="M8794" t="s">
        <v>36</v>
      </c>
      <c r="N8794" t="s">
        <v>259</v>
      </c>
      <c r="O8794">
        <v>91.501893142616737</v>
      </c>
      <c r="P8794">
        <v>4.5163596621506814</v>
      </c>
      <c r="Q8794">
        <v>1.0057803468208091</v>
      </c>
      <c r="R8794">
        <v>1.1527409433500269E-2</v>
      </c>
      <c r="S8794">
        <v>0.1839323467230444</v>
      </c>
      <c r="T8794">
        <v>2.2991543340380551</v>
      </c>
      <c r="U8794">
        <v>0.5</v>
      </c>
      <c r="V8794">
        <v>9.3270414056222375</v>
      </c>
      <c r="W8794">
        <v>9.3270414056222375</v>
      </c>
      <c r="X8794">
        <v>9.6466818797647509</v>
      </c>
    </row>
    <row r="8795" spans="1:24" x14ac:dyDescent="0.2">
      <c r="A8795" t="s">
        <v>256</v>
      </c>
      <c r="B8795" s="14">
        <v>44112</v>
      </c>
      <c r="C8795">
        <v>6</v>
      </c>
      <c r="D8795">
        <v>79</v>
      </c>
      <c r="E8795">
        <v>6</v>
      </c>
      <c r="F8795">
        <v>79</v>
      </c>
      <c r="G8795">
        <v>109</v>
      </c>
      <c r="H8795">
        <v>636</v>
      </c>
      <c r="I8795">
        <v>79</v>
      </c>
      <c r="J8795">
        <v>681</v>
      </c>
      <c r="K8795" t="s">
        <v>256</v>
      </c>
      <c r="L8795">
        <v>25077</v>
      </c>
      <c r="M8795" t="s">
        <v>256</v>
      </c>
      <c r="N8795" t="s">
        <v>259</v>
      </c>
      <c r="O8795">
        <v>31.50297084978267</v>
      </c>
      <c r="P8795">
        <v>3.4500818540759379</v>
      </c>
      <c r="Q8795">
        <v>0.72477064220183485</v>
      </c>
      <c r="R8795">
        <v>-0.64380005952424446</v>
      </c>
      <c r="S8795">
        <v>0.12421383647798739</v>
      </c>
      <c r="T8795">
        <v>1.5526729559748429</v>
      </c>
      <c r="U8795">
        <v>0</v>
      </c>
      <c r="V8795">
        <v>6.3589547505265367</v>
      </c>
      <c r="W8795">
        <v>6.3589547505265367</v>
      </c>
      <c r="X8795">
        <v>7.0491501703150226</v>
      </c>
    </row>
    <row r="8796" spans="1:24" x14ac:dyDescent="0.2">
      <c r="A8796" t="s">
        <v>254</v>
      </c>
      <c r="B8796" s="14">
        <v>44112</v>
      </c>
      <c r="C8796">
        <v>7</v>
      </c>
      <c r="D8796">
        <v>154</v>
      </c>
      <c r="E8796">
        <v>7</v>
      </c>
      <c r="F8796">
        <v>55</v>
      </c>
      <c r="G8796">
        <v>98</v>
      </c>
      <c r="H8796">
        <v>1117</v>
      </c>
      <c r="I8796">
        <v>55</v>
      </c>
      <c r="J8796">
        <v>6300</v>
      </c>
      <c r="K8796" t="s">
        <v>254</v>
      </c>
      <c r="L8796">
        <v>55274</v>
      </c>
      <c r="M8796" t="s">
        <v>254</v>
      </c>
      <c r="N8796" t="s">
        <v>259</v>
      </c>
      <c r="O8796">
        <v>9.9504287730216738</v>
      </c>
      <c r="P8796">
        <v>2.2976156430080321</v>
      </c>
      <c r="Q8796">
        <v>0.56122448979591832</v>
      </c>
      <c r="R8796">
        <v>-1.155268586876202</v>
      </c>
      <c r="S8796">
        <v>4.9239033124440473E-2</v>
      </c>
      <c r="T8796">
        <v>0.61548791405550585</v>
      </c>
      <c r="U8796">
        <v>0</v>
      </c>
      <c r="V8796">
        <v>3.7578349701873361</v>
      </c>
      <c r="W8796">
        <v>3.7578349701873361</v>
      </c>
      <c r="X8796">
        <v>4.6578342563162227</v>
      </c>
    </row>
    <row r="8797" spans="1:24" x14ac:dyDescent="0.2">
      <c r="A8797" t="s">
        <v>150</v>
      </c>
      <c r="B8797" s="14">
        <v>44112</v>
      </c>
      <c r="C8797">
        <v>9</v>
      </c>
      <c r="D8797">
        <v>104</v>
      </c>
      <c r="E8797">
        <v>9</v>
      </c>
      <c r="F8797">
        <v>90</v>
      </c>
      <c r="G8797">
        <v>111</v>
      </c>
      <c r="H8797">
        <v>700</v>
      </c>
      <c r="I8797">
        <v>89</v>
      </c>
      <c r="J8797">
        <v>2550</v>
      </c>
      <c r="K8797" t="s">
        <v>150</v>
      </c>
      <c r="L8797">
        <v>24904</v>
      </c>
      <c r="M8797" t="s">
        <v>150</v>
      </c>
      <c r="N8797" t="s">
        <v>259</v>
      </c>
      <c r="O8797">
        <v>36.138772887889488</v>
      </c>
      <c r="P8797">
        <v>3.5873663301850041</v>
      </c>
      <c r="Q8797">
        <v>0.81081081081081086</v>
      </c>
      <c r="R8797">
        <v>-0.41944106196413811</v>
      </c>
      <c r="S8797">
        <v>0.12714285714285711</v>
      </c>
      <c r="T8797">
        <v>1.589285714285714</v>
      </c>
      <c r="U8797">
        <v>0</v>
      </c>
      <c r="V8797">
        <v>6.7572109825065798</v>
      </c>
      <c r="W8797">
        <v>6.7572109825065798</v>
      </c>
      <c r="X8797">
        <v>7.4888312755636139</v>
      </c>
    </row>
    <row r="8798" spans="1:24" x14ac:dyDescent="0.2">
      <c r="A8798" t="s">
        <v>207</v>
      </c>
      <c r="B8798" s="14">
        <v>44112</v>
      </c>
      <c r="C8798">
        <v>6</v>
      </c>
      <c r="D8798">
        <v>90</v>
      </c>
      <c r="E8798">
        <v>6</v>
      </c>
      <c r="F8798">
        <v>63</v>
      </c>
      <c r="G8798">
        <v>109</v>
      </c>
      <c r="H8798">
        <v>601</v>
      </c>
      <c r="I8798">
        <v>61</v>
      </c>
      <c r="J8798">
        <v>166</v>
      </c>
      <c r="K8798" t="s">
        <v>207</v>
      </c>
      <c r="L8798">
        <v>22517</v>
      </c>
      <c r="M8798" t="s">
        <v>207</v>
      </c>
      <c r="N8798" t="s">
        <v>259</v>
      </c>
      <c r="O8798">
        <v>27.97886041657414</v>
      </c>
      <c r="P8798">
        <v>3.3314492399080549</v>
      </c>
      <c r="Q8798">
        <v>0.57798165137614677</v>
      </c>
      <c r="R8798">
        <v>-1.096426311675222</v>
      </c>
      <c r="S8798">
        <v>0.1014975041597338</v>
      </c>
      <c r="T8798">
        <v>1.268718801996672</v>
      </c>
      <c r="U8798">
        <v>0</v>
      </c>
      <c r="V8798">
        <v>5.5037417302295051</v>
      </c>
      <c r="W8798">
        <v>5.5037417302295051</v>
      </c>
      <c r="X8798">
        <v>7.2546818060694154</v>
      </c>
    </row>
    <row r="8799" spans="1:24" x14ac:dyDescent="0.2">
      <c r="A8799" t="s">
        <v>53</v>
      </c>
      <c r="B8799" s="14">
        <v>44112</v>
      </c>
      <c r="C8799">
        <v>3</v>
      </c>
      <c r="D8799">
        <v>67</v>
      </c>
      <c r="E8799">
        <v>3</v>
      </c>
      <c r="F8799">
        <v>31</v>
      </c>
      <c r="G8799">
        <v>45</v>
      </c>
      <c r="H8799">
        <v>370</v>
      </c>
      <c r="I8799">
        <v>31</v>
      </c>
      <c r="J8799">
        <v>229</v>
      </c>
      <c r="K8799" t="s">
        <v>53</v>
      </c>
      <c r="L8799">
        <v>19935</v>
      </c>
      <c r="M8799" t="s">
        <v>53</v>
      </c>
      <c r="N8799" t="s">
        <v>259</v>
      </c>
      <c r="O8799">
        <v>15.550539252570861</v>
      </c>
      <c r="P8799">
        <v>2.7440953166458741</v>
      </c>
      <c r="Q8799">
        <v>0.68888888888888888</v>
      </c>
      <c r="R8799">
        <v>-0.74535057057034704</v>
      </c>
      <c r="S8799">
        <v>8.3783783783783788E-2</v>
      </c>
      <c r="T8799">
        <v>1.0472972972972969</v>
      </c>
      <c r="U8799">
        <v>0</v>
      </c>
      <c r="V8799">
        <v>5.0460420433728226</v>
      </c>
      <c r="W8799">
        <v>5.0460420433728226</v>
      </c>
      <c r="X8799">
        <v>5.832118621305141</v>
      </c>
    </row>
    <row r="8800" spans="1:24" x14ac:dyDescent="0.2">
      <c r="A8800" t="s">
        <v>139</v>
      </c>
      <c r="B8800" s="14">
        <v>44112</v>
      </c>
      <c r="C8800">
        <v>2</v>
      </c>
      <c r="D8800">
        <v>30</v>
      </c>
      <c r="E8800">
        <v>2</v>
      </c>
      <c r="F8800">
        <v>17</v>
      </c>
      <c r="G8800">
        <v>28</v>
      </c>
      <c r="H8800">
        <v>189</v>
      </c>
      <c r="I8800">
        <v>17</v>
      </c>
      <c r="J8800">
        <v>494</v>
      </c>
      <c r="K8800" t="s">
        <v>139</v>
      </c>
      <c r="L8800">
        <v>17216</v>
      </c>
      <c r="M8800" t="s">
        <v>139</v>
      </c>
      <c r="N8800" t="s">
        <v>259</v>
      </c>
      <c r="O8800">
        <v>9.8745353159851295</v>
      </c>
      <c r="P8800">
        <v>2.2899592530708879</v>
      </c>
      <c r="Q8800">
        <v>0.6071428571428571</v>
      </c>
      <c r="R8800">
        <v>-0.99798233223797583</v>
      </c>
      <c r="S8800">
        <v>8.9947089947089942E-2</v>
      </c>
      <c r="T8800">
        <v>1.124338624338624</v>
      </c>
      <c r="U8800">
        <v>0</v>
      </c>
      <c r="V8800">
        <v>4.4163155451715363</v>
      </c>
      <c r="W8800">
        <v>4.4163155451715363</v>
      </c>
      <c r="X8800">
        <v>4.7858427359149527</v>
      </c>
    </row>
    <row r="8801" spans="1:24" x14ac:dyDescent="0.2">
      <c r="A8801" t="s">
        <v>68</v>
      </c>
      <c r="B8801" s="14">
        <v>44112</v>
      </c>
      <c r="C8801">
        <v>7</v>
      </c>
      <c r="D8801">
        <v>43</v>
      </c>
      <c r="E8801">
        <v>7</v>
      </c>
      <c r="F8801">
        <v>39</v>
      </c>
      <c r="G8801">
        <v>45</v>
      </c>
      <c r="H8801">
        <v>278</v>
      </c>
      <c r="I8801">
        <v>38</v>
      </c>
      <c r="J8801">
        <v>489</v>
      </c>
      <c r="K8801" t="s">
        <v>68</v>
      </c>
      <c r="L8801">
        <v>10546</v>
      </c>
      <c r="M8801" t="s">
        <v>68</v>
      </c>
      <c r="N8801" t="s">
        <v>259</v>
      </c>
      <c r="O8801">
        <v>36.980845818319743</v>
      </c>
      <c r="P8801">
        <v>3.6104000980154138</v>
      </c>
      <c r="Q8801">
        <v>0.8666666666666667</v>
      </c>
      <c r="R8801">
        <v>-0.2862016872813466</v>
      </c>
      <c r="S8801">
        <v>0.1366906474820144</v>
      </c>
      <c r="T8801">
        <v>1.7086330935251799</v>
      </c>
      <c r="U8801">
        <v>0</v>
      </c>
      <c r="V8801">
        <v>7.0328315042592484</v>
      </c>
      <c r="W8801">
        <v>7.0328315042592484</v>
      </c>
      <c r="X8801">
        <v>6.442128588253949</v>
      </c>
    </row>
    <row r="8802" spans="1:24" x14ac:dyDescent="0.2">
      <c r="A8802" t="s">
        <v>189</v>
      </c>
      <c r="B8802" s="14">
        <v>44112</v>
      </c>
      <c r="C8802">
        <v>4</v>
      </c>
      <c r="D8802">
        <v>33</v>
      </c>
      <c r="E8802">
        <v>4</v>
      </c>
      <c r="F8802">
        <v>63</v>
      </c>
      <c r="G8802">
        <v>109</v>
      </c>
      <c r="H8802">
        <v>275</v>
      </c>
      <c r="I8802">
        <v>63</v>
      </c>
      <c r="J8802">
        <v>490</v>
      </c>
      <c r="K8802" t="s">
        <v>189</v>
      </c>
      <c r="L8802">
        <v>12594</v>
      </c>
      <c r="M8802" t="s">
        <v>189</v>
      </c>
      <c r="N8802" t="s">
        <v>259</v>
      </c>
      <c r="O8802">
        <v>50.023820867079557</v>
      </c>
      <c r="P8802">
        <v>3.9124993093190281</v>
      </c>
      <c r="Q8802">
        <v>0.57798165137614677</v>
      </c>
      <c r="R8802">
        <v>-1.096426311675222</v>
      </c>
      <c r="S8802">
        <v>0.2290909090909091</v>
      </c>
      <c r="T8802">
        <v>2.8636363636363642</v>
      </c>
      <c r="U8802">
        <v>0</v>
      </c>
      <c r="V8802">
        <v>7.6797093612801692</v>
      </c>
      <c r="W8802">
        <v>7.6797093612801692</v>
      </c>
      <c r="X8802">
        <v>9.0118291432876667</v>
      </c>
    </row>
    <row r="8803" spans="1:24" x14ac:dyDescent="0.2">
      <c r="A8803" t="s">
        <v>54</v>
      </c>
      <c r="B8803" s="14">
        <v>44112</v>
      </c>
      <c r="C8803">
        <v>2</v>
      </c>
      <c r="D8803">
        <v>34</v>
      </c>
      <c r="E8803">
        <v>2</v>
      </c>
      <c r="F8803">
        <v>28</v>
      </c>
      <c r="G8803">
        <v>21</v>
      </c>
      <c r="H8803">
        <v>336</v>
      </c>
      <c r="I8803">
        <v>28</v>
      </c>
      <c r="J8803">
        <v>492</v>
      </c>
      <c r="K8803" t="s">
        <v>54</v>
      </c>
      <c r="L8803">
        <v>10652</v>
      </c>
      <c r="M8803" t="s">
        <v>54</v>
      </c>
      <c r="N8803" t="s">
        <v>259</v>
      </c>
      <c r="O8803">
        <v>26.286143447239951</v>
      </c>
      <c r="P8803">
        <v>3.2690419352175639</v>
      </c>
      <c r="Q8803">
        <v>1.333333333333333</v>
      </c>
      <c r="R8803">
        <v>0.57536414490356169</v>
      </c>
      <c r="S8803">
        <v>8.3333333333333329E-2</v>
      </c>
      <c r="T8803">
        <v>1.041666666666667</v>
      </c>
      <c r="U8803">
        <v>0</v>
      </c>
      <c r="V8803">
        <v>6.886072746787792</v>
      </c>
      <c r="W8803">
        <v>6.886072746787792</v>
      </c>
      <c r="X8803">
        <v>6.6289224790350358</v>
      </c>
    </row>
    <row r="8804" spans="1:24" x14ac:dyDescent="0.2">
      <c r="A8804" t="s">
        <v>258</v>
      </c>
      <c r="B8804" s="14">
        <v>44112</v>
      </c>
      <c r="C8804">
        <v>6</v>
      </c>
      <c r="D8804">
        <v>141</v>
      </c>
      <c r="E8804">
        <v>6</v>
      </c>
      <c r="F8804">
        <v>73</v>
      </c>
      <c r="G8804">
        <v>101</v>
      </c>
      <c r="H8804">
        <v>902</v>
      </c>
      <c r="I8804">
        <v>73</v>
      </c>
      <c r="J8804">
        <v>2200</v>
      </c>
      <c r="K8804" t="s">
        <v>258</v>
      </c>
      <c r="L8804">
        <v>35722</v>
      </c>
      <c r="M8804" t="s">
        <v>258</v>
      </c>
      <c r="N8804" t="s">
        <v>259</v>
      </c>
      <c r="O8804">
        <v>20.435585913442701</v>
      </c>
      <c r="P8804">
        <v>3.0172777886601452</v>
      </c>
      <c r="Q8804">
        <v>0.72277227722772275</v>
      </c>
      <c r="R8804">
        <v>-0.64932215138573668</v>
      </c>
      <c r="S8804">
        <v>8.0931263858093128E-2</v>
      </c>
      <c r="T8804">
        <v>1.0116407982261639</v>
      </c>
      <c r="U8804">
        <v>0</v>
      </c>
      <c r="V8804">
        <v>5.3795964355005728</v>
      </c>
      <c r="W8804">
        <v>5.3795964355005728</v>
      </c>
      <c r="X8804">
        <v>5.7084398314497209</v>
      </c>
    </row>
    <row r="8805" spans="1:24" x14ac:dyDescent="0.2">
      <c r="A8805" t="s">
        <v>251</v>
      </c>
      <c r="B8805" s="14">
        <v>44112</v>
      </c>
      <c r="C8805">
        <v>15</v>
      </c>
      <c r="D8805">
        <v>178</v>
      </c>
      <c r="E8805">
        <v>15</v>
      </c>
      <c r="F8805">
        <v>81</v>
      </c>
      <c r="G8805">
        <v>107</v>
      </c>
      <c r="H8805">
        <v>1227</v>
      </c>
      <c r="I8805">
        <v>81</v>
      </c>
      <c r="J8805">
        <v>9700</v>
      </c>
      <c r="K8805" t="s">
        <v>251</v>
      </c>
      <c r="L8805">
        <v>59938</v>
      </c>
      <c r="M8805" t="s">
        <v>251</v>
      </c>
      <c r="N8805" t="s">
        <v>259</v>
      </c>
      <c r="O8805">
        <v>13.51396442991091</v>
      </c>
      <c r="P8805">
        <v>2.6037235530346821</v>
      </c>
      <c r="Q8805">
        <v>0.7570093457943925</v>
      </c>
      <c r="R8805">
        <v>-0.55675935957893485</v>
      </c>
      <c r="S8805">
        <v>6.6014669926650366E-2</v>
      </c>
      <c r="T8805">
        <v>0.82518337408312958</v>
      </c>
      <c r="U8805">
        <v>0</v>
      </c>
      <c r="V8805">
        <v>4.8721475675388763</v>
      </c>
      <c r="W8805">
        <v>4.8721475675388763</v>
      </c>
      <c r="X8805">
        <v>5.3937269107994892</v>
      </c>
    </row>
    <row r="8806" spans="1:24" x14ac:dyDescent="0.2">
      <c r="A8806" t="s">
        <v>225</v>
      </c>
      <c r="B8806" s="14">
        <v>44112</v>
      </c>
      <c r="C8806">
        <v>0</v>
      </c>
      <c r="D8806">
        <v>0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1169</v>
      </c>
      <c r="K8806" t="s">
        <v>225</v>
      </c>
      <c r="L8806">
        <v>2378</v>
      </c>
      <c r="M8806" t="s">
        <v>225</v>
      </c>
      <c r="N8806" t="s">
        <v>259</v>
      </c>
      <c r="O8806">
        <v>0</v>
      </c>
      <c r="P8806">
        <v>0</v>
      </c>
      <c r="Q8806">
        <v>1</v>
      </c>
      <c r="R8806">
        <v>0</v>
      </c>
      <c r="S8806">
        <v>0</v>
      </c>
      <c r="T8806">
        <v>0</v>
      </c>
      <c r="U8806">
        <v>0</v>
      </c>
      <c r="V8806">
        <v>2</v>
      </c>
      <c r="W8806">
        <v>2</v>
      </c>
      <c r="X8806">
        <v>2</v>
      </c>
    </row>
    <row r="8807" spans="1:24" x14ac:dyDescent="0.2">
      <c r="A8807" t="s">
        <v>218</v>
      </c>
      <c r="B8807" s="14">
        <v>44112</v>
      </c>
      <c r="C8807">
        <v>0</v>
      </c>
      <c r="D8807">
        <v>0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956</v>
      </c>
      <c r="K8807" t="s">
        <v>218</v>
      </c>
      <c r="L8807">
        <v>1785</v>
      </c>
      <c r="M8807" t="s">
        <v>218</v>
      </c>
      <c r="N8807" t="s">
        <v>259</v>
      </c>
      <c r="O8807">
        <v>0</v>
      </c>
      <c r="P8807">
        <v>0</v>
      </c>
      <c r="Q8807">
        <v>1</v>
      </c>
      <c r="R8807">
        <v>0</v>
      </c>
      <c r="S8807">
        <v>0</v>
      </c>
      <c r="T8807">
        <v>0</v>
      </c>
      <c r="U8807">
        <v>0</v>
      </c>
      <c r="V8807">
        <v>2</v>
      </c>
      <c r="W8807">
        <v>2</v>
      </c>
      <c r="X8807">
        <v>2</v>
      </c>
    </row>
    <row r="8808" spans="1:24" x14ac:dyDescent="0.2">
      <c r="A8808" t="s">
        <v>110</v>
      </c>
      <c r="B8808" s="14">
        <v>44112</v>
      </c>
      <c r="C8808">
        <v>0</v>
      </c>
      <c r="D8808">
        <v>0</v>
      </c>
      <c r="E8808">
        <v>0</v>
      </c>
      <c r="F8808">
        <v>2</v>
      </c>
      <c r="G8808">
        <v>8</v>
      </c>
      <c r="H8808">
        <v>54</v>
      </c>
      <c r="I8808">
        <v>2</v>
      </c>
      <c r="J8808">
        <v>3769</v>
      </c>
      <c r="K8808" t="s">
        <v>110</v>
      </c>
      <c r="L8808">
        <v>4034</v>
      </c>
      <c r="M8808" t="s">
        <v>110</v>
      </c>
      <c r="N8808" t="s">
        <v>259</v>
      </c>
      <c r="O8808">
        <v>4.9578582052553299</v>
      </c>
      <c r="P8808">
        <v>1.600973834021971</v>
      </c>
      <c r="Q8808">
        <v>1</v>
      </c>
      <c r="R8808">
        <v>0</v>
      </c>
      <c r="S8808">
        <v>3.7037037037037028E-2</v>
      </c>
      <c r="T8808">
        <v>0.46296296296296291</v>
      </c>
      <c r="U8808">
        <v>0</v>
      </c>
      <c r="V8808">
        <v>4.063936796984934</v>
      </c>
      <c r="W8808">
        <v>4.063936796984934</v>
      </c>
      <c r="X8808">
        <v>5.1764951711747731</v>
      </c>
    </row>
    <row r="8809" spans="1:24" x14ac:dyDescent="0.2">
      <c r="A8809" t="s">
        <v>177</v>
      </c>
      <c r="B8809" s="14">
        <v>44112</v>
      </c>
      <c r="C8809">
        <v>12</v>
      </c>
      <c r="D8809">
        <v>252</v>
      </c>
      <c r="E8809">
        <v>12</v>
      </c>
      <c r="F8809">
        <v>136</v>
      </c>
      <c r="G8809">
        <v>191</v>
      </c>
      <c r="H8809">
        <v>2042</v>
      </c>
      <c r="I8809">
        <v>136</v>
      </c>
      <c r="J8809">
        <v>6400</v>
      </c>
      <c r="K8809" t="s">
        <v>177</v>
      </c>
      <c r="L8809">
        <v>92766</v>
      </c>
      <c r="M8809" t="s">
        <v>177</v>
      </c>
      <c r="N8809" t="s">
        <v>259</v>
      </c>
      <c r="O8809">
        <v>14.66054373369554</v>
      </c>
      <c r="P8809">
        <v>2.6851597853815852</v>
      </c>
      <c r="Q8809">
        <v>0.7120418848167539</v>
      </c>
      <c r="R8809">
        <v>-0.67923708462115584</v>
      </c>
      <c r="S8809">
        <v>6.6601371204701276E-2</v>
      </c>
      <c r="T8809">
        <v>0.83251714005876598</v>
      </c>
      <c r="U8809">
        <v>0.5</v>
      </c>
      <c r="V8809">
        <v>5.3384398408191949</v>
      </c>
      <c r="W8809">
        <v>5.3384398408191949</v>
      </c>
      <c r="X8809">
        <v>5.9785268246858987</v>
      </c>
    </row>
    <row r="8810" spans="1:24" x14ac:dyDescent="0.2">
      <c r="A8810" t="s">
        <v>59</v>
      </c>
      <c r="B8810" s="14">
        <v>44112</v>
      </c>
      <c r="C8810">
        <v>7</v>
      </c>
      <c r="D8810">
        <v>83</v>
      </c>
      <c r="E8810">
        <v>7</v>
      </c>
      <c r="F8810">
        <v>70</v>
      </c>
      <c r="G8810">
        <v>34</v>
      </c>
      <c r="H8810">
        <v>527</v>
      </c>
      <c r="I8810">
        <v>68</v>
      </c>
      <c r="J8810">
        <v>9300</v>
      </c>
      <c r="K8810" t="s">
        <v>59</v>
      </c>
      <c r="L8810">
        <v>22277</v>
      </c>
      <c r="M8810" t="s">
        <v>59</v>
      </c>
      <c r="N8810" t="s">
        <v>259</v>
      </c>
      <c r="O8810">
        <v>31.422543430443959</v>
      </c>
      <c r="P8810">
        <v>3.447525578960668</v>
      </c>
      <c r="Q8810">
        <v>2.0588235294117641</v>
      </c>
      <c r="R8810">
        <v>1.4442694348663949</v>
      </c>
      <c r="S8810">
        <v>0.1290322580645161</v>
      </c>
      <c r="T8810">
        <v>1.612903225806452</v>
      </c>
      <c r="U8810">
        <v>0</v>
      </c>
      <c r="V8810">
        <v>8.5046982396335142</v>
      </c>
      <c r="W8810">
        <v>8.5046982396335142</v>
      </c>
      <c r="X8810">
        <v>6.5144444643411354</v>
      </c>
    </row>
    <row r="8811" spans="1:24" x14ac:dyDescent="0.2">
      <c r="A8811" t="s">
        <v>29</v>
      </c>
      <c r="B8811" s="14">
        <v>44112</v>
      </c>
      <c r="C8811">
        <v>0</v>
      </c>
      <c r="D8811">
        <v>0</v>
      </c>
      <c r="E8811">
        <v>0</v>
      </c>
      <c r="F8811">
        <v>10</v>
      </c>
      <c r="G8811">
        <v>19</v>
      </c>
      <c r="H8811">
        <v>111</v>
      </c>
      <c r="I8811">
        <v>10</v>
      </c>
      <c r="J8811">
        <v>1290</v>
      </c>
      <c r="K8811" t="s">
        <v>29</v>
      </c>
      <c r="L8811">
        <v>7076</v>
      </c>
      <c r="M8811" t="s">
        <v>29</v>
      </c>
      <c r="N8811" t="s">
        <v>259</v>
      </c>
      <c r="O8811">
        <v>14.132278123233471</v>
      </c>
      <c r="P8811">
        <v>2.6484614096905519</v>
      </c>
      <c r="Q8811">
        <v>0.52631578947368418</v>
      </c>
      <c r="R8811">
        <v>-1.2837077723447901</v>
      </c>
      <c r="S8811">
        <v>9.0090090090090086E-2</v>
      </c>
      <c r="T8811">
        <v>1.1261261261261259</v>
      </c>
      <c r="U8811">
        <v>0</v>
      </c>
      <c r="V8811">
        <v>4.4908797634718889</v>
      </c>
      <c r="W8811">
        <v>4.4908797634718889</v>
      </c>
      <c r="X8811">
        <v>5.4717146895961273</v>
      </c>
    </row>
    <row r="8812" spans="1:24" x14ac:dyDescent="0.2">
      <c r="A8812" t="s">
        <v>45</v>
      </c>
      <c r="B8812" s="14">
        <v>44112</v>
      </c>
      <c r="C8812">
        <v>1</v>
      </c>
      <c r="D8812">
        <v>10</v>
      </c>
      <c r="E8812">
        <v>1</v>
      </c>
      <c r="F8812">
        <v>5</v>
      </c>
      <c r="G8812">
        <v>14</v>
      </c>
      <c r="H8812">
        <v>49</v>
      </c>
      <c r="I8812">
        <v>5</v>
      </c>
      <c r="J8812">
        <v>975</v>
      </c>
      <c r="K8812" t="s">
        <v>45</v>
      </c>
      <c r="L8812">
        <v>8558</v>
      </c>
      <c r="M8812" t="s">
        <v>45</v>
      </c>
      <c r="N8812" t="s">
        <v>259</v>
      </c>
      <c r="O8812">
        <v>5.8424865622809063</v>
      </c>
      <c r="P8812">
        <v>1.765156487433521</v>
      </c>
      <c r="Q8812">
        <v>0.7142857142857143</v>
      </c>
      <c r="R8812">
        <v>-0.67294447324242579</v>
      </c>
      <c r="S8812">
        <v>0.1020408163265306</v>
      </c>
      <c r="T8812">
        <v>1.2755102040816331</v>
      </c>
      <c r="U8812">
        <v>0</v>
      </c>
      <c r="V8812">
        <v>4.3677222182727284</v>
      </c>
      <c r="W8812">
        <v>4.3677222182727284</v>
      </c>
      <c r="X8812">
        <v>5.2687433946805573</v>
      </c>
    </row>
    <row r="8813" spans="1:24" x14ac:dyDescent="0.2">
      <c r="A8813" t="s">
        <v>223</v>
      </c>
      <c r="B8813" s="14">
        <v>44112</v>
      </c>
      <c r="C8813">
        <v>0</v>
      </c>
      <c r="D8813">
        <v>0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986</v>
      </c>
      <c r="K8813" t="s">
        <v>223</v>
      </c>
      <c r="L8813">
        <v>279</v>
      </c>
      <c r="M8813" t="s">
        <v>223</v>
      </c>
      <c r="N8813" t="s">
        <v>259</v>
      </c>
      <c r="O8813">
        <v>0</v>
      </c>
      <c r="P8813">
        <v>0</v>
      </c>
      <c r="Q8813">
        <v>1</v>
      </c>
      <c r="R8813">
        <v>0</v>
      </c>
      <c r="S8813">
        <v>0</v>
      </c>
      <c r="T8813">
        <v>0</v>
      </c>
      <c r="U8813">
        <v>0</v>
      </c>
      <c r="V8813">
        <v>2</v>
      </c>
      <c r="W8813">
        <v>2</v>
      </c>
      <c r="X8813">
        <v>2</v>
      </c>
    </row>
    <row r="8814" spans="1:24" x14ac:dyDescent="0.2">
      <c r="A8814" t="s">
        <v>222</v>
      </c>
      <c r="B8814" s="14">
        <v>44112</v>
      </c>
      <c r="C8814">
        <v>0</v>
      </c>
      <c r="D8814">
        <v>0</v>
      </c>
      <c r="E8814">
        <v>0</v>
      </c>
      <c r="F8814">
        <v>1</v>
      </c>
      <c r="G8814">
        <v>0</v>
      </c>
      <c r="H8814">
        <v>1</v>
      </c>
      <c r="I8814">
        <v>1</v>
      </c>
      <c r="J8814">
        <v>3400</v>
      </c>
      <c r="K8814" t="s">
        <v>222</v>
      </c>
      <c r="L8814">
        <v>553</v>
      </c>
      <c r="M8814" t="s">
        <v>222</v>
      </c>
      <c r="N8814" t="s">
        <v>259</v>
      </c>
      <c r="O8814">
        <v>18.08318264014467</v>
      </c>
      <c r="P8814">
        <v>2.8949823704538482</v>
      </c>
      <c r="Q8814">
        <v>1</v>
      </c>
      <c r="R8814">
        <v>0</v>
      </c>
      <c r="S8814">
        <v>1</v>
      </c>
      <c r="T8814">
        <v>12.5</v>
      </c>
      <c r="U8814">
        <v>0</v>
      </c>
      <c r="V8814">
        <v>17.39498237045385</v>
      </c>
      <c r="W8814">
        <v>4.4000000000000004</v>
      </c>
      <c r="X8814">
        <v>4.0571428571428561</v>
      </c>
    </row>
    <row r="8815" spans="1:24" x14ac:dyDescent="0.2">
      <c r="A8815" t="s">
        <v>75</v>
      </c>
      <c r="B8815" s="14">
        <v>44112</v>
      </c>
      <c r="C8815">
        <v>51</v>
      </c>
      <c r="D8815">
        <v>520</v>
      </c>
      <c r="E8815">
        <v>51</v>
      </c>
      <c r="F8815">
        <v>399</v>
      </c>
      <c r="G8815">
        <v>354</v>
      </c>
      <c r="H8815">
        <v>3594</v>
      </c>
      <c r="I8815">
        <v>396</v>
      </c>
      <c r="J8815">
        <v>6500</v>
      </c>
      <c r="K8815" t="s">
        <v>75</v>
      </c>
      <c r="L8815">
        <v>95464</v>
      </c>
      <c r="M8815" t="s">
        <v>75</v>
      </c>
      <c r="N8815" t="s">
        <v>259</v>
      </c>
      <c r="O8815">
        <v>41.795860219559202</v>
      </c>
      <c r="P8815">
        <v>3.732797296816555</v>
      </c>
      <c r="Q8815">
        <v>1.1271186440677969</v>
      </c>
      <c r="R8815">
        <v>0.2393290075121782</v>
      </c>
      <c r="S8815">
        <v>0.11018363939899831</v>
      </c>
      <c r="T8815">
        <v>1.377295492487479</v>
      </c>
      <c r="U8815">
        <v>0.5</v>
      </c>
      <c r="V8815">
        <v>7.8494217968162117</v>
      </c>
      <c r="W8815">
        <v>7.8494217968162117</v>
      </c>
      <c r="X8815">
        <v>7.64323572360545</v>
      </c>
    </row>
    <row r="8816" spans="1:24" x14ac:dyDescent="0.2">
      <c r="A8816" t="s">
        <v>154</v>
      </c>
      <c r="B8816" s="14">
        <v>44112</v>
      </c>
      <c r="C8816">
        <v>68</v>
      </c>
      <c r="D8816">
        <v>713</v>
      </c>
      <c r="E8816">
        <v>67</v>
      </c>
      <c r="F8816">
        <v>558</v>
      </c>
      <c r="G8816">
        <v>772</v>
      </c>
      <c r="H8816">
        <v>4907</v>
      </c>
      <c r="I8816">
        <v>556</v>
      </c>
      <c r="J8816">
        <v>6600</v>
      </c>
      <c r="K8816" t="s">
        <v>154</v>
      </c>
      <c r="L8816">
        <v>186840</v>
      </c>
      <c r="M8816" t="s">
        <v>154</v>
      </c>
      <c r="N8816" t="s">
        <v>259</v>
      </c>
      <c r="O8816">
        <v>29.865125240847789</v>
      </c>
      <c r="P8816">
        <v>3.3966914197414488</v>
      </c>
      <c r="Q8816">
        <v>0.72279792746113991</v>
      </c>
      <c r="R8816">
        <v>-0.64925117528693044</v>
      </c>
      <c r="S8816">
        <v>0.1133075198695741</v>
      </c>
      <c r="T8816">
        <v>1.4163439983696759</v>
      </c>
      <c r="U8816">
        <v>0.5</v>
      </c>
      <c r="V8816">
        <v>6.6637842428241951</v>
      </c>
      <c r="W8816">
        <v>6.6637842428241951</v>
      </c>
      <c r="X8816">
        <v>7.4215940328260022</v>
      </c>
    </row>
    <row r="8817" spans="1:24" x14ac:dyDescent="0.2">
      <c r="A8817" t="s">
        <v>175</v>
      </c>
      <c r="B8817" s="14">
        <v>44112</v>
      </c>
      <c r="C8817">
        <v>0</v>
      </c>
      <c r="D8817">
        <v>0</v>
      </c>
      <c r="E8817">
        <v>0</v>
      </c>
      <c r="F8817">
        <v>3</v>
      </c>
      <c r="G8817">
        <v>4</v>
      </c>
      <c r="H8817">
        <v>52</v>
      </c>
      <c r="I8817">
        <v>3</v>
      </c>
      <c r="J8817">
        <v>1303</v>
      </c>
      <c r="K8817" t="s">
        <v>175</v>
      </c>
      <c r="L8817">
        <v>17723</v>
      </c>
      <c r="M8817" t="s">
        <v>175</v>
      </c>
      <c r="N8817" t="s">
        <v>259</v>
      </c>
      <c r="O8817">
        <v>1.692715680189584</v>
      </c>
      <c r="P8817">
        <v>0.52633415058915278</v>
      </c>
      <c r="Q8817">
        <v>1</v>
      </c>
      <c r="R8817">
        <v>0</v>
      </c>
      <c r="S8817">
        <v>5.7692307692307702E-2</v>
      </c>
      <c r="T8817">
        <v>0.72115384615384615</v>
      </c>
      <c r="U8817">
        <v>0</v>
      </c>
      <c r="V8817">
        <v>3.2474879967429988</v>
      </c>
      <c r="W8817">
        <v>3.2474879967429988</v>
      </c>
      <c r="X8817">
        <v>3.9419566505314312</v>
      </c>
    </row>
    <row r="8818" spans="1:24" x14ac:dyDescent="0.2">
      <c r="A8818" t="s">
        <v>61</v>
      </c>
      <c r="B8818" s="14">
        <v>44112</v>
      </c>
      <c r="C8818">
        <v>2</v>
      </c>
      <c r="D8818">
        <v>67</v>
      </c>
      <c r="E8818">
        <v>2</v>
      </c>
      <c r="F8818">
        <v>29</v>
      </c>
      <c r="G8818">
        <v>11</v>
      </c>
      <c r="H8818">
        <v>245</v>
      </c>
      <c r="I8818">
        <v>29</v>
      </c>
      <c r="J8818">
        <v>496</v>
      </c>
      <c r="K8818" t="s">
        <v>61</v>
      </c>
      <c r="L8818">
        <v>6378</v>
      </c>
      <c r="M8818" t="s">
        <v>61</v>
      </c>
      <c r="N8818" t="s">
        <v>259</v>
      </c>
      <c r="O8818">
        <v>45.468798996550653</v>
      </c>
      <c r="P8818">
        <v>3.8170263543926541</v>
      </c>
      <c r="Q8818">
        <v>2.6363636363636358</v>
      </c>
      <c r="R8818">
        <v>1.9388011143762069</v>
      </c>
      <c r="S8818">
        <v>0.1183673469387755</v>
      </c>
      <c r="T8818">
        <v>1.4795918367346941</v>
      </c>
      <c r="U8818">
        <v>0</v>
      </c>
      <c r="V8818">
        <v>9.2354193055035552</v>
      </c>
      <c r="W8818">
        <v>9.2354193055035552</v>
      </c>
      <c r="X8818">
        <v>7.3163788111138333</v>
      </c>
    </row>
    <row r="8819" spans="1:24" x14ac:dyDescent="0.2">
      <c r="A8819" t="s">
        <v>187</v>
      </c>
      <c r="B8819" s="14">
        <v>44112</v>
      </c>
      <c r="C8819">
        <v>47</v>
      </c>
      <c r="D8819">
        <v>1199</v>
      </c>
      <c r="E8819">
        <v>46</v>
      </c>
      <c r="F8819">
        <v>526</v>
      </c>
      <c r="G8819">
        <v>698</v>
      </c>
      <c r="H8819">
        <v>7173</v>
      </c>
      <c r="I8819">
        <v>518</v>
      </c>
      <c r="J8819">
        <v>4000</v>
      </c>
      <c r="K8819" t="s">
        <v>187</v>
      </c>
      <c r="L8819">
        <v>273425</v>
      </c>
      <c r="M8819" t="s">
        <v>187</v>
      </c>
      <c r="N8819" t="s">
        <v>259</v>
      </c>
      <c r="O8819">
        <v>19.23745085489622</v>
      </c>
      <c r="P8819">
        <v>2.9568589445104658</v>
      </c>
      <c r="Q8819">
        <v>0.75358166189111753</v>
      </c>
      <c r="R8819">
        <v>-0.56583578004932511</v>
      </c>
      <c r="S8819">
        <v>7.2215251638087272E-2</v>
      </c>
      <c r="T8819">
        <v>0.9026906454760909</v>
      </c>
      <c r="U8819">
        <v>0.5</v>
      </c>
      <c r="V8819">
        <v>5.7937138099372323</v>
      </c>
      <c r="W8819">
        <v>5.7937138099372323</v>
      </c>
      <c r="X8819">
        <v>6.6737861234660487</v>
      </c>
    </row>
    <row r="8820" spans="1:24" x14ac:dyDescent="0.2">
      <c r="A8820" t="s">
        <v>46</v>
      </c>
      <c r="B8820" s="14">
        <v>44112</v>
      </c>
      <c r="C8820">
        <v>5</v>
      </c>
      <c r="D8820">
        <v>70</v>
      </c>
      <c r="E8820">
        <v>5</v>
      </c>
      <c r="F8820">
        <v>41</v>
      </c>
      <c r="G8820">
        <v>82</v>
      </c>
      <c r="H8820">
        <v>356</v>
      </c>
      <c r="I8820">
        <v>41</v>
      </c>
      <c r="J8820">
        <v>2034</v>
      </c>
      <c r="K8820" t="s">
        <v>46</v>
      </c>
      <c r="L8820">
        <v>9805</v>
      </c>
      <c r="M8820" t="s">
        <v>46</v>
      </c>
      <c r="N8820" t="s">
        <v>259</v>
      </c>
      <c r="O8820">
        <v>41.815400305966342</v>
      </c>
      <c r="P8820">
        <v>3.7332647000500438</v>
      </c>
      <c r="Q8820">
        <v>0.5</v>
      </c>
      <c r="R8820">
        <v>-1.386294361119891</v>
      </c>
      <c r="S8820">
        <v>0.1151685393258427</v>
      </c>
      <c r="T8820">
        <v>1.439606741573034</v>
      </c>
      <c r="U8820">
        <v>0</v>
      </c>
      <c r="V8820">
        <v>5.7865770805031866</v>
      </c>
      <c r="W8820">
        <v>5.7865770805031866</v>
      </c>
      <c r="X8820">
        <v>8.733017334088542</v>
      </c>
    </row>
    <row r="8821" spans="1:24" x14ac:dyDescent="0.2">
      <c r="A8821" t="s">
        <v>133</v>
      </c>
      <c r="B8821" s="14">
        <v>44112</v>
      </c>
      <c r="C8821">
        <v>15</v>
      </c>
      <c r="D8821">
        <v>90</v>
      </c>
      <c r="E8821">
        <v>15</v>
      </c>
      <c r="F8821">
        <v>68</v>
      </c>
      <c r="G8821">
        <v>57</v>
      </c>
      <c r="H8821">
        <v>479</v>
      </c>
      <c r="I8821">
        <v>68</v>
      </c>
      <c r="J8821">
        <v>1247</v>
      </c>
      <c r="K8821" t="s">
        <v>133</v>
      </c>
      <c r="L8821">
        <v>14394</v>
      </c>
      <c r="M8821" t="s">
        <v>133</v>
      </c>
      <c r="N8821" t="s">
        <v>259</v>
      </c>
      <c r="O8821">
        <v>47.241906349868003</v>
      </c>
      <c r="P8821">
        <v>3.8552813450845398</v>
      </c>
      <c r="Q8821">
        <v>1.192982456140351</v>
      </c>
      <c r="R8821">
        <v>0.352912874683113</v>
      </c>
      <c r="S8821">
        <v>0.14196242171189979</v>
      </c>
      <c r="T8821">
        <v>1.774530271398747</v>
      </c>
      <c r="U8821">
        <v>0</v>
      </c>
      <c r="V8821">
        <v>7.9827244911664001</v>
      </c>
      <c r="W8821">
        <v>7.9827244911664001</v>
      </c>
      <c r="X8821">
        <v>7.9046236897882931</v>
      </c>
    </row>
    <row r="8822" spans="1:24" x14ac:dyDescent="0.2">
      <c r="A8822" t="s">
        <v>130</v>
      </c>
      <c r="B8822" s="14">
        <v>44112</v>
      </c>
      <c r="C8822">
        <v>36</v>
      </c>
      <c r="D8822">
        <v>278</v>
      </c>
      <c r="E8822">
        <v>37</v>
      </c>
      <c r="F8822">
        <v>159</v>
      </c>
      <c r="G8822">
        <v>195</v>
      </c>
      <c r="H8822">
        <v>1342</v>
      </c>
      <c r="I8822">
        <v>160</v>
      </c>
      <c r="J8822">
        <v>6700</v>
      </c>
      <c r="K8822" t="s">
        <v>130</v>
      </c>
      <c r="L8822">
        <v>44940</v>
      </c>
      <c r="M8822" t="s">
        <v>130</v>
      </c>
      <c r="N8822" t="s">
        <v>259</v>
      </c>
      <c r="O8822">
        <v>35.380507343124172</v>
      </c>
      <c r="P8822">
        <v>3.5661610284570942</v>
      </c>
      <c r="Q8822">
        <v>0.81538461538461537</v>
      </c>
      <c r="R8822">
        <v>-0.40819071268703061</v>
      </c>
      <c r="S8822">
        <v>0.1192250372578241</v>
      </c>
      <c r="T8822">
        <v>1.490312965722802</v>
      </c>
      <c r="U8822">
        <v>0.5</v>
      </c>
      <c r="V8822">
        <v>7.1482832814928656</v>
      </c>
      <c r="W8822">
        <v>7.1482832814928656</v>
      </c>
      <c r="X8822">
        <v>7.1634390602557314</v>
      </c>
    </row>
    <row r="8823" spans="1:24" x14ac:dyDescent="0.2">
      <c r="A8823" t="s">
        <v>94</v>
      </c>
      <c r="B8823" s="14">
        <v>44112</v>
      </c>
      <c r="C8823">
        <v>3</v>
      </c>
      <c r="D8823">
        <v>32</v>
      </c>
      <c r="E8823">
        <v>3</v>
      </c>
      <c r="F8823">
        <v>9</v>
      </c>
      <c r="G8823">
        <v>10</v>
      </c>
      <c r="H8823">
        <v>61</v>
      </c>
      <c r="I8823">
        <v>9</v>
      </c>
      <c r="J8823">
        <v>962</v>
      </c>
      <c r="K8823" t="s">
        <v>94</v>
      </c>
      <c r="L8823">
        <v>6778</v>
      </c>
      <c r="M8823" t="s">
        <v>94</v>
      </c>
      <c r="N8823" t="s">
        <v>259</v>
      </c>
      <c r="O8823">
        <v>13.278253172027149</v>
      </c>
      <c r="P8823">
        <v>2.586127597145405</v>
      </c>
      <c r="Q8823">
        <v>1</v>
      </c>
      <c r="R8823">
        <v>0</v>
      </c>
      <c r="S8823">
        <v>0.1475409836065574</v>
      </c>
      <c r="T8823">
        <v>1.8442622950819669</v>
      </c>
      <c r="U8823">
        <v>0</v>
      </c>
      <c r="V8823">
        <v>6.4303898922273728</v>
      </c>
      <c r="W8823">
        <v>5.9</v>
      </c>
      <c r="X8823">
        <v>6.3285714285714239</v>
      </c>
    </row>
    <row r="8824" spans="1:24" x14ac:dyDescent="0.2">
      <c r="A8824" t="s">
        <v>144</v>
      </c>
      <c r="B8824" s="14">
        <v>44112</v>
      </c>
      <c r="C8824">
        <v>1</v>
      </c>
      <c r="D8824">
        <v>32</v>
      </c>
      <c r="E8824">
        <v>1</v>
      </c>
      <c r="F8824">
        <v>17</v>
      </c>
      <c r="G8824">
        <v>45</v>
      </c>
      <c r="H8824">
        <v>191</v>
      </c>
      <c r="I8824">
        <v>17</v>
      </c>
      <c r="J8824">
        <v>498</v>
      </c>
      <c r="K8824" t="s">
        <v>144</v>
      </c>
      <c r="L8824">
        <v>14592</v>
      </c>
      <c r="M8824" t="s">
        <v>144</v>
      </c>
      <c r="N8824" t="s">
        <v>259</v>
      </c>
      <c r="O8824">
        <v>11.650219298245609</v>
      </c>
      <c r="P8824">
        <v>2.4553250037182859</v>
      </c>
      <c r="Q8824">
        <v>0.37777777777777782</v>
      </c>
      <c r="R8824">
        <v>-1.9468982914282069</v>
      </c>
      <c r="S8824">
        <v>8.9005235602094238E-2</v>
      </c>
      <c r="T8824">
        <v>1.1125654450261779</v>
      </c>
      <c r="U8824">
        <v>0</v>
      </c>
      <c r="V8824">
        <v>3.6209921573162571</v>
      </c>
      <c r="W8824">
        <v>3.6209921573162571</v>
      </c>
      <c r="X8824">
        <v>6.4112190293123907</v>
      </c>
    </row>
    <row r="8825" spans="1:24" x14ac:dyDescent="0.2">
      <c r="A8825" t="s">
        <v>216</v>
      </c>
      <c r="B8825" s="14">
        <v>44112</v>
      </c>
      <c r="C8825">
        <v>5</v>
      </c>
      <c r="D8825">
        <v>120</v>
      </c>
      <c r="E8825">
        <v>5</v>
      </c>
      <c r="F8825">
        <v>67</v>
      </c>
      <c r="G8825">
        <v>104</v>
      </c>
      <c r="H8825">
        <v>849</v>
      </c>
      <c r="I8825">
        <v>65</v>
      </c>
      <c r="J8825">
        <v>2730</v>
      </c>
      <c r="K8825" t="s">
        <v>216</v>
      </c>
      <c r="L8825">
        <v>43958</v>
      </c>
      <c r="M8825" t="s">
        <v>216</v>
      </c>
      <c r="N8825" t="s">
        <v>259</v>
      </c>
      <c r="O8825">
        <v>15.24182173893262</v>
      </c>
      <c r="P8825">
        <v>2.7240430797899302</v>
      </c>
      <c r="Q8825">
        <v>0.64423076923076927</v>
      </c>
      <c r="R8825">
        <v>-0.87939655950081308</v>
      </c>
      <c r="S8825">
        <v>7.656065959952886E-2</v>
      </c>
      <c r="T8825">
        <v>0.95700824499411075</v>
      </c>
      <c r="U8825">
        <v>0</v>
      </c>
      <c r="V8825">
        <v>4.801654765283228</v>
      </c>
      <c r="W8825">
        <v>4.801654765283228</v>
      </c>
      <c r="X8825">
        <v>5.1981981414001677</v>
      </c>
    </row>
    <row r="8826" spans="1:24" x14ac:dyDescent="0.2">
      <c r="A8826" t="s">
        <v>97</v>
      </c>
      <c r="B8826" s="14">
        <v>44112</v>
      </c>
      <c r="C8826">
        <v>10</v>
      </c>
      <c r="D8826">
        <v>65</v>
      </c>
      <c r="E8826">
        <v>10</v>
      </c>
      <c r="F8826">
        <v>48</v>
      </c>
      <c r="G8826">
        <v>57</v>
      </c>
      <c r="H8826">
        <v>528</v>
      </c>
      <c r="I8826">
        <v>45</v>
      </c>
      <c r="J8826">
        <v>2720</v>
      </c>
      <c r="K8826" t="s">
        <v>97</v>
      </c>
      <c r="L8826">
        <v>26560</v>
      </c>
      <c r="M8826" t="s">
        <v>97</v>
      </c>
      <c r="N8826" t="s">
        <v>259</v>
      </c>
      <c r="O8826">
        <v>18.07228915662651</v>
      </c>
      <c r="P8826">
        <v>2.894379779293704</v>
      </c>
      <c r="Q8826">
        <v>0.84210526315789469</v>
      </c>
      <c r="R8826">
        <v>-0.34370051385331862</v>
      </c>
      <c r="S8826">
        <v>8.5227272727272721E-2</v>
      </c>
      <c r="T8826">
        <v>1.0653409090909089</v>
      </c>
      <c r="U8826">
        <v>0</v>
      </c>
      <c r="V8826">
        <v>5.6160201745312941</v>
      </c>
      <c r="W8826">
        <v>5.6160201745312941</v>
      </c>
      <c r="X8826">
        <v>5.8333101085831673</v>
      </c>
    </row>
    <row r="8827" spans="1:24" x14ac:dyDescent="0.2">
      <c r="A8827" t="s">
        <v>255</v>
      </c>
      <c r="B8827" s="14">
        <v>44112</v>
      </c>
      <c r="C8827">
        <v>8</v>
      </c>
      <c r="D8827">
        <v>77</v>
      </c>
      <c r="E8827">
        <v>8</v>
      </c>
      <c r="F8827">
        <v>62</v>
      </c>
      <c r="G8827">
        <v>50</v>
      </c>
      <c r="H8827">
        <v>515</v>
      </c>
      <c r="I8827">
        <v>61</v>
      </c>
      <c r="J8827">
        <v>2100</v>
      </c>
      <c r="K8827" t="s">
        <v>255</v>
      </c>
      <c r="L8827">
        <v>23087</v>
      </c>
      <c r="M8827" t="s">
        <v>255</v>
      </c>
      <c r="N8827" t="s">
        <v>259</v>
      </c>
      <c r="O8827">
        <v>26.854940009529169</v>
      </c>
      <c r="P8827">
        <v>3.2904497894889499</v>
      </c>
      <c r="Q8827">
        <v>1.24</v>
      </c>
      <c r="R8827">
        <v>0.43022275923389097</v>
      </c>
      <c r="S8827">
        <v>0.1184466019417476</v>
      </c>
      <c r="T8827">
        <v>1.4805825242718449</v>
      </c>
      <c r="U8827">
        <v>0</v>
      </c>
      <c r="V8827">
        <v>7.2012550729946856</v>
      </c>
      <c r="W8827">
        <v>7.2012550729946856</v>
      </c>
      <c r="X8827">
        <v>6.719913948509844</v>
      </c>
    </row>
    <row r="8828" spans="1:24" x14ac:dyDescent="0.2">
      <c r="A8828" t="s">
        <v>43</v>
      </c>
      <c r="B8828" s="14">
        <v>44112</v>
      </c>
      <c r="C8828">
        <v>12</v>
      </c>
      <c r="D8828">
        <v>114</v>
      </c>
      <c r="E8828">
        <v>12</v>
      </c>
      <c r="F8828">
        <v>112</v>
      </c>
      <c r="G8828">
        <v>158</v>
      </c>
      <c r="H8828">
        <v>959</v>
      </c>
      <c r="I8828">
        <v>112</v>
      </c>
      <c r="J8828">
        <v>8900</v>
      </c>
      <c r="K8828" t="s">
        <v>43</v>
      </c>
      <c r="L8828">
        <v>34332</v>
      </c>
      <c r="M8828" t="s">
        <v>43</v>
      </c>
      <c r="N8828" t="s">
        <v>259</v>
      </c>
      <c r="O8828">
        <v>32.622626121402767</v>
      </c>
      <c r="P8828">
        <v>3.4850061004331669</v>
      </c>
      <c r="Q8828">
        <v>0.70886075949367089</v>
      </c>
      <c r="R8828">
        <v>-0.68819232346374448</v>
      </c>
      <c r="S8828">
        <v>0.11678832116788319</v>
      </c>
      <c r="T8828">
        <v>1.4598540145985399</v>
      </c>
      <c r="U8828">
        <v>0.5</v>
      </c>
      <c r="V8828">
        <v>6.7566677915679616</v>
      </c>
      <c r="W8828">
        <v>6.7566677915679616</v>
      </c>
      <c r="X8828">
        <v>7.7450440331980346</v>
      </c>
    </row>
    <row r="8829" spans="1:24" x14ac:dyDescent="0.2">
      <c r="A8829" t="s">
        <v>179</v>
      </c>
      <c r="B8829" s="14">
        <v>44112</v>
      </c>
      <c r="C8829">
        <v>1</v>
      </c>
      <c r="D8829">
        <v>35</v>
      </c>
      <c r="E8829">
        <v>1</v>
      </c>
      <c r="F8829">
        <v>28</v>
      </c>
      <c r="G8829">
        <v>44</v>
      </c>
      <c r="H8829">
        <v>293</v>
      </c>
      <c r="I8829">
        <v>28</v>
      </c>
      <c r="J8829">
        <v>1295</v>
      </c>
      <c r="K8829" t="s">
        <v>179</v>
      </c>
      <c r="L8829">
        <v>6568</v>
      </c>
      <c r="M8829" t="s">
        <v>179</v>
      </c>
      <c r="N8829" t="s">
        <v>259</v>
      </c>
      <c r="O8829">
        <v>42.630937880633383</v>
      </c>
      <c r="P8829">
        <v>3.752580231019123</v>
      </c>
      <c r="Q8829">
        <v>0.63636363636363635</v>
      </c>
      <c r="R8829">
        <v>-0.90397024748611454</v>
      </c>
      <c r="S8829">
        <v>9.556313993174062E-2</v>
      </c>
      <c r="T8829">
        <v>1.1945392491467579</v>
      </c>
      <c r="U8829">
        <v>0</v>
      </c>
      <c r="V8829">
        <v>6.0431492326797658</v>
      </c>
      <c r="W8829">
        <v>6.0431492326797658</v>
      </c>
      <c r="X8829">
        <v>7.3194036040296249</v>
      </c>
    </row>
    <row r="8830" spans="1:24" x14ac:dyDescent="0.2">
      <c r="A8830" t="s">
        <v>32</v>
      </c>
      <c r="B8830" s="14">
        <v>44112</v>
      </c>
      <c r="C8830">
        <v>2</v>
      </c>
      <c r="D8830">
        <v>7</v>
      </c>
      <c r="E8830">
        <v>2</v>
      </c>
      <c r="F8830">
        <v>4</v>
      </c>
      <c r="G8830">
        <v>15</v>
      </c>
      <c r="H8830">
        <v>23</v>
      </c>
      <c r="I8830">
        <v>4</v>
      </c>
      <c r="J8830">
        <v>46</v>
      </c>
      <c r="K8830" t="s">
        <v>32</v>
      </c>
      <c r="L8830">
        <v>4152</v>
      </c>
      <c r="M8830" t="s">
        <v>32</v>
      </c>
      <c r="N8830" t="s">
        <v>259</v>
      </c>
      <c r="O8830">
        <v>9.6339113680154149</v>
      </c>
      <c r="P8830">
        <v>2.2652893082503489</v>
      </c>
      <c r="Q8830">
        <v>0.66666666666666663</v>
      </c>
      <c r="R8830">
        <v>-0.81093021621632888</v>
      </c>
      <c r="S8830">
        <v>0.17391304347826089</v>
      </c>
      <c r="T8830">
        <v>2.1739130434782612</v>
      </c>
      <c r="U8830">
        <v>0</v>
      </c>
      <c r="V8830">
        <v>5.6282721355122813</v>
      </c>
      <c r="W8830">
        <v>4.4000000000000004</v>
      </c>
      <c r="X8830">
        <v>5.1989607573936008</v>
      </c>
    </row>
    <row r="8831" spans="1:24" x14ac:dyDescent="0.2">
      <c r="A8831" t="s">
        <v>66</v>
      </c>
      <c r="B8831" s="14">
        <v>44112</v>
      </c>
      <c r="C8831">
        <v>21</v>
      </c>
      <c r="D8831">
        <v>169</v>
      </c>
      <c r="E8831">
        <v>21</v>
      </c>
      <c r="F8831">
        <v>120</v>
      </c>
      <c r="G8831">
        <v>209</v>
      </c>
      <c r="H8831">
        <v>1089</v>
      </c>
      <c r="I8831">
        <v>119</v>
      </c>
      <c r="J8831">
        <v>2660</v>
      </c>
      <c r="K8831" t="s">
        <v>66</v>
      </c>
      <c r="L8831">
        <v>46413</v>
      </c>
      <c r="M8831" t="s">
        <v>66</v>
      </c>
      <c r="N8831" t="s">
        <v>259</v>
      </c>
      <c r="O8831">
        <v>25.85482515674488</v>
      </c>
      <c r="P8831">
        <v>3.25249724337105</v>
      </c>
      <c r="Q8831">
        <v>0.57416267942583732</v>
      </c>
      <c r="R8831">
        <v>-1.10968501836553</v>
      </c>
      <c r="S8831">
        <v>0.10927456382001841</v>
      </c>
      <c r="T8831">
        <v>1.365932047750229</v>
      </c>
      <c r="U8831">
        <v>0.5</v>
      </c>
      <c r="V8831">
        <v>6.0087442727557496</v>
      </c>
      <c r="W8831">
        <v>6.0087442727557496</v>
      </c>
      <c r="X8831">
        <v>6.4339932922388368</v>
      </c>
    </row>
    <row r="8832" spans="1:24" x14ac:dyDescent="0.2">
      <c r="A8832" t="s">
        <v>196</v>
      </c>
      <c r="B8832" s="14">
        <v>44112</v>
      </c>
      <c r="C8832">
        <v>7</v>
      </c>
      <c r="D8832">
        <v>107</v>
      </c>
      <c r="E8832">
        <v>7</v>
      </c>
      <c r="F8832">
        <v>81</v>
      </c>
      <c r="G8832">
        <v>111</v>
      </c>
      <c r="H8832">
        <v>822</v>
      </c>
      <c r="I8832">
        <v>80</v>
      </c>
      <c r="J8832">
        <v>9400</v>
      </c>
      <c r="K8832" t="s">
        <v>196</v>
      </c>
      <c r="L8832">
        <v>29016</v>
      </c>
      <c r="M8832" t="s">
        <v>196</v>
      </c>
      <c r="N8832" t="s">
        <v>259</v>
      </c>
      <c r="O8832">
        <v>27.915632754342429</v>
      </c>
      <c r="P8832">
        <v>3.3291868456858831</v>
      </c>
      <c r="Q8832">
        <v>0.72972972972972971</v>
      </c>
      <c r="R8832">
        <v>-0.63016209327979078</v>
      </c>
      <c r="S8832">
        <v>9.7323600973236016E-2</v>
      </c>
      <c r="T8832">
        <v>1.21654501216545</v>
      </c>
      <c r="U8832">
        <v>0</v>
      </c>
      <c r="V8832">
        <v>5.9155697645715426</v>
      </c>
      <c r="W8832">
        <v>5.9155697645715426</v>
      </c>
      <c r="X8832">
        <v>5.5264835558732814</v>
      </c>
    </row>
    <row r="8833" spans="1:24" x14ac:dyDescent="0.2">
      <c r="A8833" t="s">
        <v>220</v>
      </c>
      <c r="B8833" s="14">
        <v>44112</v>
      </c>
      <c r="C8833">
        <v>0</v>
      </c>
      <c r="D8833">
        <v>0</v>
      </c>
      <c r="E8833">
        <v>0</v>
      </c>
      <c r="F8833">
        <v>0</v>
      </c>
      <c r="G8833">
        <v>8</v>
      </c>
      <c r="H8833">
        <v>0</v>
      </c>
      <c r="I8833">
        <v>0</v>
      </c>
      <c r="J8833">
        <v>29</v>
      </c>
      <c r="K8833" t="s">
        <v>220</v>
      </c>
      <c r="L8833">
        <v>1595</v>
      </c>
      <c r="M8833" t="s">
        <v>220</v>
      </c>
      <c r="N8833" t="s">
        <v>259</v>
      </c>
      <c r="O8833">
        <v>0</v>
      </c>
      <c r="P8833">
        <v>0</v>
      </c>
      <c r="Q8833">
        <v>1</v>
      </c>
      <c r="R8833">
        <v>0</v>
      </c>
      <c r="S8833">
        <v>0</v>
      </c>
      <c r="T8833">
        <v>0</v>
      </c>
      <c r="U8833">
        <v>0</v>
      </c>
      <c r="V8833">
        <v>2</v>
      </c>
      <c r="W8833">
        <v>2</v>
      </c>
      <c r="X8833">
        <v>4.2714285714285696</v>
      </c>
    </row>
    <row r="8834" spans="1:24" x14ac:dyDescent="0.2">
      <c r="A8834" t="s">
        <v>84</v>
      </c>
      <c r="B8834" s="14">
        <v>44112</v>
      </c>
      <c r="C8834">
        <v>1</v>
      </c>
      <c r="D8834">
        <v>35</v>
      </c>
      <c r="E8834">
        <v>1</v>
      </c>
      <c r="F8834">
        <v>15</v>
      </c>
      <c r="G8834">
        <v>24</v>
      </c>
      <c r="H8834">
        <v>185</v>
      </c>
      <c r="I8834">
        <v>15</v>
      </c>
      <c r="J8834">
        <v>499</v>
      </c>
      <c r="K8834" t="s">
        <v>84</v>
      </c>
      <c r="L8834">
        <v>19283</v>
      </c>
      <c r="M8834" t="s">
        <v>84</v>
      </c>
      <c r="N8834" t="s">
        <v>259</v>
      </c>
      <c r="O8834">
        <v>7.7788725820671054</v>
      </c>
      <c r="P8834">
        <v>2.0514114153587881</v>
      </c>
      <c r="Q8834">
        <v>0.625</v>
      </c>
      <c r="R8834">
        <v>-0.94000725849147115</v>
      </c>
      <c r="S8834">
        <v>8.1081081081081086E-2</v>
      </c>
      <c r="T8834">
        <v>1.013513513513514</v>
      </c>
      <c r="U8834">
        <v>0</v>
      </c>
      <c r="V8834">
        <v>4.1249176703808299</v>
      </c>
      <c r="W8834">
        <v>4.1249176703808299</v>
      </c>
      <c r="X8834">
        <v>4.5536548983801231</v>
      </c>
    </row>
    <row r="8835" spans="1:24" x14ac:dyDescent="0.2">
      <c r="A8835" t="s">
        <v>74</v>
      </c>
      <c r="B8835" s="14">
        <v>44112</v>
      </c>
      <c r="C8835">
        <v>5</v>
      </c>
      <c r="D8835">
        <v>50</v>
      </c>
      <c r="E8835">
        <v>5</v>
      </c>
      <c r="F8835">
        <v>22</v>
      </c>
      <c r="G8835">
        <v>39</v>
      </c>
      <c r="H8835">
        <v>282</v>
      </c>
      <c r="I8835">
        <v>22</v>
      </c>
      <c r="J8835">
        <v>240</v>
      </c>
      <c r="K8835" t="s">
        <v>74</v>
      </c>
      <c r="L8835">
        <v>23156</v>
      </c>
      <c r="M8835" t="s">
        <v>74</v>
      </c>
      <c r="N8835" t="s">
        <v>259</v>
      </c>
      <c r="O8835">
        <v>9.5007773363275181</v>
      </c>
      <c r="P8835">
        <v>2.2513736201356029</v>
      </c>
      <c r="Q8835">
        <v>0.5641025641025641</v>
      </c>
      <c r="R8835">
        <v>-1.1450383855426609</v>
      </c>
      <c r="S8835">
        <v>7.8014184397163122E-2</v>
      </c>
      <c r="T8835">
        <v>0.97517730496453903</v>
      </c>
      <c r="U8835">
        <v>0</v>
      </c>
      <c r="V8835">
        <v>4.0815125395574814</v>
      </c>
      <c r="W8835">
        <v>4.0815125395574814</v>
      </c>
      <c r="X8835">
        <v>5.1376958868942753</v>
      </c>
    </row>
    <row r="8836" spans="1:24" x14ac:dyDescent="0.2">
      <c r="A8836" t="s">
        <v>57</v>
      </c>
      <c r="B8836" s="14">
        <v>44112</v>
      </c>
      <c r="C8836">
        <v>5</v>
      </c>
      <c r="D8836">
        <v>64</v>
      </c>
      <c r="E8836">
        <v>5</v>
      </c>
      <c r="F8836">
        <v>47</v>
      </c>
      <c r="G8836">
        <v>33</v>
      </c>
      <c r="H8836">
        <v>419</v>
      </c>
      <c r="I8836">
        <v>47</v>
      </c>
      <c r="J8836">
        <v>831</v>
      </c>
      <c r="K8836" t="s">
        <v>57</v>
      </c>
      <c r="L8836">
        <v>10454</v>
      </c>
      <c r="M8836" t="s">
        <v>57</v>
      </c>
      <c r="N8836" t="s">
        <v>259</v>
      </c>
      <c r="O8836">
        <v>44.958867419169692</v>
      </c>
      <c r="P8836">
        <v>3.805748014413374</v>
      </c>
      <c r="Q8836">
        <v>1.4242424242424241</v>
      </c>
      <c r="R8836">
        <v>0.70728008048715685</v>
      </c>
      <c r="S8836">
        <v>0.1121718377088305</v>
      </c>
      <c r="T8836">
        <v>1.4021479713603819</v>
      </c>
      <c r="U8836">
        <v>0</v>
      </c>
      <c r="V8836">
        <v>7.9151760662609121</v>
      </c>
      <c r="W8836">
        <v>7.9151760662609121</v>
      </c>
      <c r="X8836">
        <v>8.0822385332125908</v>
      </c>
    </row>
    <row r="8837" spans="1:24" x14ac:dyDescent="0.2">
      <c r="A8837" t="s">
        <v>39</v>
      </c>
      <c r="B8837" s="14">
        <v>44112</v>
      </c>
      <c r="C8837">
        <v>477</v>
      </c>
      <c r="D8837">
        <v>3341</v>
      </c>
      <c r="E8837">
        <v>474</v>
      </c>
      <c r="F8837">
        <v>3881</v>
      </c>
      <c r="G8837">
        <v>4588</v>
      </c>
      <c r="H8837">
        <v>24093</v>
      </c>
      <c r="I8837">
        <v>3860</v>
      </c>
      <c r="J8837">
        <v>3000</v>
      </c>
      <c r="K8837" t="s">
        <v>39</v>
      </c>
      <c r="L8837">
        <v>931272</v>
      </c>
      <c r="M8837" t="s">
        <v>39</v>
      </c>
      <c r="N8837" t="s">
        <v>259</v>
      </c>
      <c r="O8837">
        <v>41.674183267616762</v>
      </c>
      <c r="P8837">
        <v>3.7298818307871549</v>
      </c>
      <c r="Q8837">
        <v>0.84590235396687008</v>
      </c>
      <c r="R8837">
        <v>-0.33470269376070999</v>
      </c>
      <c r="S8837">
        <v>0.16021250985763499</v>
      </c>
      <c r="T8837">
        <v>2.0026563732204372</v>
      </c>
      <c r="U8837">
        <v>0.5</v>
      </c>
      <c r="V8837">
        <v>7.8978355102468818</v>
      </c>
      <c r="W8837">
        <v>7.8978355102468818</v>
      </c>
      <c r="X8837">
        <v>8.5462065857041534</v>
      </c>
    </row>
    <row r="8838" spans="1:24" x14ac:dyDescent="0.2">
      <c r="A8838" t="s">
        <v>65</v>
      </c>
      <c r="B8838" s="14">
        <v>44112</v>
      </c>
      <c r="C8838">
        <v>15</v>
      </c>
      <c r="D8838">
        <v>96</v>
      </c>
      <c r="E8838">
        <v>15</v>
      </c>
      <c r="F8838">
        <v>92</v>
      </c>
      <c r="G8838">
        <v>145</v>
      </c>
      <c r="H8838">
        <v>690</v>
      </c>
      <c r="I8838">
        <v>92</v>
      </c>
      <c r="J8838">
        <v>502</v>
      </c>
      <c r="K8838" t="s">
        <v>65</v>
      </c>
      <c r="L8838">
        <v>15589</v>
      </c>
      <c r="M8838" t="s">
        <v>65</v>
      </c>
      <c r="N8838" t="s">
        <v>259</v>
      </c>
      <c r="O8838">
        <v>59.015972801334271</v>
      </c>
      <c r="P8838">
        <v>4.0778081327125424</v>
      </c>
      <c r="Q8838">
        <v>0.6344827586206897</v>
      </c>
      <c r="R8838">
        <v>-0.90989033074306802</v>
      </c>
      <c r="S8838">
        <v>0.1333333333333333</v>
      </c>
      <c r="T8838">
        <v>1.666666666666667</v>
      </c>
      <c r="U8838">
        <v>0</v>
      </c>
      <c r="V8838">
        <v>6.834584468636141</v>
      </c>
      <c r="W8838">
        <v>6.834584468636141</v>
      </c>
      <c r="X8838">
        <v>7.5601733840325966</v>
      </c>
    </row>
    <row r="8839" spans="1:24" x14ac:dyDescent="0.2">
      <c r="A8839" t="s">
        <v>219</v>
      </c>
      <c r="B8839" s="14">
        <v>44112</v>
      </c>
      <c r="C8839">
        <v>0</v>
      </c>
      <c r="D8839">
        <v>0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1329</v>
      </c>
      <c r="K8839" t="s">
        <v>219</v>
      </c>
      <c r="L8839">
        <v>27</v>
      </c>
      <c r="M8839" t="s">
        <v>219</v>
      </c>
      <c r="N8839" t="s">
        <v>259</v>
      </c>
      <c r="O8839">
        <v>0</v>
      </c>
      <c r="P8839">
        <v>0</v>
      </c>
      <c r="Q8839">
        <v>1</v>
      </c>
      <c r="R8839">
        <v>0</v>
      </c>
      <c r="S8839">
        <v>0</v>
      </c>
      <c r="T8839">
        <v>0</v>
      </c>
      <c r="U8839">
        <v>0</v>
      </c>
      <c r="V8839">
        <v>2</v>
      </c>
      <c r="W8839">
        <v>2</v>
      </c>
      <c r="X8839">
        <v>2</v>
      </c>
    </row>
    <row r="8840" spans="1:24" x14ac:dyDescent="0.2">
      <c r="A8840" t="s">
        <v>192</v>
      </c>
      <c r="B8840" s="14">
        <v>44112</v>
      </c>
      <c r="C8840">
        <v>1</v>
      </c>
      <c r="D8840">
        <v>40</v>
      </c>
      <c r="E8840">
        <v>1</v>
      </c>
      <c r="F8840">
        <v>15</v>
      </c>
      <c r="G8840">
        <v>34</v>
      </c>
      <c r="H8840">
        <v>202</v>
      </c>
      <c r="I8840">
        <v>15</v>
      </c>
      <c r="J8840">
        <v>504</v>
      </c>
      <c r="K8840" t="s">
        <v>192</v>
      </c>
      <c r="L8840">
        <v>12320</v>
      </c>
      <c r="M8840" t="s">
        <v>192</v>
      </c>
      <c r="N8840" t="s">
        <v>259</v>
      </c>
      <c r="O8840">
        <v>12.17532467532468</v>
      </c>
      <c r="P8840">
        <v>2.4994113359908821</v>
      </c>
      <c r="Q8840">
        <v>0.44117647058823528</v>
      </c>
      <c r="R8840">
        <v>-1.636620647027903</v>
      </c>
      <c r="S8840">
        <v>7.4257425742574254E-2</v>
      </c>
      <c r="T8840">
        <v>0.92821782178217815</v>
      </c>
      <c r="U8840">
        <v>0</v>
      </c>
      <c r="V8840">
        <v>3.791008510745157</v>
      </c>
      <c r="W8840">
        <v>3.791008510745157</v>
      </c>
      <c r="X8840">
        <v>3.9746681866698101</v>
      </c>
    </row>
    <row r="8841" spans="1:24" x14ac:dyDescent="0.2">
      <c r="A8841" t="s">
        <v>231</v>
      </c>
      <c r="B8841" s="14">
        <v>44112</v>
      </c>
      <c r="C8841">
        <v>0</v>
      </c>
      <c r="D8841">
        <v>0</v>
      </c>
      <c r="E8841">
        <v>0</v>
      </c>
      <c r="F8841">
        <v>3</v>
      </c>
      <c r="G8841">
        <v>3</v>
      </c>
      <c r="H8841">
        <v>15</v>
      </c>
      <c r="I8841">
        <v>3</v>
      </c>
      <c r="J8841">
        <v>505</v>
      </c>
      <c r="K8841" t="s">
        <v>231</v>
      </c>
      <c r="L8841">
        <v>3872</v>
      </c>
      <c r="M8841" t="s">
        <v>231</v>
      </c>
      <c r="N8841" t="s">
        <v>259</v>
      </c>
      <c r="O8841">
        <v>7.7479338842975203</v>
      </c>
      <c r="P8841">
        <v>2.0474262122478248</v>
      </c>
      <c r="Q8841">
        <v>1</v>
      </c>
      <c r="R8841">
        <v>0</v>
      </c>
      <c r="S8841">
        <v>0.2</v>
      </c>
      <c r="T8841">
        <v>2.5</v>
      </c>
      <c r="U8841">
        <v>0</v>
      </c>
      <c r="V8841">
        <v>6.5474262122478244</v>
      </c>
      <c r="W8841">
        <v>4.4000000000000004</v>
      </c>
      <c r="X8841">
        <v>4.3999999999999986</v>
      </c>
    </row>
    <row r="8842" spans="1:24" x14ac:dyDescent="0.2">
      <c r="A8842" t="s">
        <v>111</v>
      </c>
      <c r="B8842" s="14">
        <v>44112</v>
      </c>
      <c r="C8842">
        <v>2</v>
      </c>
      <c r="D8842">
        <v>24</v>
      </c>
      <c r="E8842">
        <v>2</v>
      </c>
      <c r="F8842">
        <v>5</v>
      </c>
      <c r="G8842">
        <v>17</v>
      </c>
      <c r="H8842">
        <v>131</v>
      </c>
      <c r="I8842">
        <v>5</v>
      </c>
      <c r="J8842">
        <v>1224</v>
      </c>
      <c r="K8842" t="s">
        <v>111</v>
      </c>
      <c r="L8842">
        <v>9121</v>
      </c>
      <c r="M8842" t="s">
        <v>111</v>
      </c>
      <c r="N8842" t="s">
        <v>259</v>
      </c>
      <c r="O8842">
        <v>5.4818550597522204</v>
      </c>
      <c r="P8842">
        <v>1.7014435582301251</v>
      </c>
      <c r="Q8842">
        <v>0.58823529411764708</v>
      </c>
      <c r="R8842">
        <v>-1.061256502124341</v>
      </c>
      <c r="S8842">
        <v>3.8167938931297711E-2</v>
      </c>
      <c r="T8842">
        <v>0.47709923664122139</v>
      </c>
      <c r="U8842">
        <v>0</v>
      </c>
      <c r="V8842">
        <v>3.1172862927470049</v>
      </c>
      <c r="W8842">
        <v>3.1172862927470049</v>
      </c>
      <c r="X8842">
        <v>4.1826684449298197</v>
      </c>
    </row>
    <row r="8843" spans="1:24" x14ac:dyDescent="0.2">
      <c r="A8843" t="s">
        <v>80</v>
      </c>
      <c r="B8843" s="14">
        <v>44112</v>
      </c>
      <c r="C8843">
        <v>2</v>
      </c>
      <c r="D8843">
        <v>14</v>
      </c>
      <c r="E8843">
        <v>2</v>
      </c>
      <c r="F8843">
        <v>5</v>
      </c>
      <c r="G8843">
        <v>7</v>
      </c>
      <c r="H8843">
        <v>39</v>
      </c>
      <c r="I8843">
        <v>5</v>
      </c>
      <c r="J8843">
        <v>1059</v>
      </c>
      <c r="K8843" t="s">
        <v>80</v>
      </c>
      <c r="L8843">
        <v>17703</v>
      </c>
      <c r="M8843" t="s">
        <v>80</v>
      </c>
      <c r="N8843" t="s">
        <v>259</v>
      </c>
      <c r="O8843">
        <v>2.8243800485793371</v>
      </c>
      <c r="P8843">
        <v>1.038288888685005</v>
      </c>
      <c r="Q8843">
        <v>1</v>
      </c>
      <c r="R8843">
        <v>0</v>
      </c>
      <c r="S8843">
        <v>0.12820512820512819</v>
      </c>
      <c r="T8843">
        <v>1.602564102564102</v>
      </c>
      <c r="U8843">
        <v>0</v>
      </c>
      <c r="V8843">
        <v>4.6408529912491074</v>
      </c>
      <c r="W8843">
        <v>4.4000000000000004</v>
      </c>
      <c r="X8843">
        <v>3.7563286021766982</v>
      </c>
    </row>
    <row r="8844" spans="1:24" x14ac:dyDescent="0.2">
      <c r="A8844" t="s">
        <v>183</v>
      </c>
      <c r="B8844" s="14">
        <v>44112</v>
      </c>
      <c r="C8844">
        <v>1</v>
      </c>
      <c r="D8844">
        <v>61</v>
      </c>
      <c r="E8844">
        <v>1</v>
      </c>
      <c r="F8844">
        <v>15</v>
      </c>
      <c r="G8844">
        <v>28</v>
      </c>
      <c r="H8844">
        <v>256</v>
      </c>
      <c r="I8844">
        <v>15</v>
      </c>
      <c r="J8844">
        <v>1296</v>
      </c>
      <c r="K8844" t="s">
        <v>183</v>
      </c>
      <c r="L8844">
        <v>8705</v>
      </c>
      <c r="M8844" t="s">
        <v>183</v>
      </c>
      <c r="N8844" t="s">
        <v>259</v>
      </c>
      <c r="O8844">
        <v>17.23147616312464</v>
      </c>
      <c r="P8844">
        <v>2.8467377208761029</v>
      </c>
      <c r="Q8844">
        <v>0.5357142857142857</v>
      </c>
      <c r="R8844">
        <v>-1.2483086181459879</v>
      </c>
      <c r="S8844">
        <v>5.859375E-2</v>
      </c>
      <c r="T8844">
        <v>0.732421875</v>
      </c>
      <c r="U8844">
        <v>0</v>
      </c>
      <c r="V8844">
        <v>4.3308509777301154</v>
      </c>
      <c r="W8844">
        <v>4.3308509777301154</v>
      </c>
      <c r="X8844">
        <v>4.3459635455122099</v>
      </c>
    </row>
    <row r="8845" spans="1:24" x14ac:dyDescent="0.2">
      <c r="A8845" t="s">
        <v>112</v>
      </c>
      <c r="B8845" s="14">
        <v>44112</v>
      </c>
      <c r="C8845">
        <v>0</v>
      </c>
      <c r="D8845">
        <v>0</v>
      </c>
      <c r="E8845">
        <v>0</v>
      </c>
      <c r="F8845">
        <v>3</v>
      </c>
      <c r="G8845">
        <v>7</v>
      </c>
      <c r="H8845">
        <v>19</v>
      </c>
      <c r="I8845">
        <v>3</v>
      </c>
      <c r="J8845">
        <v>978</v>
      </c>
      <c r="K8845" t="s">
        <v>112</v>
      </c>
      <c r="L8845">
        <v>5869</v>
      </c>
      <c r="M8845" t="s">
        <v>112</v>
      </c>
      <c r="N8845" t="s">
        <v>259</v>
      </c>
      <c r="O8845">
        <v>5.1116033395808476</v>
      </c>
      <c r="P8845">
        <v>1.6315131200859581</v>
      </c>
      <c r="Q8845">
        <v>1</v>
      </c>
      <c r="R8845">
        <v>0</v>
      </c>
      <c r="S8845">
        <v>0.15789473684210531</v>
      </c>
      <c r="T8845">
        <v>1.9736842105263159</v>
      </c>
      <c r="U8845">
        <v>0</v>
      </c>
      <c r="V8845">
        <v>5.605197330612274</v>
      </c>
      <c r="W8845">
        <v>4.4000000000000004</v>
      </c>
      <c r="X8845">
        <v>4.5380467096160766</v>
      </c>
    </row>
    <row r="8846" spans="1:24" x14ac:dyDescent="0.2">
      <c r="A8846" t="s">
        <v>107</v>
      </c>
      <c r="B8846" s="14">
        <v>44112</v>
      </c>
      <c r="C8846">
        <v>0</v>
      </c>
      <c r="D8846">
        <v>0</v>
      </c>
      <c r="E8846">
        <v>0</v>
      </c>
      <c r="F8846">
        <v>0</v>
      </c>
      <c r="G8846">
        <v>12</v>
      </c>
      <c r="H8846">
        <v>0</v>
      </c>
      <c r="I8846">
        <v>0</v>
      </c>
      <c r="J8846">
        <v>633</v>
      </c>
      <c r="K8846" t="s">
        <v>107</v>
      </c>
      <c r="L8846">
        <v>3793</v>
      </c>
      <c r="M8846" t="s">
        <v>107</v>
      </c>
      <c r="N8846" t="s">
        <v>259</v>
      </c>
      <c r="O8846">
        <v>0</v>
      </c>
      <c r="P8846">
        <v>0</v>
      </c>
      <c r="Q8846">
        <v>0.83333333333333337</v>
      </c>
      <c r="R8846">
        <v>-0.36464311358790918</v>
      </c>
      <c r="S8846">
        <v>0</v>
      </c>
      <c r="T8846">
        <v>0</v>
      </c>
      <c r="U8846">
        <v>0</v>
      </c>
      <c r="V8846">
        <v>1.6353568864120911</v>
      </c>
      <c r="W8846">
        <v>1.6353568864120911</v>
      </c>
      <c r="X8846">
        <v>4.9724316428496911</v>
      </c>
    </row>
    <row r="8847" spans="1:24" x14ac:dyDescent="0.2">
      <c r="A8847" t="s">
        <v>140</v>
      </c>
      <c r="B8847" s="14">
        <v>44112</v>
      </c>
      <c r="C8847">
        <v>0</v>
      </c>
      <c r="D8847">
        <v>0</v>
      </c>
      <c r="E8847">
        <v>0</v>
      </c>
      <c r="F8847">
        <v>7</v>
      </c>
      <c r="G8847">
        <v>3</v>
      </c>
      <c r="H8847">
        <v>64</v>
      </c>
      <c r="I8847">
        <v>7</v>
      </c>
      <c r="J8847">
        <v>1263</v>
      </c>
      <c r="K8847" t="s">
        <v>140</v>
      </c>
      <c r="L8847">
        <v>5516</v>
      </c>
      <c r="M8847" t="s">
        <v>140</v>
      </c>
      <c r="N8847" t="s">
        <v>259</v>
      </c>
      <c r="O8847">
        <v>12.69035532994924</v>
      </c>
      <c r="P8847">
        <v>2.540842282118303</v>
      </c>
      <c r="Q8847">
        <v>1</v>
      </c>
      <c r="R8847">
        <v>0</v>
      </c>
      <c r="S8847">
        <v>0.109375</v>
      </c>
      <c r="T8847">
        <v>1.3671875</v>
      </c>
      <c r="U8847">
        <v>0</v>
      </c>
      <c r="V8847">
        <v>5.9080297821183034</v>
      </c>
      <c r="W8847">
        <v>5.9</v>
      </c>
      <c r="X8847">
        <v>5.6857142857142886</v>
      </c>
    </row>
    <row r="8848" spans="1:24" x14ac:dyDescent="0.2">
      <c r="A8848" t="s">
        <v>92</v>
      </c>
      <c r="B8848" s="14">
        <v>44112</v>
      </c>
      <c r="C8848">
        <v>1</v>
      </c>
      <c r="D8848">
        <v>48</v>
      </c>
      <c r="E8848">
        <v>1</v>
      </c>
      <c r="F8848">
        <v>25</v>
      </c>
      <c r="G8848">
        <v>24</v>
      </c>
      <c r="H8848">
        <v>264</v>
      </c>
      <c r="I8848">
        <v>25</v>
      </c>
      <c r="J8848">
        <v>507</v>
      </c>
      <c r="K8848" t="s">
        <v>92</v>
      </c>
      <c r="L8848">
        <v>10667</v>
      </c>
      <c r="M8848" t="s">
        <v>92</v>
      </c>
      <c r="N8848" t="s">
        <v>259</v>
      </c>
      <c r="O8848">
        <v>23.43676760101247</v>
      </c>
      <c r="P8848">
        <v>3.154306054218901</v>
      </c>
      <c r="Q8848">
        <v>1.041666666666667</v>
      </c>
      <c r="R8848">
        <v>8.1643989040510401E-2</v>
      </c>
      <c r="S8848">
        <v>9.4696969696969696E-2</v>
      </c>
      <c r="T8848">
        <v>1.1837121212121211</v>
      </c>
      <c r="U8848">
        <v>0</v>
      </c>
      <c r="V8848">
        <v>6.4196621644715322</v>
      </c>
      <c r="W8848">
        <v>6.4196621644715322</v>
      </c>
      <c r="X8848">
        <v>6.8081030995536649</v>
      </c>
    </row>
    <row r="8849" spans="1:24" x14ac:dyDescent="0.2">
      <c r="A8849" t="s">
        <v>257</v>
      </c>
      <c r="B8849" s="14">
        <v>44112</v>
      </c>
      <c r="C8849">
        <v>7</v>
      </c>
      <c r="D8849">
        <v>124</v>
      </c>
      <c r="E8849">
        <v>7</v>
      </c>
      <c r="F8849">
        <v>68</v>
      </c>
      <c r="G8849">
        <v>102</v>
      </c>
      <c r="H8849">
        <v>701</v>
      </c>
      <c r="I8849">
        <v>68</v>
      </c>
      <c r="J8849">
        <v>168</v>
      </c>
      <c r="K8849" t="s">
        <v>257</v>
      </c>
      <c r="L8849">
        <v>22915</v>
      </c>
      <c r="M8849" t="s">
        <v>257</v>
      </c>
      <c r="N8849" t="s">
        <v>259</v>
      </c>
      <c r="O8849">
        <v>29.674885446214269</v>
      </c>
      <c r="P8849">
        <v>3.3903010802090652</v>
      </c>
      <c r="Q8849">
        <v>0.66666666666666663</v>
      </c>
      <c r="R8849">
        <v>-0.81093021621632888</v>
      </c>
      <c r="S8849">
        <v>9.700427960057062E-2</v>
      </c>
      <c r="T8849">
        <v>1.2125534950071331</v>
      </c>
      <c r="U8849">
        <v>0</v>
      </c>
      <c r="V8849">
        <v>5.7919243589998697</v>
      </c>
      <c r="W8849">
        <v>5.7919243589998697</v>
      </c>
      <c r="X8849">
        <v>6.5015439166311264</v>
      </c>
    </row>
    <row r="8850" spans="1:24" x14ac:dyDescent="0.2">
      <c r="A8850" t="s">
        <v>106</v>
      </c>
      <c r="B8850" s="14">
        <v>44112</v>
      </c>
      <c r="C8850">
        <v>1</v>
      </c>
      <c r="D8850">
        <v>13</v>
      </c>
      <c r="E8850">
        <v>1</v>
      </c>
      <c r="F8850">
        <v>5</v>
      </c>
      <c r="G8850">
        <v>10</v>
      </c>
      <c r="H8850">
        <v>32</v>
      </c>
      <c r="I8850">
        <v>5</v>
      </c>
      <c r="J8850">
        <v>508</v>
      </c>
      <c r="K8850" t="s">
        <v>106</v>
      </c>
      <c r="L8850">
        <v>3366</v>
      </c>
      <c r="M8850" t="s">
        <v>106</v>
      </c>
      <c r="N8850" t="s">
        <v>259</v>
      </c>
      <c r="O8850">
        <v>14.8544266191325</v>
      </c>
      <c r="P8850">
        <v>2.6982979096595319</v>
      </c>
      <c r="Q8850">
        <v>1</v>
      </c>
      <c r="R8850">
        <v>0</v>
      </c>
      <c r="S8850">
        <v>0.15625</v>
      </c>
      <c r="T8850">
        <v>1.953125</v>
      </c>
      <c r="U8850">
        <v>0</v>
      </c>
      <c r="V8850">
        <v>6.6514229096595319</v>
      </c>
      <c r="W8850">
        <v>4.4000000000000004</v>
      </c>
      <c r="X8850">
        <v>4.3499834800446582</v>
      </c>
    </row>
    <row r="8851" spans="1:24" x14ac:dyDescent="0.2">
      <c r="A8851" t="s">
        <v>100</v>
      </c>
      <c r="B8851" s="14">
        <v>44112</v>
      </c>
      <c r="C8851">
        <v>3</v>
      </c>
      <c r="D8851">
        <v>49</v>
      </c>
      <c r="E8851">
        <v>3</v>
      </c>
      <c r="F8851">
        <v>34</v>
      </c>
      <c r="G8851">
        <v>55</v>
      </c>
      <c r="H8851">
        <v>284</v>
      </c>
      <c r="I8851">
        <v>33</v>
      </c>
      <c r="J8851">
        <v>509</v>
      </c>
      <c r="K8851" t="s">
        <v>100</v>
      </c>
      <c r="L8851">
        <v>22786</v>
      </c>
      <c r="M8851" t="s">
        <v>100</v>
      </c>
      <c r="N8851" t="s">
        <v>259</v>
      </c>
      <c r="O8851">
        <v>14.92144299131045</v>
      </c>
      <c r="P8851">
        <v>2.7027993053342829</v>
      </c>
      <c r="Q8851">
        <v>0.61818181818181817</v>
      </c>
      <c r="R8851">
        <v>-0.96194532123261911</v>
      </c>
      <c r="S8851">
        <v>0.11619718309859151</v>
      </c>
      <c r="T8851">
        <v>1.452464788732394</v>
      </c>
      <c r="U8851">
        <v>0</v>
      </c>
      <c r="V8851">
        <v>5.1933187728340577</v>
      </c>
      <c r="W8851">
        <v>5.1933187728340577</v>
      </c>
      <c r="X8851">
        <v>5.531437387759893</v>
      </c>
    </row>
    <row r="8852" spans="1:24" x14ac:dyDescent="0.2">
      <c r="A8852" t="s">
        <v>116</v>
      </c>
      <c r="B8852" s="14">
        <v>44112</v>
      </c>
      <c r="C8852">
        <v>2</v>
      </c>
      <c r="D8852">
        <v>16</v>
      </c>
      <c r="E8852">
        <v>2</v>
      </c>
      <c r="F8852">
        <v>36</v>
      </c>
      <c r="G8852">
        <v>63</v>
      </c>
      <c r="H8852">
        <v>170</v>
      </c>
      <c r="I8852">
        <v>34</v>
      </c>
      <c r="J8852">
        <v>510</v>
      </c>
      <c r="K8852" t="s">
        <v>116</v>
      </c>
      <c r="L8852">
        <v>20343</v>
      </c>
      <c r="M8852" t="s">
        <v>116</v>
      </c>
      <c r="N8852" t="s">
        <v>259</v>
      </c>
      <c r="O8852">
        <v>17.696504940274291</v>
      </c>
      <c r="P8852">
        <v>2.8733671590803409</v>
      </c>
      <c r="Q8852">
        <v>0.5714285714285714</v>
      </c>
      <c r="R8852">
        <v>-1.119231575870846</v>
      </c>
      <c r="S8852">
        <v>0.2</v>
      </c>
      <c r="T8852">
        <v>2.5</v>
      </c>
      <c r="U8852">
        <v>0</v>
      </c>
      <c r="V8852">
        <v>6.2541355832094956</v>
      </c>
      <c r="W8852">
        <v>6.2541355832094956</v>
      </c>
      <c r="X8852">
        <v>6.7304560576222112</v>
      </c>
    </row>
    <row r="8853" spans="1:24" x14ac:dyDescent="0.2">
      <c r="A8853" t="s">
        <v>252</v>
      </c>
      <c r="B8853" s="14">
        <v>44112</v>
      </c>
      <c r="C8853">
        <v>13</v>
      </c>
      <c r="D8853">
        <v>364</v>
      </c>
      <c r="E8853">
        <v>12</v>
      </c>
      <c r="F8853">
        <v>138</v>
      </c>
      <c r="G8853">
        <v>191</v>
      </c>
      <c r="H8853">
        <v>2235</v>
      </c>
      <c r="I8853">
        <v>134</v>
      </c>
      <c r="J8853">
        <v>6900</v>
      </c>
      <c r="K8853" t="s">
        <v>252</v>
      </c>
      <c r="L8853">
        <v>97982</v>
      </c>
      <c r="M8853" t="s">
        <v>252</v>
      </c>
      <c r="N8853" t="s">
        <v>259</v>
      </c>
      <c r="O8853">
        <v>14.08421955052969</v>
      </c>
      <c r="P8853">
        <v>2.6450549898201041</v>
      </c>
      <c r="Q8853">
        <v>0.72251308900523559</v>
      </c>
      <c r="R8853">
        <v>-0.6500394857788504</v>
      </c>
      <c r="S8853">
        <v>5.9955257270693507E-2</v>
      </c>
      <c r="T8853">
        <v>0.7494407158836689</v>
      </c>
      <c r="U8853">
        <v>0.5</v>
      </c>
      <c r="V8853">
        <v>5.2444562199249223</v>
      </c>
      <c r="W8853">
        <v>5.2444562199249223</v>
      </c>
      <c r="X8853">
        <v>5.2545376388409393</v>
      </c>
    </row>
    <row r="8854" spans="1:24" x14ac:dyDescent="0.2">
      <c r="A8854" t="s">
        <v>247</v>
      </c>
      <c r="B8854" s="14">
        <v>44112</v>
      </c>
      <c r="C8854">
        <v>0</v>
      </c>
      <c r="D8854">
        <v>0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3489</v>
      </c>
      <c r="K8854" t="s">
        <v>247</v>
      </c>
      <c r="L8854">
        <v>4</v>
      </c>
      <c r="M8854" t="s">
        <v>247</v>
      </c>
      <c r="N8854" t="s">
        <v>259</v>
      </c>
      <c r="O8854">
        <v>0</v>
      </c>
      <c r="P8854">
        <v>0</v>
      </c>
      <c r="Q8854">
        <v>1</v>
      </c>
      <c r="R8854">
        <v>0</v>
      </c>
      <c r="S8854">
        <v>0</v>
      </c>
      <c r="T8854">
        <v>0</v>
      </c>
      <c r="U8854">
        <v>0</v>
      </c>
      <c r="V8854">
        <v>2</v>
      </c>
      <c r="W8854">
        <v>2</v>
      </c>
      <c r="X8854">
        <v>2</v>
      </c>
    </row>
    <row r="8855" spans="1:24" x14ac:dyDescent="0.2">
      <c r="A8855" t="s">
        <v>181</v>
      </c>
      <c r="B8855" s="14">
        <v>44112</v>
      </c>
      <c r="C8855">
        <v>0</v>
      </c>
      <c r="D8855">
        <v>0</v>
      </c>
      <c r="E8855">
        <v>0</v>
      </c>
      <c r="F8855">
        <v>27</v>
      </c>
      <c r="G8855">
        <v>44</v>
      </c>
      <c r="H8855">
        <v>343</v>
      </c>
      <c r="I8855">
        <v>27</v>
      </c>
      <c r="J8855">
        <v>634</v>
      </c>
      <c r="K8855" t="s">
        <v>181</v>
      </c>
      <c r="L8855">
        <v>24074</v>
      </c>
      <c r="M8855" t="s">
        <v>181</v>
      </c>
      <c r="N8855" t="s">
        <v>259</v>
      </c>
      <c r="O8855">
        <v>11.215419124366541</v>
      </c>
      <c r="P8855">
        <v>2.4172895390408322</v>
      </c>
      <c r="Q8855">
        <v>0.61363636363636365</v>
      </c>
      <c r="R8855">
        <v>-0.97670553582786412</v>
      </c>
      <c r="S8855">
        <v>7.8717201166180764E-2</v>
      </c>
      <c r="T8855">
        <v>0.9839650145772596</v>
      </c>
      <c r="U8855">
        <v>0</v>
      </c>
      <c r="V8855">
        <v>4.4245490177902269</v>
      </c>
      <c r="W8855">
        <v>4.4245490177902269</v>
      </c>
      <c r="X8855">
        <v>4.6071902842291292</v>
      </c>
    </row>
    <row r="8856" spans="1:24" x14ac:dyDescent="0.2">
      <c r="A8856" t="s">
        <v>41</v>
      </c>
      <c r="B8856" s="14">
        <v>44112</v>
      </c>
      <c r="C8856">
        <v>3</v>
      </c>
      <c r="D8856">
        <v>65</v>
      </c>
      <c r="E8856">
        <v>3</v>
      </c>
      <c r="F8856">
        <v>31</v>
      </c>
      <c r="G8856">
        <v>57</v>
      </c>
      <c r="H8856">
        <v>413</v>
      </c>
      <c r="I8856">
        <v>31</v>
      </c>
      <c r="J8856">
        <v>654</v>
      </c>
      <c r="K8856" t="s">
        <v>41</v>
      </c>
      <c r="L8856">
        <v>19150</v>
      </c>
      <c r="M8856" t="s">
        <v>41</v>
      </c>
      <c r="N8856" t="s">
        <v>259</v>
      </c>
      <c r="O8856">
        <v>16.187989556135769</v>
      </c>
      <c r="P8856">
        <v>2.7842695818525369</v>
      </c>
      <c r="Q8856">
        <v>0.54385964912280704</v>
      </c>
      <c r="R8856">
        <v>-1.218128126698808</v>
      </c>
      <c r="S8856">
        <v>7.5060532687651338E-2</v>
      </c>
      <c r="T8856">
        <v>0.93825665859564178</v>
      </c>
      <c r="U8856">
        <v>0</v>
      </c>
      <c r="V8856">
        <v>4.5043981137493709</v>
      </c>
      <c r="W8856">
        <v>4.5043981137493709</v>
      </c>
      <c r="X8856">
        <v>5.7622957000856063</v>
      </c>
    </row>
    <row r="8857" spans="1:24" x14ac:dyDescent="0.2">
      <c r="A8857" t="s">
        <v>103</v>
      </c>
      <c r="B8857" s="14">
        <v>44112</v>
      </c>
      <c r="C8857">
        <v>1</v>
      </c>
      <c r="D8857">
        <v>14</v>
      </c>
      <c r="E8857">
        <v>1</v>
      </c>
      <c r="F8857">
        <v>4</v>
      </c>
      <c r="G8857">
        <v>6</v>
      </c>
      <c r="H8857">
        <v>38</v>
      </c>
      <c r="I8857">
        <v>4</v>
      </c>
      <c r="J8857">
        <v>267</v>
      </c>
      <c r="K8857" t="s">
        <v>103</v>
      </c>
      <c r="L8857">
        <v>1999</v>
      </c>
      <c r="M8857" t="s">
        <v>103</v>
      </c>
      <c r="N8857" t="s">
        <v>259</v>
      </c>
      <c r="O8857">
        <v>20.010005002501249</v>
      </c>
      <c r="P8857">
        <v>2.9962323985956729</v>
      </c>
      <c r="Q8857">
        <v>1</v>
      </c>
      <c r="R8857">
        <v>0</v>
      </c>
      <c r="S8857">
        <v>0.10526315789473679</v>
      </c>
      <c r="T8857">
        <v>1.31578947368421</v>
      </c>
      <c r="U8857">
        <v>0</v>
      </c>
      <c r="V8857">
        <v>6.3120218722798844</v>
      </c>
      <c r="W8857">
        <v>4.4000000000000004</v>
      </c>
      <c r="X8857">
        <v>4.8285714285714274</v>
      </c>
    </row>
    <row r="8858" spans="1:24" x14ac:dyDescent="0.2">
      <c r="A8858" t="s">
        <v>73</v>
      </c>
      <c r="B8858" s="14">
        <v>44112</v>
      </c>
      <c r="C8858">
        <v>1</v>
      </c>
      <c r="D8858">
        <v>14</v>
      </c>
      <c r="E8858">
        <v>1</v>
      </c>
      <c r="F8858">
        <v>3</v>
      </c>
      <c r="G8858">
        <v>6</v>
      </c>
      <c r="H8858">
        <v>42</v>
      </c>
      <c r="I8858">
        <v>3</v>
      </c>
      <c r="J8858">
        <v>47</v>
      </c>
      <c r="K8858" t="s">
        <v>73</v>
      </c>
      <c r="L8858">
        <v>4388</v>
      </c>
      <c r="M8858" t="s">
        <v>73</v>
      </c>
      <c r="N8858" t="s">
        <v>259</v>
      </c>
      <c r="O8858">
        <v>6.8368277119416589</v>
      </c>
      <c r="P8858">
        <v>1.9223238392491711</v>
      </c>
      <c r="Q8858">
        <v>1</v>
      </c>
      <c r="R8858">
        <v>0</v>
      </c>
      <c r="S8858">
        <v>7.1428571428571425E-2</v>
      </c>
      <c r="T8858">
        <v>0.89285714285714279</v>
      </c>
      <c r="U8858">
        <v>0</v>
      </c>
      <c r="V8858">
        <v>4.8151809821063143</v>
      </c>
      <c r="W8858">
        <v>4.4000000000000004</v>
      </c>
      <c r="X8858">
        <v>4.3999999999999986</v>
      </c>
    </row>
    <row r="8859" spans="1:24" x14ac:dyDescent="0.2">
      <c r="A8859" t="s">
        <v>161</v>
      </c>
      <c r="B8859" s="14">
        <v>44112</v>
      </c>
      <c r="C8859">
        <v>0</v>
      </c>
      <c r="D8859">
        <v>0</v>
      </c>
      <c r="E8859">
        <v>0</v>
      </c>
      <c r="F8859">
        <v>0</v>
      </c>
      <c r="G8859">
        <v>2</v>
      </c>
      <c r="H8859">
        <v>0</v>
      </c>
      <c r="I8859">
        <v>0</v>
      </c>
      <c r="J8859">
        <v>1374</v>
      </c>
      <c r="K8859" t="s">
        <v>161</v>
      </c>
      <c r="L8859">
        <v>553</v>
      </c>
      <c r="M8859" t="s">
        <v>161</v>
      </c>
      <c r="N8859" t="s">
        <v>259</v>
      </c>
      <c r="O8859">
        <v>0</v>
      </c>
      <c r="P8859">
        <v>0</v>
      </c>
      <c r="Q8859">
        <v>1</v>
      </c>
      <c r="R8859">
        <v>0</v>
      </c>
      <c r="S8859">
        <v>0</v>
      </c>
      <c r="T8859">
        <v>0</v>
      </c>
      <c r="U8859">
        <v>0</v>
      </c>
      <c r="V8859">
        <v>2</v>
      </c>
      <c r="W8859">
        <v>2</v>
      </c>
      <c r="X8859">
        <v>3.7142857142857131</v>
      </c>
    </row>
    <row r="8860" spans="1:24" x14ac:dyDescent="0.2">
      <c r="A8860" t="s">
        <v>199</v>
      </c>
      <c r="B8860" s="14">
        <v>44112</v>
      </c>
      <c r="C8860">
        <v>8</v>
      </c>
      <c r="D8860">
        <v>123</v>
      </c>
      <c r="E8860">
        <v>8</v>
      </c>
      <c r="F8860">
        <v>71</v>
      </c>
      <c r="G8860">
        <v>106</v>
      </c>
      <c r="H8860">
        <v>1088</v>
      </c>
      <c r="I8860">
        <v>71</v>
      </c>
      <c r="J8860">
        <v>1139</v>
      </c>
      <c r="K8860" t="s">
        <v>199</v>
      </c>
      <c r="L8860">
        <v>46503</v>
      </c>
      <c r="M8860" t="s">
        <v>199</v>
      </c>
      <c r="N8860" t="s">
        <v>259</v>
      </c>
      <c r="O8860">
        <v>15.26783218286992</v>
      </c>
      <c r="P8860">
        <v>2.7257481433940942</v>
      </c>
      <c r="Q8860">
        <v>0.66981132075471694</v>
      </c>
      <c r="R8860">
        <v>-0.80151843414150359</v>
      </c>
      <c r="S8860">
        <v>6.5257352941176475E-2</v>
      </c>
      <c r="T8860">
        <v>0.81571691176470595</v>
      </c>
      <c r="U8860">
        <v>0</v>
      </c>
      <c r="V8860">
        <v>4.739946621017296</v>
      </c>
      <c r="W8860">
        <v>4.739946621017296</v>
      </c>
      <c r="X8860">
        <v>5.0569557526749112</v>
      </c>
    </row>
    <row r="8861" spans="1:24" x14ac:dyDescent="0.2">
      <c r="A8861" t="s">
        <v>143</v>
      </c>
      <c r="B8861" s="14">
        <v>44112</v>
      </c>
      <c r="C8861">
        <v>2</v>
      </c>
      <c r="D8861">
        <v>31</v>
      </c>
      <c r="E8861">
        <v>2</v>
      </c>
      <c r="F8861">
        <v>11</v>
      </c>
      <c r="G8861">
        <v>14</v>
      </c>
      <c r="H8861">
        <v>142</v>
      </c>
      <c r="I8861">
        <v>10</v>
      </c>
      <c r="J8861">
        <v>1271</v>
      </c>
      <c r="K8861" t="s">
        <v>143</v>
      </c>
      <c r="L8861">
        <v>6235</v>
      </c>
      <c r="M8861" t="s">
        <v>143</v>
      </c>
      <c r="N8861" t="s">
        <v>259</v>
      </c>
      <c r="O8861">
        <v>17.642341619887731</v>
      </c>
      <c r="P8861">
        <v>2.8703017866604159</v>
      </c>
      <c r="Q8861">
        <v>0.7857142857142857</v>
      </c>
      <c r="R8861">
        <v>-0.4823241136337762</v>
      </c>
      <c r="S8861">
        <v>7.0422535211267609E-2</v>
      </c>
      <c r="T8861">
        <v>0.88028169014084512</v>
      </c>
      <c r="U8861">
        <v>0</v>
      </c>
      <c r="V8861">
        <v>5.268259363167485</v>
      </c>
      <c r="W8861">
        <v>5.268259363167485</v>
      </c>
      <c r="X8861">
        <v>6.2017247363628014</v>
      </c>
    </row>
    <row r="8862" spans="1:24" x14ac:dyDescent="0.2">
      <c r="A8862" t="s">
        <v>119</v>
      </c>
      <c r="B8862" s="14">
        <v>44112</v>
      </c>
      <c r="C8862">
        <v>69</v>
      </c>
      <c r="D8862">
        <v>437</v>
      </c>
      <c r="E8862">
        <v>70</v>
      </c>
      <c r="F8862">
        <v>303</v>
      </c>
      <c r="G8862">
        <v>342</v>
      </c>
      <c r="H8862">
        <v>2004</v>
      </c>
      <c r="I8862">
        <v>301</v>
      </c>
      <c r="J8862">
        <v>7000</v>
      </c>
      <c r="K8862" t="s">
        <v>119</v>
      </c>
      <c r="L8862">
        <v>76289</v>
      </c>
      <c r="M8862" t="s">
        <v>119</v>
      </c>
      <c r="N8862" t="s">
        <v>259</v>
      </c>
      <c r="O8862">
        <v>39.717390449475033</v>
      </c>
      <c r="P8862">
        <v>3.681789138365021</v>
      </c>
      <c r="Q8862">
        <v>0.88596491228070173</v>
      </c>
      <c r="R8862">
        <v>-0.24215586310647211</v>
      </c>
      <c r="S8862">
        <v>0.15019960079840319</v>
      </c>
      <c r="T8862">
        <v>1.87749500998004</v>
      </c>
      <c r="U8862">
        <v>0.5</v>
      </c>
      <c r="V8862">
        <v>7.8171282852385886</v>
      </c>
      <c r="W8862">
        <v>7.8171282852385886</v>
      </c>
      <c r="X8862">
        <v>7.9922608081121016</v>
      </c>
    </row>
    <row r="8863" spans="1:24" x14ac:dyDescent="0.2">
      <c r="A8863" t="s">
        <v>191</v>
      </c>
      <c r="B8863" s="14">
        <v>44112</v>
      </c>
      <c r="C8863">
        <v>0</v>
      </c>
      <c r="D8863">
        <v>0</v>
      </c>
      <c r="E8863">
        <v>0</v>
      </c>
      <c r="F8863">
        <v>2</v>
      </c>
      <c r="G8863">
        <v>3</v>
      </c>
      <c r="H8863">
        <v>14</v>
      </c>
      <c r="I8863">
        <v>2</v>
      </c>
      <c r="J8863">
        <v>1060</v>
      </c>
      <c r="K8863" t="s">
        <v>191</v>
      </c>
      <c r="L8863">
        <v>15347</v>
      </c>
      <c r="M8863" t="s">
        <v>191</v>
      </c>
      <c r="N8863" t="s">
        <v>259</v>
      </c>
      <c r="O8863">
        <v>1.3031862904802241</v>
      </c>
      <c r="P8863">
        <v>0.26481225836103311</v>
      </c>
      <c r="Q8863">
        <v>1</v>
      </c>
      <c r="R8863">
        <v>0</v>
      </c>
      <c r="S8863">
        <v>0.14285714285714279</v>
      </c>
      <c r="T8863">
        <v>1.785714285714286</v>
      </c>
      <c r="U8863">
        <v>0</v>
      </c>
      <c r="V8863">
        <v>4.0505265440753186</v>
      </c>
      <c r="W8863">
        <v>4.0505265440753186</v>
      </c>
      <c r="X8863">
        <v>4.2638121036127892</v>
      </c>
    </row>
    <row r="8864" spans="1:24" x14ac:dyDescent="0.2">
      <c r="A8864" t="s">
        <v>141</v>
      </c>
      <c r="B8864" s="14">
        <v>44112</v>
      </c>
      <c r="C8864">
        <v>3</v>
      </c>
      <c r="D8864">
        <v>82</v>
      </c>
      <c r="E8864">
        <v>3</v>
      </c>
      <c r="F8864">
        <v>25</v>
      </c>
      <c r="G8864">
        <v>66</v>
      </c>
      <c r="H8864">
        <v>621</v>
      </c>
      <c r="I8864">
        <v>25</v>
      </c>
      <c r="J8864">
        <v>1015</v>
      </c>
      <c r="K8864" t="s">
        <v>141</v>
      </c>
      <c r="L8864">
        <v>23147</v>
      </c>
      <c r="M8864" t="s">
        <v>141</v>
      </c>
      <c r="N8864" t="s">
        <v>259</v>
      </c>
      <c r="O8864">
        <v>10.800535706571051</v>
      </c>
      <c r="P8864">
        <v>2.379595735360295</v>
      </c>
      <c r="Q8864">
        <v>0.37878787878787878</v>
      </c>
      <c r="R8864">
        <v>-1.9415578343164499</v>
      </c>
      <c r="S8864">
        <v>4.0257648953301133E-2</v>
      </c>
      <c r="T8864">
        <v>0.5032206119162641</v>
      </c>
      <c r="U8864">
        <v>0</v>
      </c>
      <c r="V8864">
        <v>2.941258512960109</v>
      </c>
      <c r="W8864">
        <v>2.941258512960109</v>
      </c>
      <c r="X8864">
        <v>4.5585365602703822</v>
      </c>
    </row>
    <row r="8865" spans="1:24" x14ac:dyDescent="0.2">
      <c r="A8865" t="s">
        <v>50</v>
      </c>
      <c r="B8865" s="14">
        <v>44112</v>
      </c>
      <c r="C8865">
        <v>7</v>
      </c>
      <c r="D8865">
        <v>46</v>
      </c>
      <c r="E8865">
        <v>7</v>
      </c>
      <c r="F8865">
        <v>86</v>
      </c>
      <c r="G8865">
        <v>111</v>
      </c>
      <c r="H8865">
        <v>390</v>
      </c>
      <c r="I8865">
        <v>86</v>
      </c>
      <c r="J8865">
        <v>516</v>
      </c>
      <c r="K8865" t="s">
        <v>50</v>
      </c>
      <c r="L8865">
        <v>15425</v>
      </c>
      <c r="M8865" t="s">
        <v>50</v>
      </c>
      <c r="N8865" t="s">
        <v>259</v>
      </c>
      <c r="O8865">
        <v>55.753646677471643</v>
      </c>
      <c r="P8865">
        <v>4.0209428194561019</v>
      </c>
      <c r="Q8865">
        <v>0.77477477477477474</v>
      </c>
      <c r="R8865">
        <v>-0.51036581011765292</v>
      </c>
      <c r="S8865">
        <v>0.22051282051282051</v>
      </c>
      <c r="T8865">
        <v>2.7564102564102559</v>
      </c>
      <c r="U8865">
        <v>0</v>
      </c>
      <c r="V8865">
        <v>8.2669872657487051</v>
      </c>
      <c r="W8865">
        <v>8.2669872657487051</v>
      </c>
      <c r="X8865">
        <v>8.3417615112171486</v>
      </c>
    </row>
    <row r="8866" spans="1:24" x14ac:dyDescent="0.2">
      <c r="A8866" t="s">
        <v>23</v>
      </c>
      <c r="B8866" s="14">
        <v>44112</v>
      </c>
      <c r="C8866">
        <v>4</v>
      </c>
      <c r="D8866">
        <v>38</v>
      </c>
      <c r="E8866">
        <v>4</v>
      </c>
      <c r="F8866">
        <v>15</v>
      </c>
      <c r="G8866">
        <v>13</v>
      </c>
      <c r="H8866">
        <v>101</v>
      </c>
      <c r="I8866">
        <v>15</v>
      </c>
      <c r="J8866">
        <v>4201</v>
      </c>
      <c r="K8866" t="s">
        <v>23</v>
      </c>
      <c r="L8866">
        <v>11220</v>
      </c>
      <c r="M8866" t="s">
        <v>23</v>
      </c>
      <c r="N8866" t="s">
        <v>259</v>
      </c>
      <c r="O8866">
        <v>13.36898395721925</v>
      </c>
      <c r="P8866">
        <v>2.592937394001706</v>
      </c>
      <c r="Q8866">
        <v>1.153846153846154</v>
      </c>
      <c r="R8866">
        <v>0.28620168728134648</v>
      </c>
      <c r="S8866">
        <v>0.14851485148514851</v>
      </c>
      <c r="T8866">
        <v>1.8564356435643561</v>
      </c>
      <c r="U8866">
        <v>0</v>
      </c>
      <c r="V8866">
        <v>6.7355747248474076</v>
      </c>
      <c r="W8866">
        <v>6.7355747248474076</v>
      </c>
      <c r="X8866">
        <v>5.2162203991571596</v>
      </c>
    </row>
    <row r="8867" spans="1:24" x14ac:dyDescent="0.2">
      <c r="A8867" t="s">
        <v>138</v>
      </c>
      <c r="B8867" s="14">
        <v>44112</v>
      </c>
      <c r="C8867">
        <v>8</v>
      </c>
      <c r="D8867">
        <v>64</v>
      </c>
      <c r="E8867">
        <v>8</v>
      </c>
      <c r="F8867">
        <v>35</v>
      </c>
      <c r="G8867">
        <v>34</v>
      </c>
      <c r="H8867">
        <v>530</v>
      </c>
      <c r="I8867">
        <v>35</v>
      </c>
      <c r="J8867">
        <v>481</v>
      </c>
      <c r="K8867" t="s">
        <v>138</v>
      </c>
      <c r="L8867">
        <v>22732</v>
      </c>
      <c r="M8867" t="s">
        <v>138</v>
      </c>
      <c r="N8867" t="s">
        <v>259</v>
      </c>
      <c r="O8867">
        <v>15.396797466127049</v>
      </c>
      <c r="P8867">
        <v>2.7341595310485838</v>
      </c>
      <c r="Q8867">
        <v>1.029411764705882</v>
      </c>
      <c r="R8867">
        <v>5.7975073746504367E-2</v>
      </c>
      <c r="S8867">
        <v>6.6037735849056603E-2</v>
      </c>
      <c r="T8867">
        <v>0.82547169811320753</v>
      </c>
      <c r="U8867">
        <v>0</v>
      </c>
      <c r="V8867">
        <v>5.6176063029082961</v>
      </c>
      <c r="W8867">
        <v>5.6176063029082961</v>
      </c>
      <c r="X8867">
        <v>5.0696431571742133</v>
      </c>
    </row>
    <row r="8868" spans="1:24" x14ac:dyDescent="0.2">
      <c r="A8868" t="s">
        <v>104</v>
      </c>
      <c r="B8868" s="14">
        <v>44112</v>
      </c>
      <c r="C8868">
        <v>2</v>
      </c>
      <c r="D8868">
        <v>9</v>
      </c>
      <c r="E8868">
        <v>2</v>
      </c>
      <c r="F8868">
        <v>8</v>
      </c>
      <c r="G8868">
        <v>4</v>
      </c>
      <c r="H8868">
        <v>31</v>
      </c>
      <c r="I8868">
        <v>8</v>
      </c>
      <c r="J8868">
        <v>65</v>
      </c>
      <c r="K8868" t="s">
        <v>104</v>
      </c>
      <c r="L8868">
        <v>1901</v>
      </c>
      <c r="M8868" t="s">
        <v>104</v>
      </c>
      <c r="N8868" t="s">
        <v>259</v>
      </c>
      <c r="O8868">
        <v>42.08311415044713</v>
      </c>
      <c r="P8868">
        <v>3.7396465711675888</v>
      </c>
      <c r="Q8868">
        <v>1</v>
      </c>
      <c r="R8868">
        <v>0</v>
      </c>
      <c r="S8868">
        <v>0.25806451612903231</v>
      </c>
      <c r="T8868">
        <v>3.225806451612903</v>
      </c>
      <c r="U8868">
        <v>0</v>
      </c>
      <c r="V8868">
        <v>8.9654530227804923</v>
      </c>
      <c r="W8868">
        <v>5.9</v>
      </c>
      <c r="X8868">
        <v>5.4714285714285706</v>
      </c>
    </row>
    <row r="8869" spans="1:24" x14ac:dyDescent="0.2">
      <c r="A8869" t="s">
        <v>166</v>
      </c>
      <c r="B8869" s="14">
        <v>44112</v>
      </c>
      <c r="C8869">
        <v>7</v>
      </c>
      <c r="D8869">
        <v>68</v>
      </c>
      <c r="E8869">
        <v>7</v>
      </c>
      <c r="F8869">
        <v>55</v>
      </c>
      <c r="G8869">
        <v>97</v>
      </c>
      <c r="H8869">
        <v>607</v>
      </c>
      <c r="I8869">
        <v>53</v>
      </c>
      <c r="J8869">
        <v>874</v>
      </c>
      <c r="K8869" t="s">
        <v>166</v>
      </c>
      <c r="L8869">
        <v>26026</v>
      </c>
      <c r="M8869" t="s">
        <v>166</v>
      </c>
      <c r="N8869" t="s">
        <v>259</v>
      </c>
      <c r="O8869">
        <v>21.132713440405752</v>
      </c>
      <c r="P8869">
        <v>3.0508222398719509</v>
      </c>
      <c r="Q8869">
        <v>0.5670103092783505</v>
      </c>
      <c r="R8869">
        <v>-1.134755586541824</v>
      </c>
      <c r="S8869">
        <v>8.7314662273476118E-2</v>
      </c>
      <c r="T8869">
        <v>1.0914332784184519</v>
      </c>
      <c r="U8869">
        <v>0</v>
      </c>
      <c r="V8869">
        <v>5.007499931748578</v>
      </c>
      <c r="W8869">
        <v>5.007499931748578</v>
      </c>
      <c r="X8869">
        <v>6.2823665905233366</v>
      </c>
    </row>
    <row r="8870" spans="1:24" x14ac:dyDescent="0.2">
      <c r="A8870" t="s">
        <v>28</v>
      </c>
      <c r="B8870" s="14">
        <v>44112</v>
      </c>
      <c r="C8870">
        <v>224</v>
      </c>
      <c r="D8870">
        <v>1385</v>
      </c>
      <c r="E8870">
        <v>221</v>
      </c>
      <c r="F8870">
        <v>1649</v>
      </c>
      <c r="G8870">
        <v>1590</v>
      </c>
      <c r="H8870">
        <v>7862</v>
      </c>
      <c r="I8870">
        <v>1633</v>
      </c>
      <c r="J8870">
        <v>3797</v>
      </c>
      <c r="K8870" t="s">
        <v>28</v>
      </c>
      <c r="L8870">
        <v>76971</v>
      </c>
      <c r="M8870" t="s">
        <v>28</v>
      </c>
      <c r="N8870" t="s">
        <v>259</v>
      </c>
      <c r="O8870">
        <v>214.23653064141041</v>
      </c>
      <c r="P8870">
        <v>5.3670806880169808</v>
      </c>
      <c r="Q8870">
        <v>1.037106918238994</v>
      </c>
      <c r="R8870">
        <v>7.2870054690643588E-2</v>
      </c>
      <c r="S8870">
        <v>0.20770796235054689</v>
      </c>
      <c r="T8870">
        <v>2.5963495293818371</v>
      </c>
      <c r="U8870">
        <v>0.5</v>
      </c>
      <c r="V8870">
        <v>10.536300272089459</v>
      </c>
      <c r="W8870">
        <v>10</v>
      </c>
      <c r="X8870">
        <v>10</v>
      </c>
    </row>
    <row r="8871" spans="1:24" x14ac:dyDescent="0.2">
      <c r="A8871" t="s">
        <v>210</v>
      </c>
      <c r="B8871" s="14">
        <v>44112</v>
      </c>
      <c r="C8871">
        <v>8</v>
      </c>
      <c r="D8871">
        <v>214</v>
      </c>
      <c r="E8871">
        <v>8</v>
      </c>
      <c r="F8871">
        <v>100</v>
      </c>
      <c r="G8871">
        <v>251</v>
      </c>
      <c r="H8871">
        <v>1929</v>
      </c>
      <c r="I8871">
        <v>99</v>
      </c>
      <c r="J8871">
        <v>1200</v>
      </c>
      <c r="K8871" t="s">
        <v>210</v>
      </c>
      <c r="L8871">
        <v>87581</v>
      </c>
      <c r="M8871" t="s">
        <v>210</v>
      </c>
      <c r="N8871" t="s">
        <v>259</v>
      </c>
      <c r="O8871">
        <v>11.418001621356231</v>
      </c>
      <c r="P8871">
        <v>2.4351911995420781</v>
      </c>
      <c r="Q8871">
        <v>0.39840637450199201</v>
      </c>
      <c r="R8871">
        <v>-1.8405655062873849</v>
      </c>
      <c r="S8871">
        <v>5.1321928460342149E-2</v>
      </c>
      <c r="T8871">
        <v>0.64152410575427687</v>
      </c>
      <c r="U8871">
        <v>0.5</v>
      </c>
      <c r="V8871">
        <v>3.7361497990089689</v>
      </c>
      <c r="W8871">
        <v>3.7361497990089689</v>
      </c>
      <c r="X8871">
        <v>4.8520924492515949</v>
      </c>
    </row>
    <row r="8872" spans="1:24" x14ac:dyDescent="0.2">
      <c r="A8872" t="s">
        <v>156</v>
      </c>
      <c r="B8872" s="14">
        <v>44112</v>
      </c>
      <c r="C8872">
        <v>1</v>
      </c>
      <c r="D8872">
        <v>45</v>
      </c>
      <c r="E8872">
        <v>1</v>
      </c>
      <c r="F8872">
        <v>18</v>
      </c>
      <c r="G8872">
        <v>39</v>
      </c>
      <c r="H8872">
        <v>256</v>
      </c>
      <c r="I8872">
        <v>18</v>
      </c>
      <c r="J8872">
        <v>28</v>
      </c>
      <c r="K8872" t="s">
        <v>156</v>
      </c>
      <c r="L8872">
        <v>15049</v>
      </c>
      <c r="M8872" t="s">
        <v>156</v>
      </c>
      <c r="N8872" t="s">
        <v>259</v>
      </c>
      <c r="O8872">
        <v>11.960927636387799</v>
      </c>
      <c r="P8872">
        <v>2.4816453070856288</v>
      </c>
      <c r="Q8872">
        <v>0.46153846153846162</v>
      </c>
      <c r="R8872">
        <v>-1.5463797764669629</v>
      </c>
      <c r="S8872">
        <v>7.03125E-2</v>
      </c>
      <c r="T8872">
        <v>0.87890625</v>
      </c>
      <c r="U8872">
        <v>0</v>
      </c>
      <c r="V8872">
        <v>3.8141717806186661</v>
      </c>
      <c r="W8872">
        <v>3.8141717806186661</v>
      </c>
      <c r="X8872">
        <v>4.4071649997348938</v>
      </c>
    </row>
    <row r="8873" spans="1:24" x14ac:dyDescent="0.2">
      <c r="A8873" t="s">
        <v>136</v>
      </c>
      <c r="B8873" s="14">
        <v>44112</v>
      </c>
      <c r="C8873">
        <v>0</v>
      </c>
      <c r="D8873">
        <v>0</v>
      </c>
      <c r="E8873">
        <v>0</v>
      </c>
      <c r="F8873">
        <v>0</v>
      </c>
      <c r="G8873">
        <v>8</v>
      </c>
      <c r="H8873">
        <v>0</v>
      </c>
      <c r="I8873">
        <v>0</v>
      </c>
      <c r="J8873">
        <v>517</v>
      </c>
      <c r="K8873" t="s">
        <v>136</v>
      </c>
      <c r="L8873">
        <v>3939</v>
      </c>
      <c r="M8873" t="s">
        <v>136</v>
      </c>
      <c r="N8873" t="s">
        <v>259</v>
      </c>
      <c r="O8873">
        <v>0</v>
      </c>
      <c r="P8873">
        <v>0</v>
      </c>
      <c r="Q8873">
        <v>1</v>
      </c>
      <c r="R8873">
        <v>0</v>
      </c>
      <c r="S8873">
        <v>0</v>
      </c>
      <c r="T8873">
        <v>0</v>
      </c>
      <c r="U8873">
        <v>0</v>
      </c>
      <c r="V8873">
        <v>2</v>
      </c>
      <c r="W8873">
        <v>2</v>
      </c>
      <c r="X8873">
        <v>2.0347401196141139</v>
      </c>
    </row>
    <row r="8874" spans="1:24" x14ac:dyDescent="0.2">
      <c r="A8874" t="s">
        <v>246</v>
      </c>
      <c r="B8874" s="14">
        <v>44112</v>
      </c>
      <c r="C8874">
        <v>0</v>
      </c>
      <c r="D8874">
        <v>0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1196</v>
      </c>
      <c r="K8874" t="s">
        <v>246</v>
      </c>
      <c r="L8874">
        <v>271</v>
      </c>
      <c r="M8874" t="s">
        <v>246</v>
      </c>
      <c r="N8874" t="s">
        <v>259</v>
      </c>
      <c r="O8874">
        <v>0</v>
      </c>
      <c r="P8874">
        <v>0</v>
      </c>
      <c r="Q8874">
        <v>1</v>
      </c>
      <c r="R8874">
        <v>0</v>
      </c>
      <c r="S8874">
        <v>0</v>
      </c>
      <c r="T8874">
        <v>0</v>
      </c>
      <c r="U8874">
        <v>0</v>
      </c>
      <c r="V8874">
        <v>2</v>
      </c>
      <c r="W8874">
        <v>2</v>
      </c>
      <c r="X8874">
        <v>2</v>
      </c>
    </row>
    <row r="8875" spans="1:24" x14ac:dyDescent="0.2">
      <c r="A8875" t="s">
        <v>245</v>
      </c>
      <c r="B8875" s="14">
        <v>44112</v>
      </c>
      <c r="C8875">
        <v>0</v>
      </c>
      <c r="D8875">
        <v>0</v>
      </c>
      <c r="E8875">
        <v>0</v>
      </c>
      <c r="F8875">
        <v>5</v>
      </c>
      <c r="G8875">
        <v>1</v>
      </c>
      <c r="H8875">
        <v>24</v>
      </c>
      <c r="I8875">
        <v>5</v>
      </c>
      <c r="J8875">
        <v>43</v>
      </c>
      <c r="K8875" t="s">
        <v>245</v>
      </c>
      <c r="L8875">
        <v>1567</v>
      </c>
      <c r="M8875" t="s">
        <v>245</v>
      </c>
      <c r="N8875" t="s">
        <v>259</v>
      </c>
      <c r="O8875">
        <v>31.90810465858328</v>
      </c>
      <c r="P8875">
        <v>3.4628600420542619</v>
      </c>
      <c r="Q8875">
        <v>1</v>
      </c>
      <c r="R8875">
        <v>0</v>
      </c>
      <c r="S8875">
        <v>0.20833333333333329</v>
      </c>
      <c r="T8875">
        <v>2.604166666666667</v>
      </c>
      <c r="U8875">
        <v>0</v>
      </c>
      <c r="V8875">
        <v>8.0670267087209293</v>
      </c>
      <c r="W8875">
        <v>4.4000000000000004</v>
      </c>
      <c r="X8875">
        <v>4.8285714285714274</v>
      </c>
    </row>
    <row r="8876" spans="1:24" x14ac:dyDescent="0.2">
      <c r="A8876" t="s">
        <v>132</v>
      </c>
      <c r="B8876" s="14">
        <v>44112</v>
      </c>
      <c r="C8876">
        <v>3</v>
      </c>
      <c r="D8876">
        <v>48</v>
      </c>
      <c r="E8876">
        <v>3</v>
      </c>
      <c r="F8876">
        <v>11</v>
      </c>
      <c r="G8876">
        <v>9</v>
      </c>
      <c r="H8876">
        <v>220</v>
      </c>
      <c r="I8876">
        <v>11</v>
      </c>
      <c r="J8876">
        <v>1268</v>
      </c>
      <c r="K8876" t="s">
        <v>132</v>
      </c>
      <c r="L8876">
        <v>10013</v>
      </c>
      <c r="M8876" t="s">
        <v>132</v>
      </c>
      <c r="N8876" t="s">
        <v>259</v>
      </c>
      <c r="O8876">
        <v>10.98571856586438</v>
      </c>
      <c r="P8876">
        <v>2.3965961170667511</v>
      </c>
      <c r="Q8876">
        <v>1.1000000000000001</v>
      </c>
      <c r="R8876">
        <v>0.1906203596086499</v>
      </c>
      <c r="S8876">
        <v>0.05</v>
      </c>
      <c r="T8876">
        <v>0.625</v>
      </c>
      <c r="U8876">
        <v>0</v>
      </c>
      <c r="V8876">
        <v>5.2122164766754011</v>
      </c>
      <c r="W8876">
        <v>5.2122164766754011</v>
      </c>
      <c r="X8876">
        <v>4.124029331274734</v>
      </c>
    </row>
    <row r="8877" spans="1:24" x14ac:dyDescent="0.2">
      <c r="A8877" t="s">
        <v>160</v>
      </c>
      <c r="B8877" s="14">
        <v>44112</v>
      </c>
      <c r="C8877">
        <v>0</v>
      </c>
      <c r="D8877">
        <v>0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4203</v>
      </c>
      <c r="K8877" t="s">
        <v>160</v>
      </c>
      <c r="L8877">
        <v>4078</v>
      </c>
      <c r="M8877" t="s">
        <v>160</v>
      </c>
      <c r="N8877" t="s">
        <v>259</v>
      </c>
      <c r="O8877">
        <v>0</v>
      </c>
      <c r="P8877">
        <v>0</v>
      </c>
      <c r="Q8877">
        <v>1</v>
      </c>
      <c r="R8877">
        <v>0</v>
      </c>
      <c r="S8877">
        <v>0</v>
      </c>
      <c r="T8877">
        <v>0</v>
      </c>
      <c r="U8877">
        <v>0</v>
      </c>
      <c r="V8877">
        <v>2</v>
      </c>
      <c r="W8877">
        <v>2</v>
      </c>
      <c r="X8877">
        <v>2</v>
      </c>
    </row>
    <row r="8878" spans="1:24" x14ac:dyDescent="0.2">
      <c r="A8878" t="s">
        <v>178</v>
      </c>
      <c r="B8878" s="14">
        <v>44112</v>
      </c>
      <c r="C8878">
        <v>0</v>
      </c>
      <c r="D8878">
        <v>0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939</v>
      </c>
      <c r="K8878" t="s">
        <v>178</v>
      </c>
      <c r="L8878">
        <v>17208</v>
      </c>
      <c r="M8878" t="s">
        <v>178</v>
      </c>
      <c r="N8878" t="s">
        <v>259</v>
      </c>
      <c r="O8878">
        <v>0</v>
      </c>
      <c r="P8878">
        <v>0</v>
      </c>
      <c r="Q8878">
        <v>1</v>
      </c>
      <c r="R8878">
        <v>0</v>
      </c>
      <c r="S8878">
        <v>0</v>
      </c>
      <c r="T8878">
        <v>0</v>
      </c>
      <c r="U8878">
        <v>0</v>
      </c>
      <c r="V8878">
        <v>2</v>
      </c>
      <c r="W8878">
        <v>2</v>
      </c>
      <c r="X8878">
        <v>1.9999999999999989</v>
      </c>
    </row>
    <row r="8879" spans="1:24" x14ac:dyDescent="0.2">
      <c r="A8879" t="s">
        <v>114</v>
      </c>
      <c r="B8879" s="14">
        <v>44112</v>
      </c>
      <c r="C8879">
        <v>2</v>
      </c>
      <c r="D8879">
        <v>27</v>
      </c>
      <c r="E8879">
        <v>2</v>
      </c>
      <c r="F8879">
        <v>4</v>
      </c>
      <c r="G8879">
        <v>6</v>
      </c>
      <c r="H8879">
        <v>54</v>
      </c>
      <c r="I8879">
        <v>4</v>
      </c>
      <c r="J8879">
        <v>518</v>
      </c>
      <c r="K8879" t="s">
        <v>114</v>
      </c>
      <c r="L8879">
        <v>3186</v>
      </c>
      <c r="M8879" t="s">
        <v>114</v>
      </c>
      <c r="N8879" t="s">
        <v>259</v>
      </c>
      <c r="O8879">
        <v>12.5549278091651</v>
      </c>
      <c r="P8879">
        <v>2.5301132426260788</v>
      </c>
      <c r="Q8879">
        <v>1</v>
      </c>
      <c r="R8879">
        <v>0</v>
      </c>
      <c r="S8879">
        <v>7.407407407407407E-2</v>
      </c>
      <c r="T8879">
        <v>0.92592592592592582</v>
      </c>
      <c r="U8879">
        <v>0</v>
      </c>
      <c r="V8879">
        <v>5.4560391685520049</v>
      </c>
      <c r="W8879">
        <v>4.4000000000000004</v>
      </c>
      <c r="X8879">
        <v>4.367788133562664</v>
      </c>
    </row>
    <row r="8880" spans="1:24" x14ac:dyDescent="0.2">
      <c r="A8880" t="s">
        <v>117</v>
      </c>
      <c r="B8880" s="14">
        <v>44112</v>
      </c>
      <c r="C8880">
        <v>16</v>
      </c>
      <c r="D8880">
        <v>172</v>
      </c>
      <c r="E8880">
        <v>15</v>
      </c>
      <c r="F8880">
        <v>97</v>
      </c>
      <c r="G8880">
        <v>119</v>
      </c>
      <c r="H8880">
        <v>1027</v>
      </c>
      <c r="I8880">
        <v>96</v>
      </c>
      <c r="J8880">
        <v>3616</v>
      </c>
      <c r="K8880" t="s">
        <v>117</v>
      </c>
      <c r="L8880">
        <v>37495</v>
      </c>
      <c r="M8880" t="s">
        <v>117</v>
      </c>
      <c r="N8880" t="s">
        <v>259</v>
      </c>
      <c r="O8880">
        <v>25.870116015468732</v>
      </c>
      <c r="P8880">
        <v>3.2530884807440761</v>
      </c>
      <c r="Q8880">
        <v>0.81512605042016806</v>
      </c>
      <c r="R8880">
        <v>-0.40882502921629321</v>
      </c>
      <c r="S8880">
        <v>9.3476144109055498E-2</v>
      </c>
      <c r="T8880">
        <v>1.1684518013631939</v>
      </c>
      <c r="U8880">
        <v>0</v>
      </c>
      <c r="V8880">
        <v>6.0127152528909757</v>
      </c>
      <c r="W8880">
        <v>6.0127152528909757</v>
      </c>
      <c r="X8880">
        <v>6.7931426150959124</v>
      </c>
    </row>
    <row r="8881" spans="1:24" x14ac:dyDescent="0.2">
      <c r="A8881" t="s">
        <v>244</v>
      </c>
      <c r="B8881" s="14">
        <v>44112</v>
      </c>
      <c r="C8881">
        <v>0</v>
      </c>
      <c r="D8881">
        <v>0</v>
      </c>
      <c r="E8881">
        <v>0</v>
      </c>
      <c r="F8881">
        <v>4</v>
      </c>
      <c r="G8881">
        <v>2</v>
      </c>
      <c r="H8881">
        <v>8</v>
      </c>
      <c r="I8881">
        <v>4</v>
      </c>
      <c r="J8881">
        <v>3608</v>
      </c>
      <c r="K8881" t="s">
        <v>244</v>
      </c>
      <c r="L8881">
        <v>1451</v>
      </c>
      <c r="M8881" t="s">
        <v>244</v>
      </c>
      <c r="N8881" t="s">
        <v>259</v>
      </c>
      <c r="O8881">
        <v>27.567195037904892</v>
      </c>
      <c r="P8881">
        <v>3.3166264802118861</v>
      </c>
      <c r="Q8881">
        <v>1</v>
      </c>
      <c r="R8881">
        <v>0</v>
      </c>
      <c r="S8881">
        <v>0.5</v>
      </c>
      <c r="T8881">
        <v>6.25</v>
      </c>
      <c r="U8881">
        <v>0</v>
      </c>
      <c r="V8881">
        <v>11.566626480211889</v>
      </c>
      <c r="W8881">
        <v>4.4000000000000004</v>
      </c>
      <c r="X8881">
        <v>5.4714285714285698</v>
      </c>
    </row>
    <row r="8882" spans="1:24" x14ac:dyDescent="0.2">
      <c r="A8882" t="s">
        <v>62</v>
      </c>
      <c r="B8882" s="14">
        <v>44112</v>
      </c>
      <c r="C8882">
        <v>2</v>
      </c>
      <c r="D8882">
        <v>26</v>
      </c>
      <c r="E8882">
        <v>2</v>
      </c>
      <c r="F8882">
        <v>33</v>
      </c>
      <c r="G8882">
        <v>55</v>
      </c>
      <c r="H8882">
        <v>260</v>
      </c>
      <c r="I8882">
        <v>32</v>
      </c>
      <c r="J8882">
        <v>1327</v>
      </c>
      <c r="K8882" t="s">
        <v>62</v>
      </c>
      <c r="L8882">
        <v>15089</v>
      </c>
      <c r="M8882" t="s">
        <v>62</v>
      </c>
      <c r="N8882" t="s">
        <v>259</v>
      </c>
      <c r="O8882">
        <v>21.870236596195909</v>
      </c>
      <c r="P8882">
        <v>3.085126652929012</v>
      </c>
      <c r="Q8882">
        <v>0.6</v>
      </c>
      <c r="R8882">
        <v>-1.021651247531981</v>
      </c>
      <c r="S8882">
        <v>0.1230769230769231</v>
      </c>
      <c r="T8882">
        <v>1.538461538461539</v>
      </c>
      <c r="U8882">
        <v>0</v>
      </c>
      <c r="V8882">
        <v>5.6019369438585684</v>
      </c>
      <c r="W8882">
        <v>5.6019369438585684</v>
      </c>
      <c r="X8882">
        <v>6.8408498452924533</v>
      </c>
    </row>
    <row r="8883" spans="1:24" x14ac:dyDescent="0.2">
      <c r="A8883" t="s">
        <v>185</v>
      </c>
      <c r="B8883" s="14">
        <v>44112</v>
      </c>
      <c r="C8883">
        <v>4</v>
      </c>
      <c r="D8883">
        <v>91</v>
      </c>
      <c r="E8883">
        <v>4</v>
      </c>
      <c r="F8883">
        <v>24</v>
      </c>
      <c r="G8883">
        <v>75</v>
      </c>
      <c r="H8883">
        <v>636</v>
      </c>
      <c r="I8883">
        <v>24</v>
      </c>
      <c r="J8883">
        <v>1063</v>
      </c>
      <c r="K8883" t="s">
        <v>185</v>
      </c>
      <c r="L8883">
        <v>22597</v>
      </c>
      <c r="M8883" t="s">
        <v>185</v>
      </c>
      <c r="N8883" t="s">
        <v>259</v>
      </c>
      <c r="O8883">
        <v>10.620878877727129</v>
      </c>
      <c r="P8883">
        <v>2.3628217692377631</v>
      </c>
      <c r="Q8883">
        <v>0.32</v>
      </c>
      <c r="R8883">
        <v>-2.2788685663767301</v>
      </c>
      <c r="S8883">
        <v>3.7735849056603772E-2</v>
      </c>
      <c r="T8883">
        <v>0.47169811320754718</v>
      </c>
      <c r="U8883">
        <v>0</v>
      </c>
      <c r="V8883">
        <v>2.5556513160685799</v>
      </c>
      <c r="W8883">
        <v>2.5556513160685799</v>
      </c>
      <c r="X8883">
        <v>4.7364959986208079</v>
      </c>
    </row>
    <row r="8884" spans="1:24" x14ac:dyDescent="0.2">
      <c r="A8884" t="s">
        <v>243</v>
      </c>
      <c r="B8884" s="14">
        <v>44112</v>
      </c>
      <c r="C8884">
        <v>0</v>
      </c>
      <c r="D8884">
        <v>0</v>
      </c>
      <c r="E8884">
        <v>0</v>
      </c>
      <c r="F8884">
        <v>3</v>
      </c>
      <c r="G8884">
        <v>4</v>
      </c>
      <c r="H8884">
        <v>24</v>
      </c>
      <c r="I8884">
        <v>3</v>
      </c>
      <c r="J8884">
        <v>99</v>
      </c>
      <c r="K8884" t="s">
        <v>243</v>
      </c>
      <c r="L8884">
        <v>5009</v>
      </c>
      <c r="M8884" t="s">
        <v>243</v>
      </c>
      <c r="N8884" t="s">
        <v>259</v>
      </c>
      <c r="O8884">
        <v>5.9892194050708722</v>
      </c>
      <c r="P8884">
        <v>1.789961087286676</v>
      </c>
      <c r="Q8884">
        <v>1</v>
      </c>
      <c r="R8884">
        <v>0</v>
      </c>
      <c r="S8884">
        <v>0.125</v>
      </c>
      <c r="T8884">
        <v>1.5625</v>
      </c>
      <c r="U8884">
        <v>0</v>
      </c>
      <c r="V8884">
        <v>5.3524610872866756</v>
      </c>
      <c r="W8884">
        <v>4.4000000000000004</v>
      </c>
      <c r="X8884">
        <v>4.8285714285714274</v>
      </c>
    </row>
    <row r="8885" spans="1:24" x14ac:dyDescent="0.2">
      <c r="A8885" t="s">
        <v>241</v>
      </c>
      <c r="B8885" s="14">
        <v>44112</v>
      </c>
      <c r="C8885">
        <v>0</v>
      </c>
      <c r="D8885">
        <v>0</v>
      </c>
      <c r="E8885">
        <v>0</v>
      </c>
      <c r="F8885">
        <v>2</v>
      </c>
      <c r="G8885">
        <v>0</v>
      </c>
      <c r="H8885">
        <v>5</v>
      </c>
      <c r="I8885">
        <v>2</v>
      </c>
      <c r="J8885">
        <v>22</v>
      </c>
      <c r="K8885" t="s">
        <v>241</v>
      </c>
      <c r="L8885">
        <v>175</v>
      </c>
      <c r="M8885" t="s">
        <v>241</v>
      </c>
      <c r="N8885" t="s">
        <v>259</v>
      </c>
      <c r="O8885">
        <v>114.28571428571431</v>
      </c>
      <c r="P8885">
        <v>4.7387015786126137</v>
      </c>
      <c r="Q8885">
        <v>1</v>
      </c>
      <c r="R8885">
        <v>0</v>
      </c>
      <c r="S8885">
        <v>0.4</v>
      </c>
      <c r="T8885">
        <v>5</v>
      </c>
      <c r="U8885">
        <v>0</v>
      </c>
      <c r="V8885">
        <v>11.738701578612609</v>
      </c>
      <c r="W8885">
        <v>4.4000000000000004</v>
      </c>
      <c r="X8885">
        <v>4.3999999999999986</v>
      </c>
    </row>
    <row r="8886" spans="1:24" x14ac:dyDescent="0.2">
      <c r="A8886" t="s">
        <v>79</v>
      </c>
      <c r="B8886" s="14">
        <v>44112</v>
      </c>
      <c r="C8886">
        <v>0</v>
      </c>
      <c r="D8886">
        <v>0</v>
      </c>
      <c r="E8886">
        <v>0</v>
      </c>
      <c r="F8886">
        <v>7</v>
      </c>
      <c r="G8886">
        <v>16</v>
      </c>
      <c r="H8886">
        <v>48</v>
      </c>
      <c r="I8886">
        <v>7</v>
      </c>
      <c r="J8886">
        <v>520</v>
      </c>
      <c r="K8886" t="s">
        <v>79</v>
      </c>
      <c r="L8886">
        <v>8798</v>
      </c>
      <c r="M8886" t="s">
        <v>79</v>
      </c>
      <c r="N8886" t="s">
        <v>259</v>
      </c>
      <c r="O8886">
        <v>7.9563537167538074</v>
      </c>
      <c r="P8886">
        <v>2.073970819122831</v>
      </c>
      <c r="Q8886">
        <v>0.625</v>
      </c>
      <c r="R8886">
        <v>-0.94000725849147115</v>
      </c>
      <c r="S8886">
        <v>0.14583333333333329</v>
      </c>
      <c r="T8886">
        <v>1.822916666666667</v>
      </c>
      <c r="U8886">
        <v>0</v>
      </c>
      <c r="V8886">
        <v>4.9568802272980266</v>
      </c>
      <c r="W8886">
        <v>4.9568802272980266</v>
      </c>
      <c r="X8886">
        <v>5.8170467425056316</v>
      </c>
    </row>
    <row r="8887" spans="1:24" x14ac:dyDescent="0.2">
      <c r="A8887" t="s">
        <v>167</v>
      </c>
      <c r="B8887" s="14">
        <v>44112</v>
      </c>
      <c r="C8887">
        <v>8</v>
      </c>
      <c r="D8887">
        <v>263</v>
      </c>
      <c r="E8887">
        <v>8</v>
      </c>
      <c r="F8887">
        <v>89</v>
      </c>
      <c r="G8887">
        <v>156</v>
      </c>
      <c r="H8887">
        <v>1496</v>
      </c>
      <c r="I8887">
        <v>89</v>
      </c>
      <c r="J8887">
        <v>9100</v>
      </c>
      <c r="K8887" t="s">
        <v>167</v>
      </c>
      <c r="L8887">
        <v>59794</v>
      </c>
      <c r="M8887" t="s">
        <v>167</v>
      </c>
      <c r="N8887" t="s">
        <v>259</v>
      </c>
      <c r="O8887">
        <v>14.884436565541691</v>
      </c>
      <c r="P8887">
        <v>2.700316141251597</v>
      </c>
      <c r="Q8887">
        <v>0.57051282051282048</v>
      </c>
      <c r="R8887">
        <v>-1.122439275034794</v>
      </c>
      <c r="S8887">
        <v>5.949197860962567E-2</v>
      </c>
      <c r="T8887">
        <v>0.74364973262032086</v>
      </c>
      <c r="U8887">
        <v>0</v>
      </c>
      <c r="V8887">
        <v>4.3215265988371243</v>
      </c>
      <c r="W8887">
        <v>4.3215265988371243</v>
      </c>
      <c r="X8887">
        <v>5.7118023950879504</v>
      </c>
    </row>
    <row r="8888" spans="1:24" x14ac:dyDescent="0.2">
      <c r="A8888" t="s">
        <v>234</v>
      </c>
      <c r="B8888" s="14">
        <v>44112</v>
      </c>
      <c r="C8888">
        <v>0</v>
      </c>
      <c r="D8888">
        <v>0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926</v>
      </c>
      <c r="K8888" t="s">
        <v>234</v>
      </c>
      <c r="L8888">
        <v>7</v>
      </c>
      <c r="M8888" t="s">
        <v>234</v>
      </c>
      <c r="N8888" t="s">
        <v>259</v>
      </c>
      <c r="O8888">
        <v>0</v>
      </c>
      <c r="P8888">
        <v>0</v>
      </c>
      <c r="Q8888">
        <v>1</v>
      </c>
      <c r="R8888">
        <v>0</v>
      </c>
      <c r="S8888">
        <v>0</v>
      </c>
      <c r="T8888">
        <v>0</v>
      </c>
      <c r="U8888">
        <v>0</v>
      </c>
      <c r="V8888">
        <v>2</v>
      </c>
      <c r="W8888">
        <v>2</v>
      </c>
      <c r="X8888">
        <v>2</v>
      </c>
    </row>
    <row r="8889" spans="1:24" x14ac:dyDescent="0.2">
      <c r="A8889" t="s">
        <v>142</v>
      </c>
      <c r="B8889" s="14">
        <v>44112</v>
      </c>
      <c r="C8889">
        <v>10</v>
      </c>
      <c r="D8889">
        <v>262</v>
      </c>
      <c r="E8889">
        <v>10</v>
      </c>
      <c r="F8889">
        <v>56</v>
      </c>
      <c r="G8889">
        <v>85</v>
      </c>
      <c r="H8889">
        <v>895</v>
      </c>
      <c r="I8889">
        <v>56</v>
      </c>
      <c r="J8889">
        <v>1061</v>
      </c>
      <c r="K8889" t="s">
        <v>142</v>
      </c>
      <c r="L8889">
        <v>44195</v>
      </c>
      <c r="M8889" t="s">
        <v>142</v>
      </c>
      <c r="N8889" t="s">
        <v>259</v>
      </c>
      <c r="O8889">
        <v>12.67111664215409</v>
      </c>
      <c r="P8889">
        <v>2.5393251232162841</v>
      </c>
      <c r="Q8889">
        <v>0.6588235294117647</v>
      </c>
      <c r="R8889">
        <v>-0.83459913151033449</v>
      </c>
      <c r="S8889">
        <v>6.256983240223464E-2</v>
      </c>
      <c r="T8889">
        <v>0.78212290502793302</v>
      </c>
      <c r="U8889">
        <v>0</v>
      </c>
      <c r="V8889">
        <v>4.486848896733882</v>
      </c>
      <c r="W8889">
        <v>4.486848896733882</v>
      </c>
      <c r="X8889">
        <v>4.9647656734523462</v>
      </c>
    </row>
    <row r="8890" spans="1:24" x14ac:dyDescent="0.2">
      <c r="A8890" t="s">
        <v>64</v>
      </c>
      <c r="B8890" s="14">
        <v>44112</v>
      </c>
      <c r="C8890">
        <v>2</v>
      </c>
      <c r="D8890">
        <v>20</v>
      </c>
      <c r="E8890">
        <v>2</v>
      </c>
      <c r="F8890">
        <v>33</v>
      </c>
      <c r="G8890">
        <v>31</v>
      </c>
      <c r="H8890">
        <v>229</v>
      </c>
      <c r="I8890">
        <v>33</v>
      </c>
      <c r="J8890">
        <v>522</v>
      </c>
      <c r="K8890" t="s">
        <v>64</v>
      </c>
      <c r="L8890">
        <v>13415</v>
      </c>
      <c r="M8890" t="s">
        <v>64</v>
      </c>
      <c r="N8890" t="s">
        <v>259</v>
      </c>
      <c r="O8890">
        <v>24.59932910920611</v>
      </c>
      <c r="P8890">
        <v>3.202719170582939</v>
      </c>
      <c r="Q8890">
        <v>1.064516129032258</v>
      </c>
      <c r="R8890">
        <v>0.12504071396266789</v>
      </c>
      <c r="S8890">
        <v>0.14410480349344981</v>
      </c>
      <c r="T8890">
        <v>1.801310043668122</v>
      </c>
      <c r="U8890">
        <v>0</v>
      </c>
      <c r="V8890">
        <v>7.1290699282137293</v>
      </c>
      <c r="W8890">
        <v>7.1290699282137293</v>
      </c>
      <c r="X8890">
        <v>8.2400511855322698</v>
      </c>
    </row>
    <row r="8891" spans="1:24" x14ac:dyDescent="0.2">
      <c r="A8891" t="s">
        <v>186</v>
      </c>
      <c r="B8891" s="14">
        <v>44112</v>
      </c>
      <c r="C8891">
        <v>16</v>
      </c>
      <c r="D8891">
        <v>190</v>
      </c>
      <c r="E8891">
        <v>15</v>
      </c>
      <c r="F8891">
        <v>117</v>
      </c>
      <c r="G8891">
        <v>90</v>
      </c>
      <c r="H8891">
        <v>1134</v>
      </c>
      <c r="I8891">
        <v>116</v>
      </c>
      <c r="J8891">
        <v>7200</v>
      </c>
      <c r="K8891" t="s">
        <v>186</v>
      </c>
      <c r="L8891">
        <v>45831</v>
      </c>
      <c r="M8891" t="s">
        <v>186</v>
      </c>
      <c r="N8891" t="s">
        <v>259</v>
      </c>
      <c r="O8891">
        <v>25.528572363683971</v>
      </c>
      <c r="P8891">
        <v>3.239798309740106</v>
      </c>
      <c r="Q8891">
        <v>1.3</v>
      </c>
      <c r="R8891">
        <v>0.52472852893498212</v>
      </c>
      <c r="S8891">
        <v>0.10229276895943561</v>
      </c>
      <c r="T8891">
        <v>1.278659611992945</v>
      </c>
      <c r="U8891">
        <v>0.5</v>
      </c>
      <c r="V8891">
        <v>7.5431864506680339</v>
      </c>
      <c r="W8891">
        <v>7.5431864506680339</v>
      </c>
      <c r="X8891">
        <v>6.4673927951968269</v>
      </c>
    </row>
    <row r="8892" spans="1:24" x14ac:dyDescent="0.2">
      <c r="A8892" t="s">
        <v>240</v>
      </c>
      <c r="B8892" s="14">
        <v>44112</v>
      </c>
      <c r="C8892">
        <v>0</v>
      </c>
      <c r="D8892">
        <v>0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1041</v>
      </c>
      <c r="K8892" t="s">
        <v>240</v>
      </c>
      <c r="L8892">
        <v>533</v>
      </c>
      <c r="M8892" t="s">
        <v>240</v>
      </c>
      <c r="N8892" t="s">
        <v>259</v>
      </c>
      <c r="O8892">
        <v>0</v>
      </c>
      <c r="P8892">
        <v>0</v>
      </c>
      <c r="Q8892">
        <v>1</v>
      </c>
      <c r="R8892">
        <v>0</v>
      </c>
      <c r="S8892">
        <v>0</v>
      </c>
      <c r="T8892">
        <v>0</v>
      </c>
      <c r="U8892">
        <v>0</v>
      </c>
      <c r="V8892">
        <v>2</v>
      </c>
      <c r="W8892">
        <v>2</v>
      </c>
      <c r="X8892">
        <v>2</v>
      </c>
    </row>
    <row r="8893" spans="1:24" x14ac:dyDescent="0.2">
      <c r="A8893" t="s">
        <v>90</v>
      </c>
      <c r="B8893" s="14">
        <v>44112</v>
      </c>
      <c r="C8893">
        <v>8</v>
      </c>
      <c r="D8893">
        <v>163</v>
      </c>
      <c r="E8893">
        <v>8</v>
      </c>
      <c r="F8893">
        <v>107</v>
      </c>
      <c r="G8893">
        <v>158</v>
      </c>
      <c r="H8893">
        <v>1012</v>
      </c>
      <c r="I8893">
        <v>106</v>
      </c>
      <c r="J8893">
        <v>7300</v>
      </c>
      <c r="K8893" t="s">
        <v>90</v>
      </c>
      <c r="L8893">
        <v>78529</v>
      </c>
      <c r="M8893" t="s">
        <v>90</v>
      </c>
      <c r="N8893" t="s">
        <v>259</v>
      </c>
      <c r="O8893">
        <v>13.625539609570991</v>
      </c>
      <c r="P8893">
        <v>2.6119459441372581</v>
      </c>
      <c r="Q8893">
        <v>0.67721518987341767</v>
      </c>
      <c r="R8893">
        <v>-0.77953239713012146</v>
      </c>
      <c r="S8893">
        <v>0.1047430830039526</v>
      </c>
      <c r="T8893">
        <v>1.309288537549407</v>
      </c>
      <c r="U8893">
        <v>0.5</v>
      </c>
      <c r="V8893">
        <v>5.6417020845565444</v>
      </c>
      <c r="W8893">
        <v>5.6417020845565444</v>
      </c>
      <c r="X8893">
        <v>6.8630499893458676</v>
      </c>
    </row>
    <row r="8894" spans="1:24" x14ac:dyDescent="0.2">
      <c r="A8894" t="s">
        <v>198</v>
      </c>
      <c r="B8894" s="14">
        <v>44112</v>
      </c>
      <c r="C8894">
        <v>1</v>
      </c>
      <c r="D8894">
        <v>53</v>
      </c>
      <c r="E8894">
        <v>1</v>
      </c>
      <c r="F8894">
        <v>18</v>
      </c>
      <c r="G8894">
        <v>29</v>
      </c>
      <c r="H8894">
        <v>383</v>
      </c>
      <c r="I8894">
        <v>18</v>
      </c>
      <c r="J8894">
        <v>2500</v>
      </c>
      <c r="K8894" t="s">
        <v>198</v>
      </c>
      <c r="L8894">
        <v>22177</v>
      </c>
      <c r="M8894" t="s">
        <v>198</v>
      </c>
      <c r="N8894" t="s">
        <v>259</v>
      </c>
      <c r="O8894">
        <v>8.116517112323578</v>
      </c>
      <c r="P8894">
        <v>2.0939011351043182</v>
      </c>
      <c r="Q8894">
        <v>0.62068965517241381</v>
      </c>
      <c r="R8894">
        <v>-0.95384814418061858</v>
      </c>
      <c r="S8894">
        <v>4.6997389033942558E-2</v>
      </c>
      <c r="T8894">
        <v>0.58746736292428192</v>
      </c>
      <c r="U8894">
        <v>0</v>
      </c>
      <c r="V8894">
        <v>3.7275203538479809</v>
      </c>
      <c r="W8894">
        <v>3.7275203538479809</v>
      </c>
      <c r="X8894">
        <v>4.1218232869106357</v>
      </c>
    </row>
    <row r="8895" spans="1:24" x14ac:dyDescent="0.2">
      <c r="A8895" t="s">
        <v>52</v>
      </c>
      <c r="B8895" s="14">
        <v>44112</v>
      </c>
      <c r="C8895">
        <v>17</v>
      </c>
      <c r="D8895">
        <v>150</v>
      </c>
      <c r="E8895">
        <v>17</v>
      </c>
      <c r="F8895">
        <v>231</v>
      </c>
      <c r="G8895">
        <v>275</v>
      </c>
      <c r="H8895">
        <v>1515</v>
      </c>
      <c r="I8895">
        <v>227</v>
      </c>
      <c r="J8895">
        <v>246</v>
      </c>
      <c r="K8895" t="s">
        <v>52</v>
      </c>
      <c r="L8895">
        <v>38479</v>
      </c>
      <c r="M8895" t="s">
        <v>52</v>
      </c>
      <c r="N8895" t="s">
        <v>259</v>
      </c>
      <c r="O8895">
        <v>60.032745133709298</v>
      </c>
      <c r="P8895">
        <v>4.0948901655820027</v>
      </c>
      <c r="Q8895">
        <v>0.84</v>
      </c>
      <c r="R8895">
        <v>-0.3487067742895556</v>
      </c>
      <c r="S8895">
        <v>0.14983498349834981</v>
      </c>
      <c r="T8895">
        <v>1.8729372937293729</v>
      </c>
      <c r="U8895">
        <v>0.5</v>
      </c>
      <c r="V8895">
        <v>8.1191206850218194</v>
      </c>
      <c r="W8895">
        <v>8.1191206850218194</v>
      </c>
      <c r="X8895">
        <v>8.2083980902094797</v>
      </c>
    </row>
    <row r="8896" spans="1:24" x14ac:dyDescent="0.2">
      <c r="A8896" t="s">
        <v>125</v>
      </c>
      <c r="B8896" s="14">
        <v>44112</v>
      </c>
      <c r="C8896">
        <v>118</v>
      </c>
      <c r="D8896">
        <v>1171</v>
      </c>
      <c r="E8896">
        <v>115</v>
      </c>
      <c r="F8896">
        <v>845</v>
      </c>
      <c r="G8896">
        <v>1058</v>
      </c>
      <c r="H8896">
        <v>6602</v>
      </c>
      <c r="I8896">
        <v>838</v>
      </c>
      <c r="J8896">
        <v>7400</v>
      </c>
      <c r="K8896" t="s">
        <v>125</v>
      </c>
      <c r="L8896">
        <v>216897</v>
      </c>
      <c r="M8896" t="s">
        <v>125</v>
      </c>
      <c r="N8896" t="s">
        <v>259</v>
      </c>
      <c r="O8896">
        <v>38.958584028363703</v>
      </c>
      <c r="P8896">
        <v>3.662499133872688</v>
      </c>
      <c r="Q8896">
        <v>0.79867674858223059</v>
      </c>
      <c r="R8896">
        <v>-0.44959797012214181</v>
      </c>
      <c r="S8896">
        <v>0.12693123295970921</v>
      </c>
      <c r="T8896">
        <v>1.5866404119963651</v>
      </c>
      <c r="U8896">
        <v>0.5</v>
      </c>
      <c r="V8896">
        <v>7.2995415757469111</v>
      </c>
      <c r="W8896">
        <v>7.2995415757469111</v>
      </c>
      <c r="X8896">
        <v>7.819428311777088</v>
      </c>
    </row>
    <row r="8897" spans="1:24" x14ac:dyDescent="0.2">
      <c r="A8897" t="s">
        <v>204</v>
      </c>
      <c r="B8897" s="14">
        <v>44112</v>
      </c>
      <c r="C8897">
        <v>0</v>
      </c>
      <c r="D8897">
        <v>0</v>
      </c>
      <c r="E8897">
        <v>0</v>
      </c>
      <c r="F8897">
        <v>5</v>
      </c>
      <c r="G8897">
        <v>16</v>
      </c>
      <c r="H8897">
        <v>49</v>
      </c>
      <c r="I8897">
        <v>5</v>
      </c>
      <c r="J8897">
        <v>525</v>
      </c>
      <c r="K8897" t="s">
        <v>204</v>
      </c>
      <c r="L8897">
        <v>4118</v>
      </c>
      <c r="M8897" t="s">
        <v>204</v>
      </c>
      <c r="N8897" t="s">
        <v>259</v>
      </c>
      <c r="O8897">
        <v>12.141816415735789</v>
      </c>
      <c r="P8897">
        <v>2.4966553968225478</v>
      </c>
      <c r="Q8897">
        <v>0.625</v>
      </c>
      <c r="R8897">
        <v>-0.94000725849147115</v>
      </c>
      <c r="S8897">
        <v>0.1020408163265306</v>
      </c>
      <c r="T8897">
        <v>1.2755102040816331</v>
      </c>
      <c r="U8897">
        <v>0</v>
      </c>
      <c r="V8897">
        <v>4.8321583424127086</v>
      </c>
      <c r="W8897">
        <v>4.4000000000000004</v>
      </c>
      <c r="X8897">
        <v>5.6930418388347466</v>
      </c>
    </row>
    <row r="8898" spans="1:24" x14ac:dyDescent="0.2">
      <c r="A8898" t="s">
        <v>214</v>
      </c>
      <c r="B8898" s="14">
        <v>44112</v>
      </c>
      <c r="C8898">
        <v>0</v>
      </c>
      <c r="D8898">
        <v>0</v>
      </c>
      <c r="E8898">
        <v>0</v>
      </c>
      <c r="F8898">
        <v>9</v>
      </c>
      <c r="G8898">
        <v>11</v>
      </c>
      <c r="H8898">
        <v>107</v>
      </c>
      <c r="I8898">
        <v>9</v>
      </c>
      <c r="J8898">
        <v>587</v>
      </c>
      <c r="K8898" t="s">
        <v>214</v>
      </c>
      <c r="L8898">
        <v>4335</v>
      </c>
      <c r="M8898" t="s">
        <v>214</v>
      </c>
      <c r="N8898" t="s">
        <v>259</v>
      </c>
      <c r="O8898">
        <v>20.761245674740479</v>
      </c>
      <c r="P8898">
        <v>3.0330880600977599</v>
      </c>
      <c r="Q8898">
        <v>0.90909090909090906</v>
      </c>
      <c r="R8898">
        <v>-0.19062035960864979</v>
      </c>
      <c r="S8898">
        <v>8.4112149532710276E-2</v>
      </c>
      <c r="T8898">
        <v>1.051401869158878</v>
      </c>
      <c r="U8898">
        <v>0</v>
      </c>
      <c r="V8898">
        <v>5.8938695696479879</v>
      </c>
      <c r="W8898">
        <v>5.8938695696479879</v>
      </c>
      <c r="X8898">
        <v>6.2768481014240649</v>
      </c>
    </row>
    <row r="8899" spans="1:24" x14ac:dyDescent="0.2">
      <c r="A8899" t="s">
        <v>239</v>
      </c>
      <c r="B8899" s="14">
        <v>44112</v>
      </c>
      <c r="C8899">
        <v>0</v>
      </c>
      <c r="D8899">
        <v>0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989</v>
      </c>
      <c r="K8899" t="s">
        <v>239</v>
      </c>
      <c r="L8899">
        <v>25</v>
      </c>
      <c r="M8899" t="s">
        <v>239</v>
      </c>
      <c r="N8899" t="s">
        <v>259</v>
      </c>
      <c r="O8899">
        <v>0</v>
      </c>
      <c r="P8899">
        <v>0</v>
      </c>
      <c r="Q8899">
        <v>1</v>
      </c>
      <c r="R8899">
        <v>0</v>
      </c>
      <c r="S8899">
        <v>0</v>
      </c>
      <c r="T8899">
        <v>0</v>
      </c>
      <c r="U8899">
        <v>0</v>
      </c>
      <c r="V8899">
        <v>2</v>
      </c>
      <c r="W8899">
        <v>2</v>
      </c>
      <c r="X8899">
        <v>2</v>
      </c>
    </row>
    <row r="8900" spans="1:24" x14ac:dyDescent="0.2">
      <c r="A8900" t="s">
        <v>202</v>
      </c>
      <c r="B8900" s="14">
        <v>44112</v>
      </c>
      <c r="C8900">
        <v>8</v>
      </c>
      <c r="D8900">
        <v>102</v>
      </c>
      <c r="E8900">
        <v>8</v>
      </c>
      <c r="F8900">
        <v>49</v>
      </c>
      <c r="G8900">
        <v>116</v>
      </c>
      <c r="H8900">
        <v>757</v>
      </c>
      <c r="I8900">
        <v>48</v>
      </c>
      <c r="J8900">
        <v>7500</v>
      </c>
      <c r="K8900" t="s">
        <v>202</v>
      </c>
      <c r="L8900">
        <v>32736</v>
      </c>
      <c r="M8900" t="s">
        <v>202</v>
      </c>
      <c r="N8900" t="s">
        <v>259</v>
      </c>
      <c r="O8900">
        <v>14.96823069403715</v>
      </c>
      <c r="P8900">
        <v>2.7059300013354561</v>
      </c>
      <c r="Q8900">
        <v>0.42241379310344829</v>
      </c>
      <c r="R8900">
        <v>-1.7235397859914761</v>
      </c>
      <c r="S8900">
        <v>6.3408190224570671E-2</v>
      </c>
      <c r="T8900">
        <v>0.79260237780713338</v>
      </c>
      <c r="U8900">
        <v>0</v>
      </c>
      <c r="V8900">
        <v>3.7749925931511128</v>
      </c>
      <c r="W8900">
        <v>3.7749925931511128</v>
      </c>
      <c r="X8900">
        <v>4.3996972290064003</v>
      </c>
    </row>
    <row r="8901" spans="1:24" x14ac:dyDescent="0.2">
      <c r="A8901" t="s">
        <v>238</v>
      </c>
      <c r="B8901" s="14">
        <v>44112</v>
      </c>
      <c r="C8901">
        <v>0</v>
      </c>
      <c r="D8901">
        <v>0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1170</v>
      </c>
      <c r="K8901" t="s">
        <v>238</v>
      </c>
      <c r="L8901">
        <v>2243</v>
      </c>
      <c r="M8901" t="s">
        <v>238</v>
      </c>
      <c r="N8901" t="s">
        <v>259</v>
      </c>
      <c r="O8901">
        <v>0</v>
      </c>
      <c r="P8901">
        <v>0</v>
      </c>
      <c r="Q8901">
        <v>1</v>
      </c>
      <c r="R8901">
        <v>0</v>
      </c>
      <c r="S8901">
        <v>0</v>
      </c>
      <c r="T8901">
        <v>0</v>
      </c>
      <c r="U8901">
        <v>0</v>
      </c>
      <c r="V8901">
        <v>2</v>
      </c>
      <c r="W8901">
        <v>2</v>
      </c>
      <c r="X8901">
        <v>2</v>
      </c>
    </row>
    <row r="8902" spans="1:24" x14ac:dyDescent="0.2">
      <c r="A8902" t="s">
        <v>109</v>
      </c>
      <c r="B8902" s="14">
        <v>44112</v>
      </c>
      <c r="C8902">
        <v>1</v>
      </c>
      <c r="D8902">
        <v>13</v>
      </c>
      <c r="E8902">
        <v>1</v>
      </c>
      <c r="F8902">
        <v>2</v>
      </c>
      <c r="G8902">
        <v>0</v>
      </c>
      <c r="H8902">
        <v>18</v>
      </c>
      <c r="I8902">
        <v>2</v>
      </c>
      <c r="J8902">
        <v>4501</v>
      </c>
      <c r="K8902" t="s">
        <v>109</v>
      </c>
      <c r="L8902">
        <v>2686</v>
      </c>
      <c r="M8902" t="s">
        <v>109</v>
      </c>
      <c r="N8902" t="s">
        <v>259</v>
      </c>
      <c r="O8902">
        <v>7.4460163812360376</v>
      </c>
      <c r="P8902">
        <v>2.0076791754529451</v>
      </c>
      <c r="Q8902">
        <v>1</v>
      </c>
      <c r="R8902">
        <v>0</v>
      </c>
      <c r="S8902">
        <v>0.1111111111111111</v>
      </c>
      <c r="T8902">
        <v>1.3888888888888891</v>
      </c>
      <c r="U8902">
        <v>0</v>
      </c>
      <c r="V8902">
        <v>5.3965680643418326</v>
      </c>
      <c r="W8902">
        <v>4.4000000000000004</v>
      </c>
      <c r="X8902">
        <v>4.3999999999999986</v>
      </c>
    </row>
    <row r="8903" spans="1:24" x14ac:dyDescent="0.2">
      <c r="A8903" t="s">
        <v>131</v>
      </c>
      <c r="B8903" s="14">
        <v>44112</v>
      </c>
      <c r="C8903">
        <v>0</v>
      </c>
      <c r="D8903">
        <v>0</v>
      </c>
      <c r="E8903">
        <v>0</v>
      </c>
      <c r="F8903">
        <v>5</v>
      </c>
      <c r="G8903">
        <v>11</v>
      </c>
      <c r="H8903">
        <v>88</v>
      </c>
      <c r="I8903">
        <v>5</v>
      </c>
      <c r="J8903">
        <v>666</v>
      </c>
      <c r="K8903" t="s">
        <v>131</v>
      </c>
      <c r="L8903">
        <v>7935</v>
      </c>
      <c r="M8903" t="s">
        <v>131</v>
      </c>
      <c r="N8903" t="s">
        <v>259</v>
      </c>
      <c r="O8903">
        <v>6.30119722747322</v>
      </c>
      <c r="P8903">
        <v>1.840739651449774</v>
      </c>
      <c r="Q8903">
        <v>0.90909090909090906</v>
      </c>
      <c r="R8903">
        <v>-0.19062035960864979</v>
      </c>
      <c r="S8903">
        <v>5.6818181818181823E-2</v>
      </c>
      <c r="T8903">
        <v>0.71022727272727271</v>
      </c>
      <c r="U8903">
        <v>0</v>
      </c>
      <c r="V8903">
        <v>4.3603465645683963</v>
      </c>
      <c r="W8903">
        <v>4.3603465645683963</v>
      </c>
      <c r="X8903">
        <v>4.2960882866759578</v>
      </c>
    </row>
    <row r="8904" spans="1:24" x14ac:dyDescent="0.2">
      <c r="A8904" t="s">
        <v>236</v>
      </c>
      <c r="B8904" s="14">
        <v>44112</v>
      </c>
      <c r="C8904">
        <v>0</v>
      </c>
      <c r="D8904">
        <v>0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957</v>
      </c>
      <c r="K8904" t="s">
        <v>236</v>
      </c>
      <c r="L8904">
        <v>546</v>
      </c>
      <c r="M8904" t="s">
        <v>236</v>
      </c>
      <c r="N8904" t="s">
        <v>259</v>
      </c>
      <c r="O8904">
        <v>0</v>
      </c>
      <c r="P8904">
        <v>0</v>
      </c>
      <c r="Q8904">
        <v>1</v>
      </c>
      <c r="R8904">
        <v>0</v>
      </c>
      <c r="S8904">
        <v>0</v>
      </c>
      <c r="T8904">
        <v>0</v>
      </c>
      <c r="U8904">
        <v>0</v>
      </c>
      <c r="V8904">
        <v>2</v>
      </c>
      <c r="W8904">
        <v>2</v>
      </c>
      <c r="X8904">
        <v>2</v>
      </c>
    </row>
    <row r="8905" spans="1:24" x14ac:dyDescent="0.2">
      <c r="A8905" t="s">
        <v>235</v>
      </c>
      <c r="B8905" s="14">
        <v>44112</v>
      </c>
      <c r="C8905">
        <v>0</v>
      </c>
      <c r="D8905">
        <v>0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969</v>
      </c>
      <c r="K8905" t="s">
        <v>235</v>
      </c>
      <c r="L8905">
        <v>155</v>
      </c>
      <c r="M8905" t="s">
        <v>235</v>
      </c>
      <c r="N8905" t="s">
        <v>259</v>
      </c>
      <c r="O8905">
        <v>0</v>
      </c>
      <c r="P8905">
        <v>0</v>
      </c>
      <c r="Q8905">
        <v>1</v>
      </c>
      <c r="R8905">
        <v>0</v>
      </c>
      <c r="S8905">
        <v>0</v>
      </c>
      <c r="T8905">
        <v>0</v>
      </c>
      <c r="U8905">
        <v>0</v>
      </c>
      <c r="V8905">
        <v>2</v>
      </c>
      <c r="W8905">
        <v>2</v>
      </c>
      <c r="X8905">
        <v>2</v>
      </c>
    </row>
    <row r="8906" spans="1:24" x14ac:dyDescent="0.2">
      <c r="A8906" t="s">
        <v>102</v>
      </c>
      <c r="B8906" s="14">
        <v>44112</v>
      </c>
      <c r="C8906">
        <v>1</v>
      </c>
      <c r="D8906">
        <v>10</v>
      </c>
      <c r="E8906">
        <v>1</v>
      </c>
      <c r="F8906">
        <v>16</v>
      </c>
      <c r="G8906">
        <v>15</v>
      </c>
      <c r="H8906">
        <v>110</v>
      </c>
      <c r="I8906">
        <v>16</v>
      </c>
      <c r="J8906">
        <v>530</v>
      </c>
      <c r="K8906" t="s">
        <v>102</v>
      </c>
      <c r="L8906">
        <v>5713</v>
      </c>
      <c r="M8906" t="s">
        <v>102</v>
      </c>
      <c r="N8906" t="s">
        <v>259</v>
      </c>
      <c r="O8906">
        <v>28.00630141781901</v>
      </c>
      <c r="P8906">
        <v>3.3324295354915021</v>
      </c>
      <c r="Q8906">
        <v>1.0666666666666671</v>
      </c>
      <c r="R8906">
        <v>0.1290770422751423</v>
      </c>
      <c r="S8906">
        <v>0.14545454545454539</v>
      </c>
      <c r="T8906">
        <v>1.8181818181818179</v>
      </c>
      <c r="U8906">
        <v>0</v>
      </c>
      <c r="V8906">
        <v>7.2796883959484617</v>
      </c>
      <c r="W8906">
        <v>7.2796883959484617</v>
      </c>
      <c r="X8906">
        <v>8.1270893829677888</v>
      </c>
    </row>
    <row r="8907" spans="1:24" x14ac:dyDescent="0.2">
      <c r="A8907" t="s">
        <v>129</v>
      </c>
      <c r="B8907" s="14">
        <v>44112</v>
      </c>
      <c r="C8907">
        <v>0</v>
      </c>
      <c r="D8907">
        <v>0</v>
      </c>
      <c r="E8907">
        <v>0</v>
      </c>
      <c r="F8907">
        <v>3</v>
      </c>
      <c r="G8907">
        <v>5</v>
      </c>
      <c r="H8907">
        <v>19</v>
      </c>
      <c r="I8907">
        <v>3</v>
      </c>
      <c r="J8907">
        <v>511</v>
      </c>
      <c r="K8907" t="s">
        <v>129</v>
      </c>
      <c r="L8907">
        <v>8412</v>
      </c>
      <c r="M8907" t="s">
        <v>129</v>
      </c>
      <c r="N8907" t="s">
        <v>259</v>
      </c>
      <c r="O8907">
        <v>3.566333808844508</v>
      </c>
      <c r="P8907">
        <v>1.2715381238217021</v>
      </c>
      <c r="Q8907">
        <v>1</v>
      </c>
      <c r="R8907">
        <v>0</v>
      </c>
      <c r="S8907">
        <v>0.15789473684210531</v>
      </c>
      <c r="T8907">
        <v>1.9736842105263159</v>
      </c>
      <c r="U8907">
        <v>0</v>
      </c>
      <c r="V8907">
        <v>5.2452223343480178</v>
      </c>
      <c r="W8907">
        <v>4.4000000000000004</v>
      </c>
      <c r="X8907">
        <v>4.3999999999999924</v>
      </c>
    </row>
    <row r="8908" spans="1:24" x14ac:dyDescent="0.2">
      <c r="A8908" t="s">
        <v>158</v>
      </c>
      <c r="B8908" s="14">
        <v>44112</v>
      </c>
      <c r="C8908">
        <v>1</v>
      </c>
      <c r="D8908">
        <v>20</v>
      </c>
      <c r="E8908">
        <v>1</v>
      </c>
      <c r="F8908">
        <v>12</v>
      </c>
      <c r="G8908">
        <v>26</v>
      </c>
      <c r="H8908">
        <v>93</v>
      </c>
      <c r="I8908">
        <v>12</v>
      </c>
      <c r="J8908">
        <v>532</v>
      </c>
      <c r="K8908" t="s">
        <v>158</v>
      </c>
      <c r="L8908">
        <v>13589</v>
      </c>
      <c r="M8908" t="s">
        <v>158</v>
      </c>
      <c r="N8908" t="s">
        <v>259</v>
      </c>
      <c r="O8908">
        <v>8.8306718669512101</v>
      </c>
      <c r="P8908">
        <v>2.1782311008436861</v>
      </c>
      <c r="Q8908">
        <v>0.46153846153846162</v>
      </c>
      <c r="R8908">
        <v>-1.5463797764669629</v>
      </c>
      <c r="S8908">
        <v>0.1290322580645161</v>
      </c>
      <c r="T8908">
        <v>1.612903225806452</v>
      </c>
      <c r="U8908">
        <v>0</v>
      </c>
      <c r="V8908">
        <v>4.244754550183174</v>
      </c>
      <c r="W8908">
        <v>4.244754550183174</v>
      </c>
      <c r="X8908">
        <v>5.1783157320539557</v>
      </c>
    </row>
    <row r="8909" spans="1:24" x14ac:dyDescent="0.2">
      <c r="A8909" t="s">
        <v>250</v>
      </c>
      <c r="B8909" s="14">
        <v>44112</v>
      </c>
      <c r="C8909">
        <v>0</v>
      </c>
      <c r="D8909">
        <v>0</v>
      </c>
      <c r="E8909">
        <v>0</v>
      </c>
      <c r="F8909">
        <v>0</v>
      </c>
      <c r="G8909">
        <v>1</v>
      </c>
      <c r="H8909">
        <v>0</v>
      </c>
      <c r="I8909">
        <v>0</v>
      </c>
      <c r="J8909">
        <v>4502</v>
      </c>
      <c r="K8909" t="s">
        <v>250</v>
      </c>
      <c r="L8909">
        <v>2369</v>
      </c>
      <c r="M8909" t="s">
        <v>250</v>
      </c>
      <c r="N8909" t="s">
        <v>259</v>
      </c>
      <c r="O8909">
        <v>0</v>
      </c>
      <c r="P8909">
        <v>0</v>
      </c>
      <c r="Q8909">
        <v>1</v>
      </c>
      <c r="R8909">
        <v>0</v>
      </c>
      <c r="S8909">
        <v>0</v>
      </c>
      <c r="T8909">
        <v>0</v>
      </c>
      <c r="U8909">
        <v>0</v>
      </c>
      <c r="V8909">
        <v>2</v>
      </c>
      <c r="W8909">
        <v>2</v>
      </c>
      <c r="X8909">
        <v>1.9999999999999969</v>
      </c>
    </row>
    <row r="8910" spans="1:24" x14ac:dyDescent="0.2">
      <c r="A8910" t="s">
        <v>89</v>
      </c>
      <c r="B8910" s="14">
        <v>44112</v>
      </c>
      <c r="C8910">
        <v>28</v>
      </c>
      <c r="D8910">
        <v>328</v>
      </c>
      <c r="E8910">
        <v>26</v>
      </c>
      <c r="F8910">
        <v>182</v>
      </c>
      <c r="G8910">
        <v>183</v>
      </c>
      <c r="H8910">
        <v>1549</v>
      </c>
      <c r="I8910">
        <v>179</v>
      </c>
      <c r="J8910">
        <v>7600</v>
      </c>
      <c r="K8910" t="s">
        <v>89</v>
      </c>
      <c r="L8910">
        <v>51209</v>
      </c>
      <c r="M8910" t="s">
        <v>89</v>
      </c>
      <c r="N8910" t="s">
        <v>259</v>
      </c>
      <c r="O8910">
        <v>35.540627624050458</v>
      </c>
      <c r="P8910">
        <v>3.5706764822230932</v>
      </c>
      <c r="Q8910">
        <v>0.99453551912568305</v>
      </c>
      <c r="R8910">
        <v>-1.095893152925119E-2</v>
      </c>
      <c r="S8910">
        <v>0.1155584247901872</v>
      </c>
      <c r="T8910">
        <v>1.44448030987734</v>
      </c>
      <c r="U8910">
        <v>0.5</v>
      </c>
      <c r="V8910">
        <v>7.5041978605711819</v>
      </c>
      <c r="W8910">
        <v>7.5041978605711819</v>
      </c>
      <c r="X8910">
        <v>7.4123755913406173</v>
      </c>
    </row>
    <row r="8911" spans="1:24" x14ac:dyDescent="0.2">
      <c r="A8911" t="s">
        <v>34</v>
      </c>
      <c r="B8911" s="14">
        <v>44112</v>
      </c>
      <c r="C8911">
        <v>1</v>
      </c>
      <c r="D8911">
        <v>11</v>
      </c>
      <c r="E8911">
        <v>1</v>
      </c>
      <c r="F8911">
        <v>30</v>
      </c>
      <c r="G8911">
        <v>16</v>
      </c>
      <c r="H8911">
        <v>90</v>
      </c>
      <c r="I8911">
        <v>30</v>
      </c>
      <c r="J8911">
        <v>3660</v>
      </c>
      <c r="K8911" t="s">
        <v>34</v>
      </c>
      <c r="L8911">
        <v>4201</v>
      </c>
      <c r="M8911" t="s">
        <v>34</v>
      </c>
      <c r="N8911" t="s">
        <v>259</v>
      </c>
      <c r="O8911">
        <v>71.411568674125206</v>
      </c>
      <c r="P8911">
        <v>4.2684598824689557</v>
      </c>
      <c r="Q8911">
        <v>1.875</v>
      </c>
      <c r="R8911">
        <v>1.257217318844748</v>
      </c>
      <c r="S8911">
        <v>0.33333333333333331</v>
      </c>
      <c r="T8911">
        <v>4.1666666666666661</v>
      </c>
      <c r="U8911">
        <v>0</v>
      </c>
      <c r="V8911">
        <v>11.69234386798037</v>
      </c>
      <c r="W8911">
        <v>10</v>
      </c>
      <c r="X8911">
        <v>8.8857142857142879</v>
      </c>
    </row>
    <row r="8912" spans="1:24" x14ac:dyDescent="0.2">
      <c r="A8912" t="s">
        <v>82</v>
      </c>
      <c r="B8912" s="14">
        <v>44112</v>
      </c>
      <c r="C8912">
        <v>0</v>
      </c>
      <c r="D8912">
        <v>0</v>
      </c>
      <c r="E8912">
        <v>0</v>
      </c>
      <c r="F8912">
        <v>11</v>
      </c>
      <c r="G8912">
        <v>17</v>
      </c>
      <c r="H8912">
        <v>111</v>
      </c>
      <c r="I8912">
        <v>11</v>
      </c>
      <c r="J8912">
        <v>534</v>
      </c>
      <c r="K8912" t="s">
        <v>82</v>
      </c>
      <c r="L8912">
        <v>12276</v>
      </c>
      <c r="M8912" t="s">
        <v>82</v>
      </c>
      <c r="N8912" t="s">
        <v>259</v>
      </c>
      <c r="O8912">
        <v>8.9605734767025087</v>
      </c>
      <c r="P8912">
        <v>2.192834229034927</v>
      </c>
      <c r="Q8912">
        <v>0.6470588235294118</v>
      </c>
      <c r="R8912">
        <v>-0.87063614251569099</v>
      </c>
      <c r="S8912">
        <v>9.90990990990991E-2</v>
      </c>
      <c r="T8912">
        <v>1.238738738738739</v>
      </c>
      <c r="U8912">
        <v>0</v>
      </c>
      <c r="V8912">
        <v>4.5609368252579738</v>
      </c>
      <c r="W8912">
        <v>4.5609368252579738</v>
      </c>
      <c r="X8912">
        <v>3.8049094950233262</v>
      </c>
    </row>
    <row r="8913" spans="1:24" x14ac:dyDescent="0.2">
      <c r="A8913" t="s">
        <v>208</v>
      </c>
      <c r="B8913" s="14">
        <v>44112</v>
      </c>
      <c r="C8913">
        <v>10</v>
      </c>
      <c r="D8913">
        <v>238</v>
      </c>
      <c r="E8913">
        <v>10</v>
      </c>
      <c r="F8913">
        <v>99</v>
      </c>
      <c r="G8913">
        <v>290</v>
      </c>
      <c r="H8913">
        <v>1478</v>
      </c>
      <c r="I8913">
        <v>100</v>
      </c>
      <c r="J8913">
        <v>7700</v>
      </c>
      <c r="K8913" t="s">
        <v>208</v>
      </c>
      <c r="L8913">
        <v>53455</v>
      </c>
      <c r="M8913" t="s">
        <v>208</v>
      </c>
      <c r="N8913" t="s">
        <v>259</v>
      </c>
      <c r="O8913">
        <v>18.520250678140489</v>
      </c>
      <c r="P8913">
        <v>2.918864764663172</v>
      </c>
      <c r="Q8913">
        <v>0.3413793103448276</v>
      </c>
      <c r="R8913">
        <v>-2.1495221456918601</v>
      </c>
      <c r="S8913">
        <v>6.7658998646820026E-2</v>
      </c>
      <c r="T8913">
        <v>0.84573748308525032</v>
      </c>
      <c r="U8913">
        <v>0</v>
      </c>
      <c r="V8913">
        <v>3.615080102056563</v>
      </c>
      <c r="W8913">
        <v>3.615080102056563</v>
      </c>
      <c r="X8913">
        <v>5.9558858867272004</v>
      </c>
    </row>
    <row r="8914" spans="1:24" x14ac:dyDescent="0.2">
      <c r="A8914" t="s">
        <v>195</v>
      </c>
      <c r="B8914" s="14">
        <v>44112</v>
      </c>
      <c r="C8914">
        <v>3</v>
      </c>
      <c r="D8914">
        <v>81</v>
      </c>
      <c r="E8914">
        <v>3</v>
      </c>
      <c r="F8914">
        <v>29</v>
      </c>
      <c r="G8914">
        <v>85</v>
      </c>
      <c r="H8914">
        <v>402</v>
      </c>
      <c r="I8914">
        <v>29</v>
      </c>
      <c r="J8914">
        <v>531</v>
      </c>
      <c r="K8914" t="s">
        <v>195</v>
      </c>
      <c r="L8914">
        <v>26306</v>
      </c>
      <c r="M8914" t="s">
        <v>195</v>
      </c>
      <c r="N8914" t="s">
        <v>259</v>
      </c>
      <c r="O8914">
        <v>11.024100965559191</v>
      </c>
      <c r="P8914">
        <v>2.4000838729339331</v>
      </c>
      <c r="Q8914">
        <v>0.3411764705882353</v>
      </c>
      <c r="R8914">
        <v>-2.1507108530076851</v>
      </c>
      <c r="S8914">
        <v>7.2139303482587069E-2</v>
      </c>
      <c r="T8914">
        <v>0.90174129353233834</v>
      </c>
      <c r="U8914">
        <v>0</v>
      </c>
      <c r="V8914">
        <v>3.1511143134585868</v>
      </c>
      <c r="W8914">
        <v>3.1511143134585868</v>
      </c>
      <c r="X8914">
        <v>4.547454149549595</v>
      </c>
    </row>
    <row r="8915" spans="1:24" x14ac:dyDescent="0.2">
      <c r="A8915" t="s">
        <v>55</v>
      </c>
      <c r="B8915" s="14">
        <v>44112</v>
      </c>
      <c r="C8915">
        <v>12</v>
      </c>
      <c r="D8915">
        <v>387</v>
      </c>
      <c r="E8915">
        <v>12</v>
      </c>
      <c r="F8915">
        <v>96</v>
      </c>
      <c r="G8915">
        <v>162</v>
      </c>
      <c r="H8915">
        <v>1233</v>
      </c>
      <c r="I8915">
        <v>94</v>
      </c>
      <c r="J8915">
        <v>2560</v>
      </c>
      <c r="K8915" t="s">
        <v>55</v>
      </c>
      <c r="L8915">
        <v>26965</v>
      </c>
      <c r="M8915" t="s">
        <v>55</v>
      </c>
      <c r="N8915" t="s">
        <v>259</v>
      </c>
      <c r="O8915">
        <v>35.601705915075087</v>
      </c>
      <c r="P8915">
        <v>3.5723935556726909</v>
      </c>
      <c r="Q8915">
        <v>0.59259259259259256</v>
      </c>
      <c r="R8915">
        <v>-1.046496287529096</v>
      </c>
      <c r="S8915">
        <v>7.6236820762368207E-2</v>
      </c>
      <c r="T8915">
        <v>0.95296025952960262</v>
      </c>
      <c r="U8915">
        <v>0</v>
      </c>
      <c r="V8915">
        <v>5.478857527673199</v>
      </c>
      <c r="W8915">
        <v>5.478857527673199</v>
      </c>
      <c r="X8915">
        <v>7.576270600052867</v>
      </c>
    </row>
    <row r="8916" spans="1:24" x14ac:dyDescent="0.2">
      <c r="A8916" t="s">
        <v>38</v>
      </c>
      <c r="B8916" s="14">
        <v>44112</v>
      </c>
      <c r="C8916">
        <v>17</v>
      </c>
      <c r="D8916">
        <v>90</v>
      </c>
      <c r="E8916">
        <v>17</v>
      </c>
      <c r="F8916">
        <v>47</v>
      </c>
      <c r="G8916">
        <v>52</v>
      </c>
      <c r="H8916">
        <v>561</v>
      </c>
      <c r="I8916">
        <v>46</v>
      </c>
      <c r="J8916">
        <v>637</v>
      </c>
      <c r="K8916" t="s">
        <v>38</v>
      </c>
      <c r="L8916">
        <v>19996</v>
      </c>
      <c r="M8916" t="s">
        <v>38</v>
      </c>
      <c r="N8916" t="s">
        <v>259</v>
      </c>
      <c r="O8916">
        <v>23.504700940188041</v>
      </c>
      <c r="P8916">
        <v>3.157200441152781</v>
      </c>
      <c r="Q8916">
        <v>0.90384615384615385</v>
      </c>
      <c r="R8916">
        <v>-0.20219223374273751</v>
      </c>
      <c r="S8916">
        <v>8.1996434937611412E-2</v>
      </c>
      <c r="T8916">
        <v>1.024955436720143</v>
      </c>
      <c r="U8916">
        <v>0</v>
      </c>
      <c r="V8916">
        <v>5.9799636441301853</v>
      </c>
      <c r="W8916">
        <v>5.9799636441301853</v>
      </c>
      <c r="X8916">
        <v>4.9000689123756356</v>
      </c>
    </row>
    <row r="8917" spans="1:24" x14ac:dyDescent="0.2">
      <c r="A8917" t="s">
        <v>127</v>
      </c>
      <c r="B8917" s="14">
        <v>44112</v>
      </c>
      <c r="C8917">
        <v>1</v>
      </c>
      <c r="D8917">
        <v>26</v>
      </c>
      <c r="E8917">
        <v>1</v>
      </c>
      <c r="F8917">
        <v>5</v>
      </c>
      <c r="G8917">
        <v>12</v>
      </c>
      <c r="H8917">
        <v>70</v>
      </c>
      <c r="I8917">
        <v>5</v>
      </c>
      <c r="J8917">
        <v>1192</v>
      </c>
      <c r="K8917" t="s">
        <v>127</v>
      </c>
      <c r="L8917">
        <v>18105</v>
      </c>
      <c r="M8917" t="s">
        <v>127</v>
      </c>
      <c r="N8917" t="s">
        <v>259</v>
      </c>
      <c r="O8917">
        <v>2.7616680475006898</v>
      </c>
      <c r="P8917">
        <v>1.015834862210542</v>
      </c>
      <c r="Q8917">
        <v>0.83333333333333337</v>
      </c>
      <c r="R8917">
        <v>-0.36464311358790918</v>
      </c>
      <c r="S8917">
        <v>7.1428571428571425E-2</v>
      </c>
      <c r="T8917">
        <v>0.89285714285714279</v>
      </c>
      <c r="U8917">
        <v>0</v>
      </c>
      <c r="V8917">
        <v>3.544048891479775</v>
      </c>
      <c r="W8917">
        <v>3.544048891479775</v>
      </c>
      <c r="X8917">
        <v>4.7239983276033657</v>
      </c>
    </row>
    <row r="8918" spans="1:24" x14ac:dyDescent="0.2">
      <c r="A8918" t="s">
        <v>44</v>
      </c>
      <c r="B8918" s="14">
        <v>44112</v>
      </c>
      <c r="C8918">
        <v>3</v>
      </c>
      <c r="D8918">
        <v>22</v>
      </c>
      <c r="E8918">
        <v>3</v>
      </c>
      <c r="F8918">
        <v>45</v>
      </c>
      <c r="G8918">
        <v>58</v>
      </c>
      <c r="H8918">
        <v>292</v>
      </c>
      <c r="I8918">
        <v>45</v>
      </c>
      <c r="J8918">
        <v>537</v>
      </c>
      <c r="K8918" t="s">
        <v>44</v>
      </c>
      <c r="L8918">
        <v>13294</v>
      </c>
      <c r="M8918" t="s">
        <v>44</v>
      </c>
      <c r="N8918" t="s">
        <v>259</v>
      </c>
      <c r="O8918">
        <v>33.849857078381227</v>
      </c>
      <c r="P8918">
        <v>3.5219347771449749</v>
      </c>
      <c r="Q8918">
        <v>0.77586206896551724</v>
      </c>
      <c r="R8918">
        <v>-0.50756104155219917</v>
      </c>
      <c r="S8918">
        <v>0.1541095890410959</v>
      </c>
      <c r="T8918">
        <v>1.9263698630136989</v>
      </c>
      <c r="U8918">
        <v>0</v>
      </c>
      <c r="V8918">
        <v>6.9407435986064749</v>
      </c>
      <c r="W8918">
        <v>6.9407435986064749</v>
      </c>
      <c r="X8918">
        <v>6.800419958928595</v>
      </c>
    </row>
    <row r="8919" spans="1:24" x14ac:dyDescent="0.2">
      <c r="A8919" t="s">
        <v>60</v>
      </c>
      <c r="B8919" s="14">
        <v>44112</v>
      </c>
      <c r="C8919">
        <v>1</v>
      </c>
      <c r="D8919">
        <v>15</v>
      </c>
      <c r="E8919">
        <v>1</v>
      </c>
      <c r="F8919">
        <v>8</v>
      </c>
      <c r="G8919">
        <v>9</v>
      </c>
      <c r="H8919">
        <v>46</v>
      </c>
      <c r="I8919">
        <v>8</v>
      </c>
      <c r="J8919">
        <v>535</v>
      </c>
      <c r="K8919" t="s">
        <v>60</v>
      </c>
      <c r="L8919">
        <v>3372</v>
      </c>
      <c r="M8919" t="s">
        <v>60</v>
      </c>
      <c r="N8919" t="s">
        <v>259</v>
      </c>
      <c r="O8919">
        <v>23.724792408066431</v>
      </c>
      <c r="P8919">
        <v>3.1665205945342731</v>
      </c>
      <c r="Q8919">
        <v>1</v>
      </c>
      <c r="R8919">
        <v>0</v>
      </c>
      <c r="S8919">
        <v>0.17391304347826089</v>
      </c>
      <c r="T8919">
        <v>2.1739130434782612</v>
      </c>
      <c r="U8919">
        <v>0</v>
      </c>
      <c r="V8919">
        <v>7.3404336380125326</v>
      </c>
      <c r="W8919">
        <v>5.9</v>
      </c>
      <c r="X8919">
        <v>5.9000000000000012</v>
      </c>
    </row>
    <row r="8920" spans="1:24" x14ac:dyDescent="0.2">
      <c r="A8920" t="s">
        <v>173</v>
      </c>
      <c r="B8920" s="14">
        <v>44112</v>
      </c>
      <c r="C8920">
        <v>5</v>
      </c>
      <c r="D8920">
        <v>76</v>
      </c>
      <c r="E8920">
        <v>5</v>
      </c>
      <c r="F8920">
        <v>29</v>
      </c>
      <c r="G8920">
        <v>23</v>
      </c>
      <c r="H8920">
        <v>294</v>
      </c>
      <c r="I8920">
        <v>29</v>
      </c>
      <c r="J8920">
        <v>536</v>
      </c>
      <c r="K8920" t="s">
        <v>173</v>
      </c>
      <c r="L8920">
        <v>5905</v>
      </c>
      <c r="M8920" t="s">
        <v>173</v>
      </c>
      <c r="N8920" t="s">
        <v>259</v>
      </c>
      <c r="O8920">
        <v>49.110922946655378</v>
      </c>
      <c r="P8920">
        <v>3.8940814733311941</v>
      </c>
      <c r="Q8920">
        <v>1.2608695652173909</v>
      </c>
      <c r="R8920">
        <v>0.46360322811464882</v>
      </c>
      <c r="S8920">
        <v>9.8639455782312924E-2</v>
      </c>
      <c r="T8920">
        <v>1.232993197278911</v>
      </c>
      <c r="U8920">
        <v>0</v>
      </c>
      <c r="V8920">
        <v>7.5906778987247554</v>
      </c>
      <c r="W8920">
        <v>7.5906778987247554</v>
      </c>
      <c r="X8920">
        <v>6.0164687103117007</v>
      </c>
    </row>
    <row r="8921" spans="1:24" x14ac:dyDescent="0.2">
      <c r="A8921" t="s">
        <v>155</v>
      </c>
      <c r="B8921" s="14">
        <v>44112</v>
      </c>
      <c r="C8921">
        <v>11</v>
      </c>
      <c r="D8921">
        <v>245</v>
      </c>
      <c r="E8921">
        <v>8</v>
      </c>
      <c r="F8921">
        <v>97</v>
      </c>
      <c r="G8921">
        <v>106</v>
      </c>
      <c r="H8921">
        <v>1434</v>
      </c>
      <c r="I8921">
        <v>94</v>
      </c>
      <c r="J8921">
        <v>7800</v>
      </c>
      <c r="K8921" t="s">
        <v>155</v>
      </c>
      <c r="L8921">
        <v>41541</v>
      </c>
      <c r="M8921" t="s">
        <v>155</v>
      </c>
      <c r="N8921" t="s">
        <v>259</v>
      </c>
      <c r="O8921">
        <v>23.350424881442429</v>
      </c>
      <c r="P8921">
        <v>3.1506151801567421</v>
      </c>
      <c r="Q8921">
        <v>0.91509433962264153</v>
      </c>
      <c r="R8921">
        <v>-0.17745623121736859</v>
      </c>
      <c r="S8921">
        <v>6.555090655509066E-2</v>
      </c>
      <c r="T8921">
        <v>0.81938633193863319</v>
      </c>
      <c r="U8921">
        <v>0</v>
      </c>
      <c r="V8921">
        <v>5.7925452808780058</v>
      </c>
      <c r="W8921">
        <v>5.7925452808780058</v>
      </c>
      <c r="X8921">
        <v>5.6234223668161736</v>
      </c>
    </row>
    <row r="8922" spans="1:24" x14ac:dyDescent="0.2">
      <c r="A8922" t="s">
        <v>157</v>
      </c>
      <c r="B8922" s="14">
        <v>44112</v>
      </c>
      <c r="C8922">
        <v>4</v>
      </c>
      <c r="D8922">
        <v>44</v>
      </c>
      <c r="E8922">
        <v>4</v>
      </c>
      <c r="F8922">
        <v>15</v>
      </c>
      <c r="G8922">
        <v>32</v>
      </c>
      <c r="H8922">
        <v>154</v>
      </c>
      <c r="I8922">
        <v>15</v>
      </c>
      <c r="J8922">
        <v>171</v>
      </c>
      <c r="K8922" t="s">
        <v>157</v>
      </c>
      <c r="L8922">
        <v>6143</v>
      </c>
      <c r="M8922" t="s">
        <v>157</v>
      </c>
      <c r="N8922" t="s">
        <v>259</v>
      </c>
      <c r="O8922">
        <v>24.418036789842098</v>
      </c>
      <c r="P8922">
        <v>3.195322071914465</v>
      </c>
      <c r="Q8922">
        <v>0.46875</v>
      </c>
      <c r="R8922">
        <v>-1.515371403395033</v>
      </c>
      <c r="S8922">
        <v>9.7402597402597407E-2</v>
      </c>
      <c r="T8922">
        <v>1.2175324675324679</v>
      </c>
      <c r="U8922">
        <v>0</v>
      </c>
      <c r="V8922">
        <v>4.8974831360518998</v>
      </c>
      <c r="W8922">
        <v>4.8974831360518998</v>
      </c>
      <c r="X8922">
        <v>4.6149281500266897</v>
      </c>
    </row>
    <row r="8923" spans="1:24" x14ac:dyDescent="0.2">
      <c r="A8923" t="s">
        <v>122</v>
      </c>
      <c r="B8923" s="14">
        <v>44112</v>
      </c>
      <c r="C8923">
        <v>93</v>
      </c>
      <c r="D8923">
        <v>933</v>
      </c>
      <c r="E8923">
        <v>93</v>
      </c>
      <c r="F8923">
        <v>763</v>
      </c>
      <c r="G8923">
        <v>1081</v>
      </c>
      <c r="H8923">
        <v>6560</v>
      </c>
      <c r="I8923">
        <v>759</v>
      </c>
      <c r="J8923">
        <v>7900</v>
      </c>
      <c r="K8923" t="s">
        <v>122</v>
      </c>
      <c r="L8923">
        <v>245533</v>
      </c>
      <c r="M8923" t="s">
        <v>122</v>
      </c>
      <c r="N8923" t="s">
        <v>259</v>
      </c>
      <c r="O8923">
        <v>31.075252613701618</v>
      </c>
      <c r="P8923">
        <v>3.4364117665254912</v>
      </c>
      <c r="Q8923">
        <v>0.70582793709528213</v>
      </c>
      <c r="R8923">
        <v>-0.69676757270950263</v>
      </c>
      <c r="S8923">
        <v>0.1157012195121951</v>
      </c>
      <c r="T8923">
        <v>1.446265243902439</v>
      </c>
      <c r="U8923">
        <v>0.5</v>
      </c>
      <c r="V8923">
        <v>6.6859094377184274</v>
      </c>
      <c r="W8923">
        <v>6.6859094377184274</v>
      </c>
      <c r="X8923">
        <v>7.6059819871927159</v>
      </c>
    </row>
    <row r="8924" spans="1:24" x14ac:dyDescent="0.2">
      <c r="A8924" t="s">
        <v>93</v>
      </c>
      <c r="B8924" s="14">
        <v>44112</v>
      </c>
      <c r="C8924">
        <v>18</v>
      </c>
      <c r="D8924">
        <v>187</v>
      </c>
      <c r="E8924">
        <v>18</v>
      </c>
      <c r="F8924">
        <v>103</v>
      </c>
      <c r="G8924">
        <v>165</v>
      </c>
      <c r="H8924">
        <v>753</v>
      </c>
      <c r="I8924">
        <v>102</v>
      </c>
      <c r="J8924">
        <v>8000</v>
      </c>
      <c r="K8924" t="s">
        <v>93</v>
      </c>
      <c r="L8924">
        <v>35967</v>
      </c>
      <c r="M8924" t="s">
        <v>93</v>
      </c>
      <c r="N8924" t="s">
        <v>259</v>
      </c>
      <c r="O8924">
        <v>28.63736202630189</v>
      </c>
      <c r="P8924">
        <v>3.3547122298300551</v>
      </c>
      <c r="Q8924">
        <v>0.62424242424242427</v>
      </c>
      <c r="R8924">
        <v>-0.94243297134188964</v>
      </c>
      <c r="S8924">
        <v>0.13545816733067731</v>
      </c>
      <c r="T8924">
        <v>1.693227091633466</v>
      </c>
      <c r="U8924">
        <v>0.5</v>
      </c>
      <c r="V8924">
        <v>6.6055063501216313</v>
      </c>
      <c r="W8924">
        <v>6.6055063501216313</v>
      </c>
      <c r="X8924">
        <v>7.7869883797324606</v>
      </c>
    </row>
    <row r="8925" spans="1:24" x14ac:dyDescent="0.2">
      <c r="A8925" t="s">
        <v>221</v>
      </c>
      <c r="B8925" s="14">
        <v>44112</v>
      </c>
      <c r="C8925">
        <v>0</v>
      </c>
      <c r="D8925">
        <v>0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1234</v>
      </c>
      <c r="K8925" t="s">
        <v>221</v>
      </c>
      <c r="L8925">
        <v>1516</v>
      </c>
      <c r="M8925" t="s">
        <v>221</v>
      </c>
      <c r="N8925" t="s">
        <v>259</v>
      </c>
      <c r="O8925">
        <v>0</v>
      </c>
      <c r="P8925">
        <v>0</v>
      </c>
      <c r="Q8925">
        <v>1</v>
      </c>
      <c r="R8925">
        <v>0</v>
      </c>
      <c r="S8925">
        <v>0</v>
      </c>
      <c r="T8925">
        <v>0</v>
      </c>
      <c r="U8925">
        <v>0</v>
      </c>
      <c r="V8925">
        <v>2</v>
      </c>
      <c r="W8925">
        <v>2</v>
      </c>
      <c r="X8925">
        <v>2</v>
      </c>
    </row>
    <row r="8926" spans="1:24" x14ac:dyDescent="0.2">
      <c r="A8926" t="s">
        <v>134</v>
      </c>
      <c r="B8926" s="14">
        <v>44112</v>
      </c>
      <c r="C8926">
        <v>0</v>
      </c>
      <c r="D8926">
        <v>0</v>
      </c>
      <c r="E8926">
        <v>0</v>
      </c>
      <c r="F8926">
        <v>4</v>
      </c>
      <c r="G8926">
        <v>9</v>
      </c>
      <c r="H8926">
        <v>30</v>
      </c>
      <c r="I8926">
        <v>4</v>
      </c>
      <c r="J8926">
        <v>3557</v>
      </c>
      <c r="K8926" t="s">
        <v>134</v>
      </c>
      <c r="L8926">
        <v>4560</v>
      </c>
      <c r="M8926" t="s">
        <v>134</v>
      </c>
      <c r="N8926" t="s">
        <v>259</v>
      </c>
      <c r="O8926">
        <v>8.7719298245614041</v>
      </c>
      <c r="P8926">
        <v>2.171556830587642</v>
      </c>
      <c r="Q8926">
        <v>1</v>
      </c>
      <c r="R8926">
        <v>0</v>
      </c>
      <c r="S8926">
        <v>0.1333333333333333</v>
      </c>
      <c r="T8926">
        <v>1.666666666666667</v>
      </c>
      <c r="U8926">
        <v>0</v>
      </c>
      <c r="V8926">
        <v>5.8382234972543081</v>
      </c>
      <c r="W8926">
        <v>4.4000000000000004</v>
      </c>
      <c r="X8926">
        <v>5.8530441380103282</v>
      </c>
    </row>
    <row r="8927" spans="1:24" x14ac:dyDescent="0.2">
      <c r="A8927" t="s">
        <v>163</v>
      </c>
      <c r="B8927" s="14">
        <v>44112</v>
      </c>
      <c r="C8927">
        <v>5</v>
      </c>
      <c r="D8927">
        <v>78</v>
      </c>
      <c r="E8927">
        <v>5</v>
      </c>
      <c r="F8927">
        <v>28</v>
      </c>
      <c r="G8927">
        <v>38</v>
      </c>
      <c r="H8927">
        <v>387</v>
      </c>
      <c r="I8927">
        <v>28</v>
      </c>
      <c r="J8927">
        <v>195</v>
      </c>
      <c r="K8927" t="s">
        <v>163</v>
      </c>
      <c r="L8927">
        <v>21047</v>
      </c>
      <c r="M8927" t="s">
        <v>163</v>
      </c>
      <c r="N8927" t="s">
        <v>259</v>
      </c>
      <c r="O8927">
        <v>13.30355870195277</v>
      </c>
      <c r="P8927">
        <v>2.5880315710122148</v>
      </c>
      <c r="Q8927">
        <v>0.73684210526315785</v>
      </c>
      <c r="R8927">
        <v>-0.61076329910236382</v>
      </c>
      <c r="S8927">
        <v>7.2351421188630485E-2</v>
      </c>
      <c r="T8927">
        <v>0.90439276485788112</v>
      </c>
      <c r="U8927">
        <v>0</v>
      </c>
      <c r="V8927">
        <v>4.8816610367677322</v>
      </c>
      <c r="W8927">
        <v>4.8816610367677322</v>
      </c>
      <c r="X8927">
        <v>4.4039317467205734</v>
      </c>
    </row>
    <row r="8928" spans="1:24" x14ac:dyDescent="0.2">
      <c r="A8928" t="s">
        <v>237</v>
      </c>
      <c r="B8928" s="14">
        <v>44112</v>
      </c>
      <c r="C8928">
        <v>0</v>
      </c>
      <c r="D8928">
        <v>0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964</v>
      </c>
      <c r="K8928" t="s">
        <v>237</v>
      </c>
      <c r="L8928">
        <v>2741</v>
      </c>
      <c r="M8928" t="s">
        <v>237</v>
      </c>
      <c r="N8928" t="s">
        <v>259</v>
      </c>
      <c r="O8928">
        <v>0</v>
      </c>
      <c r="P8928">
        <v>0</v>
      </c>
      <c r="Q8928">
        <v>1</v>
      </c>
      <c r="R8928">
        <v>0</v>
      </c>
      <c r="S8928">
        <v>0</v>
      </c>
      <c r="T8928">
        <v>0</v>
      </c>
      <c r="U8928">
        <v>0</v>
      </c>
      <c r="V8928">
        <v>2</v>
      </c>
      <c r="W8928">
        <v>2</v>
      </c>
      <c r="X8928">
        <v>2</v>
      </c>
    </row>
    <row r="8929" spans="1:24" x14ac:dyDescent="0.2">
      <c r="A8929" t="s">
        <v>211</v>
      </c>
      <c r="B8929" s="14">
        <v>44112</v>
      </c>
      <c r="C8929">
        <v>0</v>
      </c>
      <c r="D8929">
        <v>0</v>
      </c>
      <c r="E8929">
        <v>0</v>
      </c>
      <c r="F8929">
        <v>1</v>
      </c>
      <c r="G8929">
        <v>0</v>
      </c>
      <c r="H8929">
        <v>3</v>
      </c>
      <c r="I8929">
        <v>1</v>
      </c>
      <c r="J8929">
        <v>972</v>
      </c>
      <c r="K8929" t="s">
        <v>211</v>
      </c>
      <c r="L8929">
        <v>1211</v>
      </c>
      <c r="M8929" t="s">
        <v>211</v>
      </c>
      <c r="N8929" t="s">
        <v>259</v>
      </c>
      <c r="O8929">
        <v>8.257638315441783</v>
      </c>
      <c r="P8929">
        <v>2.11113862842309</v>
      </c>
      <c r="Q8929">
        <v>1</v>
      </c>
      <c r="R8929">
        <v>0</v>
      </c>
      <c r="S8929">
        <v>0.33333333333333331</v>
      </c>
      <c r="T8929">
        <v>4.1666666666666661</v>
      </c>
      <c r="U8929">
        <v>0</v>
      </c>
      <c r="V8929">
        <v>8.277805295089756</v>
      </c>
      <c r="W8929">
        <v>4.4000000000000004</v>
      </c>
      <c r="X8929">
        <v>2.6857142857142851</v>
      </c>
    </row>
    <row r="8930" spans="1:24" x14ac:dyDescent="0.2">
      <c r="A8930" t="s">
        <v>58</v>
      </c>
      <c r="B8930" s="14">
        <v>44112</v>
      </c>
      <c r="C8930">
        <v>1</v>
      </c>
      <c r="D8930">
        <v>54</v>
      </c>
      <c r="E8930">
        <v>1</v>
      </c>
      <c r="F8930">
        <v>48</v>
      </c>
      <c r="G8930">
        <v>49</v>
      </c>
      <c r="H8930">
        <v>478</v>
      </c>
      <c r="I8930">
        <v>47</v>
      </c>
      <c r="J8930">
        <v>638</v>
      </c>
      <c r="K8930" t="s">
        <v>58</v>
      </c>
      <c r="L8930">
        <v>23087</v>
      </c>
      <c r="M8930" t="s">
        <v>58</v>
      </c>
      <c r="N8930" t="s">
        <v>259</v>
      </c>
      <c r="O8930">
        <v>20.79092129770001</v>
      </c>
      <c r="P8930">
        <v>3.034516415351749</v>
      </c>
      <c r="Q8930">
        <v>0.97959183673469385</v>
      </c>
      <c r="R8930">
        <v>-4.1238574405471413E-2</v>
      </c>
      <c r="S8930">
        <v>9.832635983263599E-2</v>
      </c>
      <c r="T8930">
        <v>1.22907949790795</v>
      </c>
      <c r="U8930">
        <v>0</v>
      </c>
      <c r="V8930">
        <v>6.2223573388542279</v>
      </c>
      <c r="W8930">
        <v>6.2223573388542279</v>
      </c>
      <c r="X8930">
        <v>5.1120656365370554</v>
      </c>
    </row>
    <row r="8931" spans="1:24" x14ac:dyDescent="0.2">
      <c r="A8931" t="s">
        <v>42</v>
      </c>
      <c r="B8931" s="14">
        <v>44112</v>
      </c>
      <c r="C8931">
        <v>1</v>
      </c>
      <c r="D8931">
        <v>20</v>
      </c>
      <c r="E8931">
        <v>1</v>
      </c>
      <c r="F8931">
        <v>14</v>
      </c>
      <c r="G8931">
        <v>7</v>
      </c>
      <c r="H8931">
        <v>90</v>
      </c>
      <c r="I8931">
        <v>14</v>
      </c>
      <c r="J8931">
        <v>4100</v>
      </c>
      <c r="K8931" t="s">
        <v>42</v>
      </c>
      <c r="L8931">
        <v>7500</v>
      </c>
      <c r="M8931" t="s">
        <v>42</v>
      </c>
      <c r="N8931" t="s">
        <v>259</v>
      </c>
      <c r="O8931">
        <v>18.666666666666671</v>
      </c>
      <c r="P8931">
        <v>2.9267394020670401</v>
      </c>
      <c r="Q8931">
        <v>1.4</v>
      </c>
      <c r="R8931">
        <v>0.67294447324242579</v>
      </c>
      <c r="S8931">
        <v>0.15555555555555561</v>
      </c>
      <c r="T8931">
        <v>1.944444444444444</v>
      </c>
      <c r="U8931">
        <v>0</v>
      </c>
      <c r="V8931">
        <v>7.5441283197539102</v>
      </c>
      <c r="W8931">
        <v>7.4</v>
      </c>
      <c r="X8931">
        <v>6.5501425259093082</v>
      </c>
    </row>
    <row r="8932" spans="1:24" x14ac:dyDescent="0.2">
      <c r="A8932" t="s">
        <v>180</v>
      </c>
      <c r="B8932" s="14">
        <v>44112</v>
      </c>
      <c r="C8932">
        <v>7</v>
      </c>
      <c r="D8932">
        <v>166</v>
      </c>
      <c r="E8932">
        <v>7</v>
      </c>
      <c r="F8932">
        <v>46</v>
      </c>
      <c r="G8932">
        <v>64</v>
      </c>
      <c r="H8932">
        <v>881</v>
      </c>
      <c r="I8932">
        <v>46</v>
      </c>
      <c r="J8932">
        <v>2620</v>
      </c>
      <c r="K8932" t="s">
        <v>180</v>
      </c>
      <c r="L8932">
        <v>37488</v>
      </c>
      <c r="M8932" t="s">
        <v>180</v>
      </c>
      <c r="N8932" t="s">
        <v>259</v>
      </c>
      <c r="O8932">
        <v>12.27059325650875</v>
      </c>
      <c r="P8932">
        <v>2.507205607717701</v>
      </c>
      <c r="Q8932">
        <v>0.71875</v>
      </c>
      <c r="R8932">
        <v>-0.66048337374115373</v>
      </c>
      <c r="S8932">
        <v>5.2213393870601588E-2</v>
      </c>
      <c r="T8932">
        <v>0.65266742338251982</v>
      </c>
      <c r="U8932">
        <v>0</v>
      </c>
      <c r="V8932">
        <v>4.4993896573590666</v>
      </c>
      <c r="W8932">
        <v>4.4993896573590666</v>
      </c>
      <c r="X8932">
        <v>5.2456955622152934</v>
      </c>
    </row>
    <row r="8933" spans="1:24" x14ac:dyDescent="0.2">
      <c r="A8933" t="s">
        <v>88</v>
      </c>
      <c r="B8933" s="14">
        <v>44112</v>
      </c>
      <c r="C8933">
        <v>2</v>
      </c>
      <c r="D8933">
        <v>88</v>
      </c>
      <c r="E8933">
        <v>2</v>
      </c>
      <c r="F8933">
        <v>14</v>
      </c>
      <c r="G8933">
        <v>34</v>
      </c>
      <c r="H8933">
        <v>242</v>
      </c>
      <c r="I8933">
        <v>14</v>
      </c>
      <c r="J8933">
        <v>3611</v>
      </c>
      <c r="K8933" t="s">
        <v>88</v>
      </c>
      <c r="L8933">
        <v>7354</v>
      </c>
      <c r="M8933" t="s">
        <v>88</v>
      </c>
      <c r="N8933" t="s">
        <v>259</v>
      </c>
      <c r="O8933">
        <v>19.03725863475659</v>
      </c>
      <c r="P8933">
        <v>2.9463980397302239</v>
      </c>
      <c r="Q8933">
        <v>0.41176470588235292</v>
      </c>
      <c r="R8933">
        <v>-1.7746063900018061</v>
      </c>
      <c r="S8933">
        <v>5.7851239669421489E-2</v>
      </c>
      <c r="T8933">
        <v>0.72314049586776863</v>
      </c>
      <c r="U8933">
        <v>0</v>
      </c>
      <c r="V8933">
        <v>3.8949321455961869</v>
      </c>
      <c r="W8933">
        <v>3.8949321455961869</v>
      </c>
      <c r="X8933">
        <v>6.4932749590290486</v>
      </c>
    </row>
    <row r="8934" spans="1:24" x14ac:dyDescent="0.2">
      <c r="A8934" t="s">
        <v>182</v>
      </c>
      <c r="B8934" s="14">
        <v>44112</v>
      </c>
      <c r="C8934">
        <v>17</v>
      </c>
      <c r="D8934">
        <v>302</v>
      </c>
      <c r="E8934">
        <v>17</v>
      </c>
      <c r="F8934">
        <v>163</v>
      </c>
      <c r="G8934">
        <v>176</v>
      </c>
      <c r="H8934">
        <v>1896</v>
      </c>
      <c r="I8934">
        <v>163</v>
      </c>
      <c r="J8934">
        <v>6800</v>
      </c>
      <c r="K8934" t="s">
        <v>182</v>
      </c>
      <c r="L8934">
        <v>57679</v>
      </c>
      <c r="M8934" t="s">
        <v>182</v>
      </c>
      <c r="N8934" t="s">
        <v>259</v>
      </c>
      <c r="O8934">
        <v>28.259851939180638</v>
      </c>
      <c r="P8934">
        <v>3.3414421380063031</v>
      </c>
      <c r="Q8934">
        <v>0.92613636363636365</v>
      </c>
      <c r="R8934">
        <v>-0.15346758846277889</v>
      </c>
      <c r="S8934">
        <v>8.5970464135021102E-2</v>
      </c>
      <c r="T8934">
        <v>1.0746308016877639</v>
      </c>
      <c r="U8934">
        <v>0.5</v>
      </c>
      <c r="V8934">
        <v>6.7626053512312874</v>
      </c>
      <c r="W8934">
        <v>6.7626053512312874</v>
      </c>
      <c r="X8934">
        <v>7.0340892080715047</v>
      </c>
    </row>
    <row r="8935" spans="1:24" x14ac:dyDescent="0.2">
      <c r="A8935" t="s">
        <v>87</v>
      </c>
      <c r="B8935" s="14">
        <v>44112</v>
      </c>
      <c r="C8935">
        <v>6</v>
      </c>
      <c r="D8935">
        <v>172</v>
      </c>
      <c r="E8935">
        <v>6</v>
      </c>
      <c r="F8935">
        <v>42</v>
      </c>
      <c r="G8935">
        <v>79</v>
      </c>
      <c r="H8935">
        <v>837</v>
      </c>
      <c r="I8935">
        <v>42</v>
      </c>
      <c r="J8935">
        <v>9500</v>
      </c>
      <c r="K8935" t="s">
        <v>87</v>
      </c>
      <c r="L8935">
        <v>39355</v>
      </c>
      <c r="M8935" t="s">
        <v>87</v>
      </c>
      <c r="N8935" t="s">
        <v>259</v>
      </c>
      <c r="O8935">
        <v>10.672087409477831</v>
      </c>
      <c r="P8935">
        <v>2.3676316796829999</v>
      </c>
      <c r="Q8935">
        <v>0.53164556962025311</v>
      </c>
      <c r="R8935">
        <v>-1.2635564683673071</v>
      </c>
      <c r="S8935">
        <v>5.0179211469534052E-2</v>
      </c>
      <c r="T8935">
        <v>0.62724014336917566</v>
      </c>
      <c r="U8935">
        <v>0</v>
      </c>
      <c r="V8935">
        <v>3.731315354684869</v>
      </c>
      <c r="W8935">
        <v>3.731315354684869</v>
      </c>
      <c r="X8935">
        <v>4.2018477446321132</v>
      </c>
    </row>
    <row r="8936" spans="1:24" x14ac:dyDescent="0.2">
      <c r="A8936" t="s">
        <v>209</v>
      </c>
      <c r="B8936" s="14">
        <v>44112</v>
      </c>
      <c r="C8936">
        <v>21</v>
      </c>
      <c r="D8936">
        <v>232</v>
      </c>
      <c r="E8936">
        <v>21</v>
      </c>
      <c r="F8936">
        <v>236</v>
      </c>
      <c r="G8936">
        <v>295</v>
      </c>
      <c r="H8936">
        <v>1787</v>
      </c>
      <c r="I8936">
        <v>234</v>
      </c>
      <c r="J8936">
        <v>2630</v>
      </c>
      <c r="K8936" t="s">
        <v>209</v>
      </c>
      <c r="L8936">
        <v>57490</v>
      </c>
      <c r="M8936" t="s">
        <v>209</v>
      </c>
      <c r="N8936" t="s">
        <v>259</v>
      </c>
      <c r="O8936">
        <v>41.050617498695424</v>
      </c>
      <c r="P8936">
        <v>3.714805878384456</v>
      </c>
      <c r="Q8936">
        <v>0.8</v>
      </c>
      <c r="R8936">
        <v>-0.44628710262841942</v>
      </c>
      <c r="S8936">
        <v>0.1309457190822608</v>
      </c>
      <c r="T8936">
        <v>1.6368214885282599</v>
      </c>
      <c r="U8936">
        <v>0.5</v>
      </c>
      <c r="V8936">
        <v>7.4053402642842956</v>
      </c>
      <c r="W8936">
        <v>7.4053402642842956</v>
      </c>
      <c r="X8936">
        <v>8.1617702124695946</v>
      </c>
    </row>
    <row r="8937" spans="1:24" x14ac:dyDescent="0.2">
      <c r="A8937" t="s">
        <v>197</v>
      </c>
      <c r="B8937" s="14">
        <v>44112</v>
      </c>
      <c r="C8937">
        <v>0</v>
      </c>
      <c r="D8937">
        <v>0</v>
      </c>
      <c r="E8937">
        <v>0</v>
      </c>
      <c r="F8937">
        <v>13</v>
      </c>
      <c r="G8937">
        <v>18</v>
      </c>
      <c r="H8937">
        <v>263</v>
      </c>
      <c r="I8937">
        <v>13</v>
      </c>
      <c r="J8937">
        <v>2300</v>
      </c>
      <c r="K8937" t="s">
        <v>197</v>
      </c>
      <c r="L8937">
        <v>15887</v>
      </c>
      <c r="M8937" t="s">
        <v>197</v>
      </c>
      <c r="N8937" t="s">
        <v>259</v>
      </c>
      <c r="O8937">
        <v>8.1827909611632155</v>
      </c>
      <c r="P8937">
        <v>2.1020332857176962</v>
      </c>
      <c r="Q8937">
        <v>0.72222222222222221</v>
      </c>
      <c r="R8937">
        <v>-0.650844800869256</v>
      </c>
      <c r="S8937">
        <v>4.9429657794676812E-2</v>
      </c>
      <c r="T8937">
        <v>0.61787072243346008</v>
      </c>
      <c r="U8937">
        <v>0</v>
      </c>
      <c r="V8937">
        <v>4.0690592072818994</v>
      </c>
      <c r="W8937">
        <v>4.0690592072818994</v>
      </c>
      <c r="X8937">
        <v>4.6036566786881723</v>
      </c>
    </row>
    <row r="8938" spans="1:24" x14ac:dyDescent="0.2">
      <c r="A8938" t="s">
        <v>168</v>
      </c>
      <c r="B8938" s="14">
        <v>44112</v>
      </c>
      <c r="C8938">
        <v>14</v>
      </c>
      <c r="D8938">
        <v>236</v>
      </c>
      <c r="E8938">
        <v>14</v>
      </c>
      <c r="F8938">
        <v>78</v>
      </c>
      <c r="G8938">
        <v>97</v>
      </c>
      <c r="H8938">
        <v>1229</v>
      </c>
      <c r="I8938">
        <v>77</v>
      </c>
      <c r="J8938">
        <v>9600</v>
      </c>
      <c r="K8938" t="s">
        <v>168</v>
      </c>
      <c r="L8938">
        <v>39287</v>
      </c>
      <c r="M8938" t="s">
        <v>168</v>
      </c>
      <c r="N8938" t="s">
        <v>259</v>
      </c>
      <c r="O8938">
        <v>19.853895690686489</v>
      </c>
      <c r="P8938">
        <v>2.9884002443351778</v>
      </c>
      <c r="Q8938">
        <v>0.80412371134020622</v>
      </c>
      <c r="R8938">
        <v>-0.43600430362758208</v>
      </c>
      <c r="S8938">
        <v>6.2652563059397884E-2</v>
      </c>
      <c r="T8938">
        <v>0.78315703824247351</v>
      </c>
      <c r="U8938">
        <v>0</v>
      </c>
      <c r="V8938">
        <v>5.3355529789500693</v>
      </c>
      <c r="W8938">
        <v>5.3355529789500693</v>
      </c>
      <c r="X8938">
        <v>5.8337895883921052</v>
      </c>
    </row>
    <row r="8939" spans="1:24" x14ac:dyDescent="0.2">
      <c r="A8939" t="s">
        <v>152</v>
      </c>
      <c r="B8939" s="14">
        <v>44112</v>
      </c>
      <c r="C8939">
        <v>5</v>
      </c>
      <c r="D8939">
        <v>43</v>
      </c>
      <c r="E8939">
        <v>5</v>
      </c>
      <c r="F8939">
        <v>42</v>
      </c>
      <c r="G8939">
        <v>44</v>
      </c>
      <c r="H8939">
        <v>249</v>
      </c>
      <c r="I8939">
        <v>42</v>
      </c>
      <c r="J8939">
        <v>1137</v>
      </c>
      <c r="K8939" t="s">
        <v>152</v>
      </c>
      <c r="L8939">
        <v>6269</v>
      </c>
      <c r="M8939" t="s">
        <v>152</v>
      </c>
      <c r="N8939" t="s">
        <v>259</v>
      </c>
      <c r="O8939">
        <v>66.99633115329398</v>
      </c>
      <c r="P8939">
        <v>4.2046378589855822</v>
      </c>
      <c r="Q8939">
        <v>0.95454545454545459</v>
      </c>
      <c r="R8939">
        <v>-9.3040031269785634E-2</v>
      </c>
      <c r="S8939">
        <v>0.16867469879518071</v>
      </c>
      <c r="T8939">
        <v>2.1084337349397591</v>
      </c>
      <c r="U8939">
        <v>0</v>
      </c>
      <c r="V8939">
        <v>8.2200315626555565</v>
      </c>
      <c r="W8939">
        <v>8.2200315626555565</v>
      </c>
      <c r="X8939">
        <v>9.1145042915831826</v>
      </c>
    </row>
    <row r="8940" spans="1:24" x14ac:dyDescent="0.2">
      <c r="A8940" t="s">
        <v>151</v>
      </c>
      <c r="B8940" s="14">
        <v>44112</v>
      </c>
      <c r="C8940">
        <v>13</v>
      </c>
      <c r="D8940">
        <v>280</v>
      </c>
      <c r="E8940">
        <v>13</v>
      </c>
      <c r="F8940">
        <v>62</v>
      </c>
      <c r="G8940">
        <v>84</v>
      </c>
      <c r="H8940">
        <v>1076</v>
      </c>
      <c r="I8940">
        <v>61</v>
      </c>
      <c r="J8940">
        <v>8200</v>
      </c>
      <c r="K8940" t="s">
        <v>151</v>
      </c>
      <c r="L8940">
        <v>43958</v>
      </c>
      <c r="M8940" t="s">
        <v>151</v>
      </c>
      <c r="N8940" t="s">
        <v>259</v>
      </c>
      <c r="O8940">
        <v>14.104372355430179</v>
      </c>
      <c r="P8940">
        <v>2.6464848454440548</v>
      </c>
      <c r="Q8940">
        <v>0.73809523809523814</v>
      </c>
      <c r="R8940">
        <v>-0.60736482759644406</v>
      </c>
      <c r="S8940">
        <v>5.6691449814126403E-2</v>
      </c>
      <c r="T8940">
        <v>0.70864312267657992</v>
      </c>
      <c r="U8940">
        <v>0</v>
      </c>
      <c r="V8940">
        <v>4.7477631405241896</v>
      </c>
      <c r="W8940">
        <v>4.7477631405241896</v>
      </c>
      <c r="X8940">
        <v>4.7363245479393177</v>
      </c>
    </row>
    <row r="8941" spans="1:24" x14ac:dyDescent="0.2">
      <c r="A8941" t="s">
        <v>37</v>
      </c>
      <c r="B8941" s="14">
        <v>44112</v>
      </c>
      <c r="C8941">
        <v>33</v>
      </c>
      <c r="D8941">
        <v>131</v>
      </c>
      <c r="E8941">
        <v>33</v>
      </c>
      <c r="F8941">
        <v>160</v>
      </c>
      <c r="G8941">
        <v>180</v>
      </c>
      <c r="H8941">
        <v>712</v>
      </c>
      <c r="I8941">
        <v>160</v>
      </c>
      <c r="J8941">
        <v>1034</v>
      </c>
      <c r="K8941" t="s">
        <v>37</v>
      </c>
      <c r="L8941">
        <v>24404</v>
      </c>
      <c r="M8941" t="s">
        <v>37</v>
      </c>
      <c r="N8941" t="s">
        <v>259</v>
      </c>
      <c r="O8941">
        <v>65.563022455335187</v>
      </c>
      <c r="P8941">
        <v>4.1830118549382664</v>
      </c>
      <c r="Q8941">
        <v>0.88888888888888884</v>
      </c>
      <c r="R8941">
        <v>-0.23556607131276699</v>
      </c>
      <c r="S8941">
        <v>0.2247191011235955</v>
      </c>
      <c r="T8941">
        <v>2.808988764044944</v>
      </c>
      <c r="U8941">
        <v>0.5</v>
      </c>
      <c r="V8941">
        <v>9.2564345476704428</v>
      </c>
      <c r="W8941">
        <v>9.2564345476704428</v>
      </c>
      <c r="X8941">
        <v>9.1554605659718185</v>
      </c>
    </row>
    <row r="8942" spans="1:24" x14ac:dyDescent="0.2">
      <c r="A8942" t="s">
        <v>215</v>
      </c>
      <c r="B8942" s="14">
        <v>44112</v>
      </c>
      <c r="C8942">
        <v>4</v>
      </c>
      <c r="D8942">
        <v>44</v>
      </c>
      <c r="E8942">
        <v>4</v>
      </c>
      <c r="F8942">
        <v>30</v>
      </c>
      <c r="G8942">
        <v>39</v>
      </c>
      <c r="H8942">
        <v>267</v>
      </c>
      <c r="I8942">
        <v>30</v>
      </c>
      <c r="J8942">
        <v>469</v>
      </c>
      <c r="K8942" t="s">
        <v>215</v>
      </c>
      <c r="L8942">
        <v>10630</v>
      </c>
      <c r="M8942" t="s">
        <v>215</v>
      </c>
      <c r="N8942" t="s">
        <v>259</v>
      </c>
      <c r="O8942">
        <v>28.22201317027281</v>
      </c>
      <c r="P8942">
        <v>3.340102282302345</v>
      </c>
      <c r="Q8942">
        <v>0.76923076923076927</v>
      </c>
      <c r="R8942">
        <v>-0.52472852893498201</v>
      </c>
      <c r="S8942">
        <v>0.11235955056179769</v>
      </c>
      <c r="T8942">
        <v>1.404494382022472</v>
      </c>
      <c r="U8942">
        <v>0</v>
      </c>
      <c r="V8942">
        <v>6.2198681353898344</v>
      </c>
      <c r="W8942">
        <v>6.2198681353898344</v>
      </c>
      <c r="X8942">
        <v>6.9788629130485713</v>
      </c>
    </row>
    <row r="8943" spans="1:24" x14ac:dyDescent="0.2">
      <c r="A8943" t="s">
        <v>253</v>
      </c>
      <c r="B8943" s="14">
        <v>44112</v>
      </c>
      <c r="C8943">
        <v>7</v>
      </c>
      <c r="D8943">
        <v>80</v>
      </c>
      <c r="E8943">
        <v>7</v>
      </c>
      <c r="F8943">
        <v>45</v>
      </c>
      <c r="G8943">
        <v>85</v>
      </c>
      <c r="H8943">
        <v>533</v>
      </c>
      <c r="I8943">
        <v>43</v>
      </c>
      <c r="J8943">
        <v>2800</v>
      </c>
      <c r="K8943" t="s">
        <v>253</v>
      </c>
      <c r="L8943">
        <v>22089</v>
      </c>
      <c r="M8943" t="s">
        <v>253</v>
      </c>
      <c r="N8943" t="s">
        <v>259</v>
      </c>
      <c r="O8943">
        <v>20.372130924894741</v>
      </c>
      <c r="P8943">
        <v>3.0141678357096762</v>
      </c>
      <c r="Q8943">
        <v>0.52941176470588236</v>
      </c>
      <c r="R8943">
        <v>-1.271977533439993</v>
      </c>
      <c r="S8943">
        <v>8.0675422138836772E-2</v>
      </c>
      <c r="T8943">
        <v>1.00844277673546</v>
      </c>
      <c r="U8943">
        <v>0</v>
      </c>
      <c r="V8943">
        <v>4.7506330790051434</v>
      </c>
      <c r="W8943">
        <v>4.7506330790051434</v>
      </c>
      <c r="X8943">
        <v>6.1818450267477676</v>
      </c>
    </row>
    <row r="8944" spans="1:24" x14ac:dyDescent="0.2">
      <c r="A8944" t="s">
        <v>113</v>
      </c>
      <c r="B8944" s="14">
        <v>44112</v>
      </c>
      <c r="C8944">
        <v>3</v>
      </c>
      <c r="D8944">
        <v>25</v>
      </c>
      <c r="E8944">
        <v>3</v>
      </c>
      <c r="F8944">
        <v>10</v>
      </c>
      <c r="G8944">
        <v>31</v>
      </c>
      <c r="H8944">
        <v>86</v>
      </c>
      <c r="I8944">
        <v>10</v>
      </c>
      <c r="J8944">
        <v>3640</v>
      </c>
      <c r="K8944" t="s">
        <v>113</v>
      </c>
      <c r="L8944">
        <v>8364</v>
      </c>
      <c r="M8944" t="s">
        <v>113</v>
      </c>
      <c r="N8944" t="s">
        <v>259</v>
      </c>
      <c r="O8944">
        <v>11.956001912960311</v>
      </c>
      <c r="P8944">
        <v>2.4812334044217041</v>
      </c>
      <c r="Q8944">
        <v>0.32258064516129031</v>
      </c>
      <c r="R8944">
        <v>-2.2628042229822012</v>
      </c>
      <c r="S8944">
        <v>0.1162790697674419</v>
      </c>
      <c r="T8944">
        <v>1.453488372093023</v>
      </c>
      <c r="U8944">
        <v>0</v>
      </c>
      <c r="V8944">
        <v>3.6719175535325261</v>
      </c>
      <c r="W8944">
        <v>3.6719175535325261</v>
      </c>
      <c r="X8944">
        <v>5.7418389403073196</v>
      </c>
    </row>
    <row r="8945" spans="1:24" x14ac:dyDescent="0.2">
      <c r="A8945" t="s">
        <v>81</v>
      </c>
      <c r="B8945" s="14">
        <v>44112</v>
      </c>
      <c r="C8945">
        <v>2</v>
      </c>
      <c r="D8945">
        <v>27</v>
      </c>
      <c r="E8945">
        <v>2</v>
      </c>
      <c r="F8945">
        <v>27</v>
      </c>
      <c r="G8945">
        <v>32</v>
      </c>
      <c r="H8945">
        <v>205</v>
      </c>
      <c r="I8945">
        <v>27</v>
      </c>
      <c r="J8945">
        <v>543</v>
      </c>
      <c r="K8945" t="s">
        <v>81</v>
      </c>
      <c r="L8945">
        <v>8342</v>
      </c>
      <c r="M8945" t="s">
        <v>81</v>
      </c>
      <c r="N8945" t="s">
        <v>259</v>
      </c>
      <c r="O8945">
        <v>32.366339007432273</v>
      </c>
      <c r="P8945">
        <v>3.4771189632236208</v>
      </c>
      <c r="Q8945">
        <v>0.84375</v>
      </c>
      <c r="R8945">
        <v>-0.33979807359079489</v>
      </c>
      <c r="S8945">
        <v>0.13170731707317071</v>
      </c>
      <c r="T8945">
        <v>1.6463414634146341</v>
      </c>
      <c r="U8945">
        <v>0</v>
      </c>
      <c r="V8945">
        <v>6.7836623530474611</v>
      </c>
      <c r="W8945">
        <v>6.7836623530474611</v>
      </c>
      <c r="X8945">
        <v>6.7787837067951786</v>
      </c>
    </row>
    <row r="8946" spans="1:24" x14ac:dyDescent="0.2">
      <c r="A8946" t="s">
        <v>31</v>
      </c>
      <c r="B8946" s="14">
        <v>44112</v>
      </c>
      <c r="C8946">
        <v>23</v>
      </c>
      <c r="D8946">
        <v>202</v>
      </c>
      <c r="E8946">
        <v>22</v>
      </c>
      <c r="F8946">
        <v>193</v>
      </c>
      <c r="G8946">
        <v>298</v>
      </c>
      <c r="H8946">
        <v>1532</v>
      </c>
      <c r="I8946">
        <v>192</v>
      </c>
      <c r="J8946">
        <v>2640</v>
      </c>
      <c r="K8946" t="s">
        <v>31</v>
      </c>
      <c r="L8946">
        <v>59420</v>
      </c>
      <c r="M8946" t="s">
        <v>31</v>
      </c>
      <c r="N8946" t="s">
        <v>259</v>
      </c>
      <c r="O8946">
        <v>32.480646247054857</v>
      </c>
      <c r="P8946">
        <v>3.480644411864469</v>
      </c>
      <c r="Q8946">
        <v>0.6476510067114094</v>
      </c>
      <c r="R8946">
        <v>-0.86880659520103776</v>
      </c>
      <c r="S8946">
        <v>0.12532637075718009</v>
      </c>
      <c r="T8946">
        <v>1.566579634464752</v>
      </c>
      <c r="U8946">
        <v>0.5</v>
      </c>
      <c r="V8946">
        <v>6.6784174511281833</v>
      </c>
      <c r="W8946">
        <v>6.6784174511281833</v>
      </c>
      <c r="X8946">
        <v>7.2163979845772426</v>
      </c>
    </row>
    <row r="8947" spans="1:24" x14ac:dyDescent="0.2">
      <c r="A8947" t="s">
        <v>205</v>
      </c>
      <c r="B8947" s="14">
        <v>44112</v>
      </c>
      <c r="C8947">
        <v>1</v>
      </c>
      <c r="D8947">
        <v>14</v>
      </c>
      <c r="E8947">
        <v>1</v>
      </c>
      <c r="F8947">
        <v>4</v>
      </c>
      <c r="G8947">
        <v>12</v>
      </c>
      <c r="H8947">
        <v>29</v>
      </c>
      <c r="I8947">
        <v>4</v>
      </c>
      <c r="J8947">
        <v>26</v>
      </c>
      <c r="K8947" t="s">
        <v>205</v>
      </c>
      <c r="L8947">
        <v>3067</v>
      </c>
      <c r="M8947" t="s">
        <v>205</v>
      </c>
      <c r="N8947" t="s">
        <v>259</v>
      </c>
      <c r="O8947">
        <v>13.042060645582</v>
      </c>
      <c r="P8947">
        <v>2.5681795689818219</v>
      </c>
      <c r="Q8947">
        <v>0.83333333333333337</v>
      </c>
      <c r="R8947">
        <v>-0.36464311358790918</v>
      </c>
      <c r="S8947">
        <v>0.13793103448275859</v>
      </c>
      <c r="T8947">
        <v>1.7241379310344831</v>
      </c>
      <c r="U8947">
        <v>0</v>
      </c>
      <c r="V8947">
        <v>5.9276743864283947</v>
      </c>
      <c r="W8947">
        <v>4.4000000000000004</v>
      </c>
      <c r="X8947">
        <v>4.614285714285713</v>
      </c>
    </row>
    <row r="8948" spans="1:24" x14ac:dyDescent="0.2">
      <c r="A8948" t="s">
        <v>206</v>
      </c>
      <c r="B8948" s="14">
        <v>44112</v>
      </c>
      <c r="C8948">
        <v>52</v>
      </c>
      <c r="D8948">
        <v>816</v>
      </c>
      <c r="E8948">
        <v>51</v>
      </c>
      <c r="F8948">
        <v>607</v>
      </c>
      <c r="G8948">
        <v>824</v>
      </c>
      <c r="H8948">
        <v>5818</v>
      </c>
      <c r="I8948">
        <v>599</v>
      </c>
      <c r="J8948">
        <v>8300</v>
      </c>
      <c r="K8948" t="s">
        <v>206</v>
      </c>
      <c r="L8948">
        <v>242800</v>
      </c>
      <c r="M8948" t="s">
        <v>206</v>
      </c>
      <c r="N8948" t="s">
        <v>259</v>
      </c>
      <c r="O8948">
        <v>25</v>
      </c>
      <c r="P8948">
        <v>3.218875824868201</v>
      </c>
      <c r="Q8948">
        <v>0.73665048543689315</v>
      </c>
      <c r="R8948">
        <v>-0.61128347769994695</v>
      </c>
      <c r="S8948">
        <v>0.10295634238569951</v>
      </c>
      <c r="T8948">
        <v>1.2869542798212441</v>
      </c>
      <c r="U8948">
        <v>0.5</v>
      </c>
      <c r="V8948">
        <v>6.3945466269894977</v>
      </c>
      <c r="W8948">
        <v>6.3945466269894977</v>
      </c>
      <c r="X8948">
        <v>7.1081938864068084</v>
      </c>
    </row>
    <row r="8949" spans="1:24" x14ac:dyDescent="0.2">
      <c r="A8949" t="s">
        <v>83</v>
      </c>
      <c r="B8949" s="14">
        <v>44112</v>
      </c>
      <c r="C8949">
        <v>11</v>
      </c>
      <c r="D8949">
        <v>168</v>
      </c>
      <c r="E8949">
        <v>11</v>
      </c>
      <c r="F8949">
        <v>51</v>
      </c>
      <c r="G8949">
        <v>48</v>
      </c>
      <c r="H8949">
        <v>740</v>
      </c>
      <c r="I8949">
        <v>50</v>
      </c>
      <c r="J8949">
        <v>1161</v>
      </c>
      <c r="K8949" t="s">
        <v>83</v>
      </c>
      <c r="L8949">
        <v>66917</v>
      </c>
      <c r="M8949" t="s">
        <v>83</v>
      </c>
      <c r="N8949" t="s">
        <v>259</v>
      </c>
      <c r="O8949">
        <v>7.6213817116726688</v>
      </c>
      <c r="P8949">
        <v>2.0309576802519671</v>
      </c>
      <c r="Q8949">
        <v>1.0625</v>
      </c>
      <c r="R8949">
        <v>0.12124924363286969</v>
      </c>
      <c r="S8949">
        <v>6.7567567567567571E-2</v>
      </c>
      <c r="T8949">
        <v>0.84459459459459463</v>
      </c>
      <c r="U8949">
        <v>0</v>
      </c>
      <c r="V8949">
        <v>4.9968015184794314</v>
      </c>
      <c r="W8949">
        <v>4.9968015184794314</v>
      </c>
      <c r="X8949">
        <v>5.2257125931108863</v>
      </c>
    </row>
    <row r="8950" spans="1:24" x14ac:dyDescent="0.2">
      <c r="A8950" t="s">
        <v>120</v>
      </c>
      <c r="B8950" s="14">
        <v>44112</v>
      </c>
      <c r="C8950">
        <v>69</v>
      </c>
      <c r="D8950">
        <v>622</v>
      </c>
      <c r="E8950">
        <v>67</v>
      </c>
      <c r="F8950">
        <v>577</v>
      </c>
      <c r="G8950">
        <v>825</v>
      </c>
      <c r="H8950">
        <v>3808</v>
      </c>
      <c r="I8950">
        <v>568</v>
      </c>
      <c r="J8950">
        <v>8400</v>
      </c>
      <c r="K8950" t="s">
        <v>120</v>
      </c>
      <c r="L8950">
        <v>139246</v>
      </c>
      <c r="M8950" t="s">
        <v>120</v>
      </c>
      <c r="N8950" t="s">
        <v>259</v>
      </c>
      <c r="O8950">
        <v>41.437456013099123</v>
      </c>
      <c r="P8950">
        <v>3.7241852064215148</v>
      </c>
      <c r="Q8950">
        <v>0.69939393939393935</v>
      </c>
      <c r="R8950">
        <v>-0.71508223965316298</v>
      </c>
      <c r="S8950">
        <v>0.14915966386554619</v>
      </c>
      <c r="T8950">
        <v>1.864495798319328</v>
      </c>
      <c r="U8950">
        <v>0.5</v>
      </c>
      <c r="V8950">
        <v>7.3735987650876798</v>
      </c>
      <c r="W8950">
        <v>7.3735987650876798</v>
      </c>
      <c r="X8950">
        <v>8.3325282494764856</v>
      </c>
    </row>
    <row r="8951" spans="1:24" x14ac:dyDescent="0.2">
      <c r="A8951" t="s">
        <v>24</v>
      </c>
      <c r="B8951" s="14">
        <v>44112</v>
      </c>
      <c r="C8951">
        <v>0</v>
      </c>
      <c r="D8951">
        <v>0</v>
      </c>
      <c r="E8951">
        <v>0</v>
      </c>
      <c r="F8951">
        <v>10</v>
      </c>
      <c r="G8951">
        <v>23</v>
      </c>
      <c r="H8951">
        <v>110</v>
      </c>
      <c r="I8951">
        <v>10</v>
      </c>
      <c r="J8951">
        <v>542</v>
      </c>
      <c r="K8951" t="s">
        <v>24</v>
      </c>
      <c r="L8951">
        <v>16709</v>
      </c>
      <c r="M8951" t="s">
        <v>24</v>
      </c>
      <c r="N8951" t="s">
        <v>259</v>
      </c>
      <c r="O8951">
        <v>5.9847986115267222</v>
      </c>
      <c r="P8951">
        <v>1.789222689576085</v>
      </c>
      <c r="Q8951">
        <v>0.43478260869565222</v>
      </c>
      <c r="R8951">
        <v>-1.665818245870208</v>
      </c>
      <c r="S8951">
        <v>9.0909090909090912E-2</v>
      </c>
      <c r="T8951">
        <v>1.136363636363636</v>
      </c>
      <c r="U8951">
        <v>0</v>
      </c>
      <c r="V8951">
        <v>3.259768080069513</v>
      </c>
      <c r="W8951">
        <v>3.259768080069513</v>
      </c>
      <c r="X8951">
        <v>4.1082485831624069</v>
      </c>
    </row>
    <row r="8952" spans="1:24" x14ac:dyDescent="0.2">
      <c r="A8952" t="s">
        <v>95</v>
      </c>
      <c r="B8952" s="14">
        <v>44112</v>
      </c>
      <c r="C8952">
        <v>25</v>
      </c>
      <c r="D8952">
        <v>229</v>
      </c>
      <c r="E8952">
        <v>25</v>
      </c>
      <c r="F8952">
        <v>235</v>
      </c>
      <c r="G8952">
        <v>171</v>
      </c>
      <c r="H8952">
        <v>1223</v>
      </c>
      <c r="I8952">
        <v>235</v>
      </c>
      <c r="J8952">
        <v>922</v>
      </c>
      <c r="K8952" t="s">
        <v>95</v>
      </c>
      <c r="L8952">
        <v>12392</v>
      </c>
      <c r="M8952" t="s">
        <v>95</v>
      </c>
      <c r="N8952" t="s">
        <v>259</v>
      </c>
      <c r="O8952">
        <v>189.6384764364106</v>
      </c>
      <c r="P8952">
        <v>5.2451195040236369</v>
      </c>
      <c r="Q8952">
        <v>1.374269005847953</v>
      </c>
      <c r="R8952">
        <v>0.63584391528299822</v>
      </c>
      <c r="S8952">
        <v>0.19215044971381851</v>
      </c>
      <c r="T8952">
        <v>2.4018806214227308</v>
      </c>
      <c r="U8952">
        <v>0.5</v>
      </c>
      <c r="V8952">
        <v>10.782844040729371</v>
      </c>
      <c r="W8952">
        <v>10</v>
      </c>
      <c r="X8952">
        <v>9.9999999999999982</v>
      </c>
    </row>
    <row r="8953" spans="1:24" x14ac:dyDescent="0.2">
      <c r="A8953" t="s">
        <v>49</v>
      </c>
      <c r="B8953" s="14">
        <v>44112</v>
      </c>
      <c r="C8953">
        <v>88</v>
      </c>
      <c r="D8953">
        <v>571</v>
      </c>
      <c r="E8953">
        <v>86</v>
      </c>
      <c r="F8953">
        <v>455</v>
      </c>
      <c r="G8953">
        <v>466</v>
      </c>
      <c r="H8953">
        <v>2603</v>
      </c>
      <c r="I8953">
        <v>450</v>
      </c>
      <c r="J8953">
        <v>8500</v>
      </c>
      <c r="K8953" t="s">
        <v>49</v>
      </c>
      <c r="L8953">
        <v>75729</v>
      </c>
      <c r="M8953" t="s">
        <v>49</v>
      </c>
      <c r="N8953" t="s">
        <v>259</v>
      </c>
      <c r="O8953">
        <v>60.082663180551712</v>
      </c>
      <c r="P8953">
        <v>4.0957213337129987</v>
      </c>
      <c r="Q8953">
        <v>0.97639484978540769</v>
      </c>
      <c r="R8953">
        <v>-4.7776430349390983E-2</v>
      </c>
      <c r="S8953">
        <v>0.17287744909719549</v>
      </c>
      <c r="T8953">
        <v>2.1609681137149441</v>
      </c>
      <c r="U8953">
        <v>0.5</v>
      </c>
      <c r="V8953">
        <v>8.7089130170785527</v>
      </c>
      <c r="W8953">
        <v>8.7089130170785527</v>
      </c>
      <c r="X8953">
        <v>9.3953194560770523</v>
      </c>
    </row>
    <row r="8954" spans="1:24" x14ac:dyDescent="0.2">
      <c r="A8954" t="s">
        <v>190</v>
      </c>
      <c r="B8954" s="14">
        <v>44112</v>
      </c>
      <c r="C8954">
        <v>32</v>
      </c>
      <c r="D8954">
        <v>584</v>
      </c>
      <c r="E8954">
        <v>31</v>
      </c>
      <c r="F8954">
        <v>262</v>
      </c>
      <c r="G8954">
        <v>333</v>
      </c>
      <c r="H8954">
        <v>4163</v>
      </c>
      <c r="I8954">
        <v>261</v>
      </c>
      <c r="J8954">
        <v>8600</v>
      </c>
      <c r="K8954" t="s">
        <v>190</v>
      </c>
      <c r="L8954">
        <v>147072</v>
      </c>
      <c r="M8954" t="s">
        <v>190</v>
      </c>
      <c r="N8954" t="s">
        <v>259</v>
      </c>
      <c r="O8954">
        <v>17.814403829416889</v>
      </c>
      <c r="P8954">
        <v>2.8800073339689072</v>
      </c>
      <c r="Q8954">
        <v>0.78678678678678682</v>
      </c>
      <c r="R8954">
        <v>-0.47959597243869379</v>
      </c>
      <c r="S8954">
        <v>6.2695171751141004E-2</v>
      </c>
      <c r="T8954">
        <v>0.78368964688926257</v>
      </c>
      <c r="U8954">
        <v>0.5</v>
      </c>
      <c r="V8954">
        <v>5.684101008419475</v>
      </c>
      <c r="W8954">
        <v>5.684101008419475</v>
      </c>
      <c r="X8954">
        <v>6.3825683027754234</v>
      </c>
    </row>
    <row r="8955" spans="1:24" x14ac:dyDescent="0.2">
      <c r="A8955" t="s">
        <v>188</v>
      </c>
      <c r="B8955" s="14">
        <v>44112</v>
      </c>
      <c r="C8955">
        <v>4</v>
      </c>
      <c r="D8955">
        <v>158</v>
      </c>
      <c r="E8955">
        <v>4</v>
      </c>
      <c r="F8955">
        <v>61</v>
      </c>
      <c r="G8955">
        <v>114</v>
      </c>
      <c r="H8955">
        <v>1130</v>
      </c>
      <c r="I8955">
        <v>61</v>
      </c>
      <c r="J8955">
        <v>2650</v>
      </c>
      <c r="K8955" t="s">
        <v>188</v>
      </c>
      <c r="L8955">
        <v>45339</v>
      </c>
      <c r="M8955" t="s">
        <v>188</v>
      </c>
      <c r="N8955" t="s">
        <v>259</v>
      </c>
      <c r="O8955">
        <v>13.45420057786894</v>
      </c>
      <c r="P8955">
        <v>2.5992913679112641</v>
      </c>
      <c r="Q8955">
        <v>0.53508771929824561</v>
      </c>
      <c r="R8955">
        <v>-1.250649168442368</v>
      </c>
      <c r="S8955">
        <v>5.3982300884955751E-2</v>
      </c>
      <c r="T8955">
        <v>0.6747787610619469</v>
      </c>
      <c r="U8955">
        <v>0</v>
      </c>
      <c r="V8955">
        <v>4.0234209605308422</v>
      </c>
      <c r="W8955">
        <v>4.0234209605308422</v>
      </c>
      <c r="X8955">
        <v>5.0670660855829128</v>
      </c>
    </row>
    <row r="8956" spans="1:24" x14ac:dyDescent="0.2">
      <c r="A8956" t="s">
        <v>115</v>
      </c>
      <c r="B8956" s="14">
        <v>44112</v>
      </c>
      <c r="C8956">
        <v>0</v>
      </c>
      <c r="D8956">
        <v>0</v>
      </c>
      <c r="E8956">
        <v>0</v>
      </c>
      <c r="F8956">
        <v>1</v>
      </c>
      <c r="G8956">
        <v>12</v>
      </c>
      <c r="H8956">
        <v>23</v>
      </c>
      <c r="I8956">
        <v>1</v>
      </c>
      <c r="J8956">
        <v>122</v>
      </c>
      <c r="K8956" t="s">
        <v>115</v>
      </c>
      <c r="L8956">
        <v>7288</v>
      </c>
      <c r="M8956" t="s">
        <v>115</v>
      </c>
      <c r="N8956" t="s">
        <v>259</v>
      </c>
      <c r="O8956">
        <v>1.37211855104281</v>
      </c>
      <c r="P8956">
        <v>0.31635593303638843</v>
      </c>
      <c r="Q8956">
        <v>0.83333333333333337</v>
      </c>
      <c r="R8956">
        <v>-0.36464311358790918</v>
      </c>
      <c r="S8956">
        <v>4.3478260869565223E-2</v>
      </c>
      <c r="T8956">
        <v>0.54347826086956519</v>
      </c>
      <c r="U8956">
        <v>0</v>
      </c>
      <c r="V8956">
        <v>2.4951910803180439</v>
      </c>
      <c r="W8956">
        <v>2.4951910803180439</v>
      </c>
      <c r="X8956">
        <v>4.2259408630385833</v>
      </c>
    </row>
    <row r="8957" spans="1:24" x14ac:dyDescent="0.2">
      <c r="A8957" t="s">
        <v>213</v>
      </c>
      <c r="B8957" s="14">
        <v>44112</v>
      </c>
      <c r="C8957">
        <v>13</v>
      </c>
      <c r="D8957">
        <v>255</v>
      </c>
      <c r="E8957">
        <v>12</v>
      </c>
      <c r="F8957">
        <v>141</v>
      </c>
      <c r="G8957">
        <v>174</v>
      </c>
      <c r="H8957">
        <v>1708</v>
      </c>
      <c r="I8957">
        <v>140</v>
      </c>
      <c r="J8957">
        <v>8700</v>
      </c>
      <c r="K8957" t="s">
        <v>213</v>
      </c>
      <c r="L8957">
        <v>75191</v>
      </c>
      <c r="M8957" t="s">
        <v>213</v>
      </c>
      <c r="N8957" t="s">
        <v>259</v>
      </c>
      <c r="O8957">
        <v>18.752244284555331</v>
      </c>
      <c r="P8957">
        <v>2.931313440429808</v>
      </c>
      <c r="Q8957">
        <v>0.81034482758620685</v>
      </c>
      <c r="R8957">
        <v>-0.42059081767272161</v>
      </c>
      <c r="S8957">
        <v>8.1967213114754092E-2</v>
      </c>
      <c r="T8957">
        <v>1.0245901639344259</v>
      </c>
      <c r="U8957">
        <v>0.5</v>
      </c>
      <c r="V8957">
        <v>6.0353127866915122</v>
      </c>
      <c r="W8957">
        <v>6.0353127866915122</v>
      </c>
      <c r="X8957">
        <v>6.3674546908403746</v>
      </c>
    </row>
    <row r="8958" spans="1:24" x14ac:dyDescent="0.2">
      <c r="A8958" t="s">
        <v>77</v>
      </c>
      <c r="B8958" s="14">
        <v>44112</v>
      </c>
      <c r="C8958">
        <v>0</v>
      </c>
      <c r="D8958">
        <v>0</v>
      </c>
      <c r="E8958">
        <v>0</v>
      </c>
      <c r="F8958">
        <v>7</v>
      </c>
      <c r="G8958">
        <v>23</v>
      </c>
      <c r="H8958">
        <v>86</v>
      </c>
      <c r="I8958">
        <v>6</v>
      </c>
      <c r="J8958">
        <v>913</v>
      </c>
      <c r="K8958" t="s">
        <v>77</v>
      </c>
      <c r="L8958">
        <v>6418</v>
      </c>
      <c r="M8958" t="s">
        <v>77</v>
      </c>
      <c r="N8958" t="s">
        <v>259</v>
      </c>
      <c r="O8958">
        <v>10.90682455593643</v>
      </c>
      <c r="P8958">
        <v>2.3893886993616942</v>
      </c>
      <c r="Q8958">
        <v>0.43478260869565222</v>
      </c>
      <c r="R8958">
        <v>-1.665818245870208</v>
      </c>
      <c r="S8958">
        <v>6.9767441860465115E-2</v>
      </c>
      <c r="T8958">
        <v>0.87209302325581395</v>
      </c>
      <c r="U8958">
        <v>0</v>
      </c>
      <c r="V8958">
        <v>3.595663476747299</v>
      </c>
      <c r="W8958">
        <v>3.595663476747299</v>
      </c>
      <c r="X8958">
        <v>4.6838644045728968</v>
      </c>
    </row>
    <row r="8959" spans="1:24" x14ac:dyDescent="0.2">
      <c r="A8959" t="s">
        <v>137</v>
      </c>
      <c r="B8959" s="14">
        <v>44112</v>
      </c>
      <c r="C8959">
        <v>0</v>
      </c>
      <c r="D8959">
        <v>0</v>
      </c>
      <c r="E8959">
        <v>0</v>
      </c>
      <c r="F8959">
        <v>2</v>
      </c>
      <c r="G8959">
        <v>1</v>
      </c>
      <c r="H8959">
        <v>7</v>
      </c>
      <c r="I8959">
        <v>2</v>
      </c>
      <c r="J8959">
        <v>1286</v>
      </c>
      <c r="K8959" t="s">
        <v>137</v>
      </c>
      <c r="L8959">
        <v>10868</v>
      </c>
      <c r="M8959" t="s">
        <v>137</v>
      </c>
      <c r="N8959" t="s">
        <v>259</v>
      </c>
      <c r="O8959">
        <v>1.840264998159735</v>
      </c>
      <c r="P8959">
        <v>0.60990958198988965</v>
      </c>
      <c r="Q8959">
        <v>1</v>
      </c>
      <c r="R8959">
        <v>0</v>
      </c>
      <c r="S8959">
        <v>0.2857142857142857</v>
      </c>
      <c r="T8959">
        <v>3.5714285714285712</v>
      </c>
      <c r="U8959">
        <v>0</v>
      </c>
      <c r="V8959">
        <v>6.1813381534184604</v>
      </c>
      <c r="W8959">
        <v>4.4000000000000004</v>
      </c>
      <c r="X8959">
        <v>4.4000000000000057</v>
      </c>
    </row>
    <row r="8960" spans="1:24" x14ac:dyDescent="0.2">
      <c r="A8960" t="s">
        <v>147</v>
      </c>
      <c r="B8960" s="14">
        <v>44112</v>
      </c>
      <c r="C8960">
        <v>20</v>
      </c>
      <c r="D8960">
        <v>143</v>
      </c>
      <c r="E8960">
        <v>20</v>
      </c>
      <c r="F8960">
        <v>100</v>
      </c>
      <c r="G8960">
        <v>80</v>
      </c>
      <c r="H8960">
        <v>804</v>
      </c>
      <c r="I8960">
        <v>99</v>
      </c>
      <c r="J8960">
        <v>1031</v>
      </c>
      <c r="K8960" t="s">
        <v>147</v>
      </c>
      <c r="L8960">
        <v>27054</v>
      </c>
      <c r="M8960" t="s">
        <v>147</v>
      </c>
      <c r="N8960" t="s">
        <v>259</v>
      </c>
      <c r="O8960">
        <v>36.963110815406218</v>
      </c>
      <c r="P8960">
        <v>3.609920410315135</v>
      </c>
      <c r="Q8960">
        <v>1.25</v>
      </c>
      <c r="R8960">
        <v>0.44628710262841947</v>
      </c>
      <c r="S8960">
        <v>0.12313432835820889</v>
      </c>
      <c r="T8960">
        <v>1.539179104477612</v>
      </c>
      <c r="U8960">
        <v>0.5</v>
      </c>
      <c r="V8960">
        <v>8.0953866174211662</v>
      </c>
      <c r="W8960">
        <v>8.0953866174211662</v>
      </c>
      <c r="X8960">
        <v>6.6439852730953826</v>
      </c>
    </row>
    <row r="8961" spans="1:24" x14ac:dyDescent="0.2">
      <c r="A8961" t="s">
        <v>184</v>
      </c>
      <c r="B8961" s="14">
        <v>44112</v>
      </c>
      <c r="C8961">
        <v>4</v>
      </c>
      <c r="D8961">
        <v>62</v>
      </c>
      <c r="E8961">
        <v>4</v>
      </c>
      <c r="F8961">
        <v>24</v>
      </c>
      <c r="G8961">
        <v>43</v>
      </c>
      <c r="H8961">
        <v>412</v>
      </c>
      <c r="I8961">
        <v>24</v>
      </c>
      <c r="J8961">
        <v>1304</v>
      </c>
      <c r="K8961" t="s">
        <v>184</v>
      </c>
      <c r="L8961">
        <v>20034</v>
      </c>
      <c r="M8961" t="s">
        <v>184</v>
      </c>
      <c r="N8961" t="s">
        <v>259</v>
      </c>
      <c r="O8961">
        <v>11.979634621144051</v>
      </c>
      <c r="P8961">
        <v>2.483208093152419</v>
      </c>
      <c r="Q8961">
        <v>0.55813953488372092</v>
      </c>
      <c r="R8961">
        <v>-1.1662925706912339</v>
      </c>
      <c r="S8961">
        <v>5.8252427184466021E-2</v>
      </c>
      <c r="T8961">
        <v>0.72815533980582525</v>
      </c>
      <c r="U8961">
        <v>0</v>
      </c>
      <c r="V8961">
        <v>4.0450708622670106</v>
      </c>
      <c r="W8961">
        <v>4.0450708622670106</v>
      </c>
      <c r="X8961">
        <v>5.0033803598825566</v>
      </c>
    </row>
    <row r="8962" spans="1:24" x14ac:dyDescent="0.2">
      <c r="A8962" t="s">
        <v>91</v>
      </c>
      <c r="B8962" s="14">
        <v>44112</v>
      </c>
      <c r="C8962">
        <v>3</v>
      </c>
      <c r="D8962">
        <v>63</v>
      </c>
      <c r="E8962">
        <v>3</v>
      </c>
      <c r="F8962">
        <v>37</v>
      </c>
      <c r="G8962">
        <v>30</v>
      </c>
      <c r="H8962">
        <v>375</v>
      </c>
      <c r="I8962">
        <v>37</v>
      </c>
      <c r="J8962">
        <v>812</v>
      </c>
      <c r="K8962" t="s">
        <v>91</v>
      </c>
      <c r="L8962">
        <v>6656</v>
      </c>
      <c r="M8962" t="s">
        <v>91</v>
      </c>
      <c r="N8962" t="s">
        <v>259</v>
      </c>
      <c r="O8962">
        <v>55.588942307692307</v>
      </c>
      <c r="P8962">
        <v>4.0179843021193626</v>
      </c>
      <c r="Q8962">
        <v>1.2333333333333329</v>
      </c>
      <c r="R8962">
        <v>0.41944106196413822</v>
      </c>
      <c r="S8962">
        <v>9.8666666666666666E-2</v>
      </c>
      <c r="T8962">
        <v>1.2333333333333329</v>
      </c>
      <c r="U8962">
        <v>0</v>
      </c>
      <c r="V8962">
        <v>7.6707586974168338</v>
      </c>
      <c r="W8962">
        <v>7.6707586974168338</v>
      </c>
      <c r="X8962">
        <v>8.729477861025817</v>
      </c>
    </row>
    <row r="8963" spans="1:24" x14ac:dyDescent="0.2">
      <c r="A8963" t="s">
        <v>159</v>
      </c>
      <c r="B8963" s="14">
        <v>44112</v>
      </c>
      <c r="C8963">
        <v>0</v>
      </c>
      <c r="D8963">
        <v>0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1287</v>
      </c>
      <c r="K8963" t="s">
        <v>159</v>
      </c>
      <c r="L8963">
        <v>507</v>
      </c>
      <c r="M8963" t="s">
        <v>159</v>
      </c>
      <c r="N8963" t="s">
        <v>259</v>
      </c>
      <c r="O8963">
        <v>0</v>
      </c>
      <c r="P8963">
        <v>0</v>
      </c>
      <c r="Q8963">
        <v>1</v>
      </c>
      <c r="R8963">
        <v>0</v>
      </c>
      <c r="S8963">
        <v>0</v>
      </c>
      <c r="T8963">
        <v>0</v>
      </c>
      <c r="U8963">
        <v>0</v>
      </c>
      <c r="V8963">
        <v>2</v>
      </c>
      <c r="W8963">
        <v>2</v>
      </c>
      <c r="X8963">
        <v>2</v>
      </c>
    </row>
    <row r="8964" spans="1:24" x14ac:dyDescent="0.2">
      <c r="A8964" t="s">
        <v>48</v>
      </c>
      <c r="B8964" s="14">
        <v>44112</v>
      </c>
      <c r="C8964">
        <v>3</v>
      </c>
      <c r="D8964">
        <v>16</v>
      </c>
      <c r="E8964">
        <v>3</v>
      </c>
      <c r="F8964">
        <v>10</v>
      </c>
      <c r="G8964">
        <v>20</v>
      </c>
      <c r="H8964">
        <v>63</v>
      </c>
      <c r="I8964">
        <v>10</v>
      </c>
      <c r="J8964">
        <v>538</v>
      </c>
      <c r="K8964" t="s">
        <v>48</v>
      </c>
      <c r="L8964">
        <v>7318</v>
      </c>
      <c r="M8964" t="s">
        <v>48</v>
      </c>
      <c r="N8964" t="s">
        <v>259</v>
      </c>
      <c r="O8964">
        <v>13.66493577480186</v>
      </c>
      <c r="P8964">
        <v>2.6148331193910761</v>
      </c>
      <c r="Q8964">
        <v>0.5</v>
      </c>
      <c r="R8964">
        <v>-1.386294361119891</v>
      </c>
      <c r="S8964">
        <v>0.15873015873015869</v>
      </c>
      <c r="T8964">
        <v>1.984126984126984</v>
      </c>
      <c r="U8964">
        <v>0</v>
      </c>
      <c r="V8964">
        <v>5.212665742398169</v>
      </c>
      <c r="W8964">
        <v>5.212665742398169</v>
      </c>
      <c r="X8964">
        <v>5.5451001878304744</v>
      </c>
    </row>
    <row r="8965" spans="1:24" x14ac:dyDescent="0.2">
      <c r="A8965" t="s">
        <v>70</v>
      </c>
      <c r="B8965" s="14">
        <v>44112</v>
      </c>
      <c r="C8965">
        <v>25</v>
      </c>
      <c r="D8965">
        <v>181</v>
      </c>
      <c r="E8965">
        <v>25</v>
      </c>
      <c r="F8965">
        <v>111</v>
      </c>
      <c r="G8965">
        <v>107</v>
      </c>
      <c r="H8965">
        <v>1008</v>
      </c>
      <c r="I8965">
        <v>109</v>
      </c>
      <c r="J8965">
        <v>8800</v>
      </c>
      <c r="K8965" t="s">
        <v>70</v>
      </c>
      <c r="L8965">
        <v>41270</v>
      </c>
      <c r="M8965" t="s">
        <v>70</v>
      </c>
      <c r="N8965" t="s">
        <v>259</v>
      </c>
      <c r="O8965">
        <v>26.89605039980615</v>
      </c>
      <c r="P8965">
        <v>3.2919794505418891</v>
      </c>
      <c r="Q8965">
        <v>1.037383177570093</v>
      </c>
      <c r="R8965">
        <v>7.3402733700855927E-2</v>
      </c>
      <c r="S8965">
        <v>0.1081349206349206</v>
      </c>
      <c r="T8965">
        <v>1.3516865079365079</v>
      </c>
      <c r="U8965">
        <v>0.5</v>
      </c>
      <c r="V8965">
        <v>7.2170686921792528</v>
      </c>
      <c r="W8965">
        <v>7.2170686921792528</v>
      </c>
      <c r="X8965">
        <v>7.2263423490081076</v>
      </c>
    </row>
    <row r="8966" spans="1:24" x14ac:dyDescent="0.2">
      <c r="A8966" t="s">
        <v>170</v>
      </c>
      <c r="B8966" s="14">
        <v>44112</v>
      </c>
      <c r="C8966">
        <v>117</v>
      </c>
      <c r="D8966">
        <v>2042</v>
      </c>
      <c r="E8966">
        <v>116</v>
      </c>
      <c r="F8966">
        <v>848</v>
      </c>
      <c r="G8966">
        <v>1195</v>
      </c>
      <c r="H8966">
        <v>10881</v>
      </c>
      <c r="I8966">
        <v>843</v>
      </c>
      <c r="J8966">
        <v>5000</v>
      </c>
      <c r="K8966" t="s">
        <v>170</v>
      </c>
      <c r="L8966">
        <v>456409</v>
      </c>
      <c r="M8966" t="s">
        <v>170</v>
      </c>
      <c r="N8966" t="s">
        <v>259</v>
      </c>
      <c r="O8966">
        <v>18.57982642761208</v>
      </c>
      <c r="P8966">
        <v>2.9220763914481971</v>
      </c>
      <c r="Q8966">
        <v>0.70962343096234315</v>
      </c>
      <c r="R8966">
        <v>-0.68604165714741583</v>
      </c>
      <c r="S8966">
        <v>7.7474496829335535E-2</v>
      </c>
      <c r="T8966">
        <v>0.96843121036669422</v>
      </c>
      <c r="U8966">
        <v>0.5</v>
      </c>
      <c r="V8966">
        <v>5.7044659446674748</v>
      </c>
      <c r="W8966">
        <v>5.7044659446674748</v>
      </c>
      <c r="X8966">
        <v>6.2163960452401241</v>
      </c>
    </row>
    <row r="8967" spans="1:24" x14ac:dyDescent="0.2">
      <c r="A8967" t="s">
        <v>176</v>
      </c>
      <c r="B8967" s="14">
        <v>44112</v>
      </c>
      <c r="C8967">
        <v>0</v>
      </c>
      <c r="D8967">
        <v>0</v>
      </c>
      <c r="E8967">
        <v>0</v>
      </c>
      <c r="F8967">
        <v>12</v>
      </c>
      <c r="G8967">
        <v>22</v>
      </c>
      <c r="H8967">
        <v>187</v>
      </c>
      <c r="I8967">
        <v>12</v>
      </c>
      <c r="J8967">
        <v>154</v>
      </c>
      <c r="K8967" t="s">
        <v>176</v>
      </c>
      <c r="L8967">
        <v>12820</v>
      </c>
      <c r="M8967" t="s">
        <v>176</v>
      </c>
      <c r="N8967" t="s">
        <v>259</v>
      </c>
      <c r="O8967">
        <v>9.3603744149765991</v>
      </c>
      <c r="P8967">
        <v>2.2364852912895219</v>
      </c>
      <c r="Q8967">
        <v>0.54545454545454541</v>
      </c>
      <c r="R8967">
        <v>-1.212271607140631</v>
      </c>
      <c r="S8967">
        <v>6.4171122994652413E-2</v>
      </c>
      <c r="T8967">
        <v>0.80213903743315518</v>
      </c>
      <c r="U8967">
        <v>0</v>
      </c>
      <c r="V8967">
        <v>3.8263527215820461</v>
      </c>
      <c r="W8967">
        <v>3.8263527215820461</v>
      </c>
      <c r="X8967">
        <v>3.3793866941491211</v>
      </c>
    </row>
    <row r="8968" spans="1:24" x14ac:dyDescent="0.2">
      <c r="A8968" t="s">
        <v>201</v>
      </c>
      <c r="B8968" s="14">
        <v>44112</v>
      </c>
      <c r="C8968">
        <v>0</v>
      </c>
      <c r="D8968">
        <v>0</v>
      </c>
      <c r="E8968">
        <v>0</v>
      </c>
      <c r="F8968">
        <v>3</v>
      </c>
      <c r="G8968">
        <v>1</v>
      </c>
      <c r="H8968">
        <v>68</v>
      </c>
      <c r="I8968">
        <v>3</v>
      </c>
      <c r="J8968">
        <v>1054</v>
      </c>
      <c r="K8968" t="s">
        <v>201</v>
      </c>
      <c r="L8968">
        <v>20411</v>
      </c>
      <c r="M8968" t="s">
        <v>201</v>
      </c>
      <c r="N8968" t="s">
        <v>259</v>
      </c>
      <c r="O8968">
        <v>1.469795698397923</v>
      </c>
      <c r="P8968">
        <v>0.38512341045024989</v>
      </c>
      <c r="Q8968">
        <v>1</v>
      </c>
      <c r="R8968">
        <v>0</v>
      </c>
      <c r="S8968">
        <v>4.4117647058823532E-2</v>
      </c>
      <c r="T8968">
        <v>0.55147058823529416</v>
      </c>
      <c r="U8968">
        <v>0</v>
      </c>
      <c r="V8968">
        <v>2.9365939986855438</v>
      </c>
      <c r="W8968">
        <v>2.9365939986855438</v>
      </c>
      <c r="X8968">
        <v>2.675487886489289</v>
      </c>
    </row>
    <row r="8969" spans="1:24" x14ac:dyDescent="0.2">
      <c r="A8969" t="s">
        <v>232</v>
      </c>
      <c r="B8969" s="14">
        <v>44112</v>
      </c>
      <c r="C8969">
        <v>0</v>
      </c>
      <c r="D8969">
        <v>0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970</v>
      </c>
      <c r="K8969" t="s">
        <v>232</v>
      </c>
      <c r="L8969">
        <v>1181</v>
      </c>
      <c r="M8969" t="s">
        <v>232</v>
      </c>
      <c r="N8969" t="s">
        <v>259</v>
      </c>
      <c r="O8969">
        <v>0</v>
      </c>
      <c r="P8969">
        <v>0</v>
      </c>
      <c r="Q8969">
        <v>1</v>
      </c>
      <c r="R8969">
        <v>0</v>
      </c>
      <c r="S8969">
        <v>0</v>
      </c>
      <c r="T8969">
        <v>0</v>
      </c>
      <c r="U8969">
        <v>0</v>
      </c>
      <c r="V8969">
        <v>2</v>
      </c>
      <c r="W8969">
        <v>2</v>
      </c>
      <c r="X8969">
        <v>2</v>
      </c>
    </row>
    <row r="8970" spans="1:24" x14ac:dyDescent="0.2">
      <c r="A8970" t="s">
        <v>212</v>
      </c>
      <c r="B8970" s="14">
        <v>44113</v>
      </c>
      <c r="C8970">
        <v>0</v>
      </c>
      <c r="D8970">
        <v>0</v>
      </c>
      <c r="E8970">
        <v>0</v>
      </c>
      <c r="F8970">
        <v>2</v>
      </c>
      <c r="G8970">
        <v>0</v>
      </c>
      <c r="H8970">
        <v>7</v>
      </c>
      <c r="I8970">
        <v>2</v>
      </c>
      <c r="J8970">
        <v>967</v>
      </c>
      <c r="K8970" t="s">
        <v>212</v>
      </c>
      <c r="L8970">
        <v>4475</v>
      </c>
      <c r="M8970" t="s">
        <v>212</v>
      </c>
      <c r="N8970" t="s">
        <v>259</v>
      </c>
      <c r="O8970">
        <v>4.4692737430167604</v>
      </c>
      <c r="P8970">
        <v>1.497225921827172</v>
      </c>
      <c r="Q8970">
        <v>1</v>
      </c>
      <c r="R8970">
        <v>0</v>
      </c>
      <c r="S8970">
        <v>0.2857142857142857</v>
      </c>
      <c r="T8970">
        <v>3.5714285714285712</v>
      </c>
      <c r="U8970">
        <v>0</v>
      </c>
      <c r="V8970">
        <v>7.0686544932557434</v>
      </c>
      <c r="W8970">
        <v>4.4000000000000004</v>
      </c>
      <c r="X8970">
        <v>4.0571428571428561</v>
      </c>
    </row>
    <row r="8971" spans="1:24" x14ac:dyDescent="0.2">
      <c r="A8971" t="s">
        <v>171</v>
      </c>
      <c r="B8971" s="14">
        <v>44113</v>
      </c>
      <c r="C8971">
        <v>0</v>
      </c>
      <c r="D8971">
        <v>0</v>
      </c>
      <c r="E8971">
        <v>0</v>
      </c>
      <c r="F8971">
        <v>2</v>
      </c>
      <c r="G8971">
        <v>11</v>
      </c>
      <c r="H8971">
        <v>35</v>
      </c>
      <c r="I8971">
        <v>2</v>
      </c>
      <c r="J8971">
        <v>472</v>
      </c>
      <c r="K8971" t="s">
        <v>171</v>
      </c>
      <c r="L8971">
        <v>7964</v>
      </c>
      <c r="M8971" t="s">
        <v>171</v>
      </c>
      <c r="N8971" t="s">
        <v>259</v>
      </c>
      <c r="O8971">
        <v>2.511300853842291</v>
      </c>
      <c r="P8971">
        <v>0.92080088735204124</v>
      </c>
      <c r="Q8971">
        <v>0.90909090909090906</v>
      </c>
      <c r="R8971">
        <v>-0.19062035960864979</v>
      </c>
      <c r="S8971">
        <v>5.7142857142857141E-2</v>
      </c>
      <c r="T8971">
        <v>0.7142857142857143</v>
      </c>
      <c r="U8971">
        <v>0</v>
      </c>
      <c r="V8971">
        <v>3.4444662420291059</v>
      </c>
      <c r="W8971">
        <v>3.4444662420291059</v>
      </c>
      <c r="X8971">
        <v>3.27915819148728</v>
      </c>
    </row>
    <row r="8972" spans="1:24" x14ac:dyDescent="0.2">
      <c r="A8972" t="s">
        <v>71</v>
      </c>
      <c r="B8972" s="14">
        <v>44113</v>
      </c>
      <c r="C8972">
        <v>5</v>
      </c>
      <c r="D8972">
        <v>48</v>
      </c>
      <c r="E8972">
        <v>5</v>
      </c>
      <c r="F8972">
        <v>23</v>
      </c>
      <c r="G8972">
        <v>43</v>
      </c>
      <c r="H8972">
        <v>347</v>
      </c>
      <c r="I8972">
        <v>23</v>
      </c>
      <c r="J8972">
        <v>473</v>
      </c>
      <c r="K8972" t="s">
        <v>71</v>
      </c>
      <c r="L8972">
        <v>13317</v>
      </c>
      <c r="M8972" t="s">
        <v>71</v>
      </c>
      <c r="N8972" t="s">
        <v>259</v>
      </c>
      <c r="O8972">
        <v>17.27115716753022</v>
      </c>
      <c r="P8972">
        <v>2.849037894403188</v>
      </c>
      <c r="Q8972">
        <v>0.53488372093023251</v>
      </c>
      <c r="R8972">
        <v>-1.2514117995288261</v>
      </c>
      <c r="S8972">
        <v>6.6282420749279536E-2</v>
      </c>
      <c r="T8972">
        <v>0.82853025936599423</v>
      </c>
      <c r="U8972">
        <v>0</v>
      </c>
      <c r="V8972">
        <v>4.4261563542403559</v>
      </c>
      <c r="W8972">
        <v>4.4261563542403559</v>
      </c>
      <c r="X8972">
        <v>4.9616640939348757</v>
      </c>
    </row>
    <row r="8973" spans="1:24" x14ac:dyDescent="0.2">
      <c r="A8973" t="s">
        <v>248</v>
      </c>
      <c r="B8973" s="14">
        <v>44113</v>
      </c>
      <c r="C8973">
        <v>0</v>
      </c>
      <c r="D8973">
        <v>0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935</v>
      </c>
      <c r="K8973" t="s">
        <v>248</v>
      </c>
      <c r="L8973">
        <v>19</v>
      </c>
      <c r="M8973" t="s">
        <v>248</v>
      </c>
      <c r="N8973" t="s">
        <v>259</v>
      </c>
      <c r="O8973">
        <v>0</v>
      </c>
      <c r="P8973">
        <v>0</v>
      </c>
      <c r="Q8973">
        <v>1</v>
      </c>
      <c r="R8973">
        <v>0</v>
      </c>
      <c r="S8973">
        <v>0</v>
      </c>
      <c r="T8973">
        <v>0</v>
      </c>
      <c r="U8973">
        <v>0</v>
      </c>
      <c r="V8973">
        <v>2</v>
      </c>
      <c r="W8973">
        <v>2</v>
      </c>
      <c r="X8973">
        <v>2</v>
      </c>
    </row>
    <row r="8974" spans="1:24" x14ac:dyDescent="0.2">
      <c r="A8974" t="s">
        <v>242</v>
      </c>
      <c r="B8974" s="14">
        <v>44113</v>
      </c>
      <c r="C8974">
        <v>0</v>
      </c>
      <c r="D8974">
        <v>0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958</v>
      </c>
      <c r="K8974" t="s">
        <v>242</v>
      </c>
      <c r="L8974">
        <v>263</v>
      </c>
      <c r="M8974" t="s">
        <v>242</v>
      </c>
      <c r="N8974" t="s">
        <v>259</v>
      </c>
      <c r="O8974">
        <v>0</v>
      </c>
      <c r="P8974">
        <v>0</v>
      </c>
      <c r="Q8974">
        <v>1</v>
      </c>
      <c r="R8974">
        <v>0</v>
      </c>
      <c r="S8974">
        <v>0</v>
      </c>
      <c r="T8974">
        <v>0</v>
      </c>
      <c r="U8974">
        <v>0</v>
      </c>
      <c r="V8974">
        <v>2</v>
      </c>
      <c r="W8974">
        <v>2</v>
      </c>
      <c r="X8974">
        <v>2</v>
      </c>
    </row>
    <row r="8975" spans="1:24" x14ac:dyDescent="0.2">
      <c r="A8975" t="s">
        <v>226</v>
      </c>
      <c r="B8975" s="14">
        <v>44113</v>
      </c>
      <c r="C8975">
        <v>0</v>
      </c>
      <c r="D8975">
        <v>0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1042</v>
      </c>
      <c r="K8975" t="s">
        <v>226</v>
      </c>
      <c r="L8975">
        <v>104</v>
      </c>
      <c r="M8975" t="s">
        <v>226</v>
      </c>
      <c r="N8975" t="s">
        <v>259</v>
      </c>
      <c r="O8975">
        <v>0</v>
      </c>
      <c r="P8975">
        <v>0</v>
      </c>
      <c r="Q8975">
        <v>1</v>
      </c>
      <c r="R8975">
        <v>0</v>
      </c>
      <c r="S8975">
        <v>0</v>
      </c>
      <c r="T8975">
        <v>0</v>
      </c>
      <c r="U8975">
        <v>0</v>
      </c>
      <c r="V8975">
        <v>2</v>
      </c>
      <c r="W8975">
        <v>2</v>
      </c>
      <c r="X8975">
        <v>2</v>
      </c>
    </row>
    <row r="8976" spans="1:24" x14ac:dyDescent="0.2">
      <c r="A8976" t="s">
        <v>224</v>
      </c>
      <c r="B8976" s="14">
        <v>44113</v>
      </c>
      <c r="C8976">
        <v>0</v>
      </c>
      <c r="D8976">
        <v>0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968</v>
      </c>
      <c r="K8976" t="s">
        <v>224</v>
      </c>
      <c r="L8976">
        <v>6427</v>
      </c>
      <c r="M8976" t="s">
        <v>224</v>
      </c>
      <c r="N8976" t="s">
        <v>259</v>
      </c>
      <c r="O8976">
        <v>0</v>
      </c>
      <c r="P8976">
        <v>0</v>
      </c>
      <c r="Q8976">
        <v>1</v>
      </c>
      <c r="R8976">
        <v>0</v>
      </c>
      <c r="S8976">
        <v>0</v>
      </c>
      <c r="T8976">
        <v>0</v>
      </c>
      <c r="U8976">
        <v>0</v>
      </c>
      <c r="V8976">
        <v>2</v>
      </c>
      <c r="W8976">
        <v>2</v>
      </c>
      <c r="X8976">
        <v>2</v>
      </c>
    </row>
    <row r="8977" spans="1:24" x14ac:dyDescent="0.2">
      <c r="A8977" t="s">
        <v>162</v>
      </c>
      <c r="B8977" s="14">
        <v>44113</v>
      </c>
      <c r="C8977">
        <v>0</v>
      </c>
      <c r="D8977">
        <v>0</v>
      </c>
      <c r="E8977">
        <v>0</v>
      </c>
      <c r="F8977">
        <v>1</v>
      </c>
      <c r="G8977">
        <v>0</v>
      </c>
      <c r="H8977">
        <v>4</v>
      </c>
      <c r="I8977">
        <v>1</v>
      </c>
      <c r="J8977">
        <v>966</v>
      </c>
      <c r="K8977" t="s">
        <v>162</v>
      </c>
      <c r="L8977">
        <v>8581</v>
      </c>
      <c r="M8977" t="s">
        <v>162</v>
      </c>
      <c r="N8977" t="s">
        <v>259</v>
      </c>
      <c r="O8977">
        <v>1.1653653420347281</v>
      </c>
      <c r="P8977">
        <v>0.15303463616906179</v>
      </c>
      <c r="Q8977">
        <v>1</v>
      </c>
      <c r="R8977">
        <v>0</v>
      </c>
      <c r="S8977">
        <v>0.25</v>
      </c>
      <c r="T8977">
        <v>3.125</v>
      </c>
      <c r="U8977">
        <v>0</v>
      </c>
      <c r="V8977">
        <v>5.2780346361690622</v>
      </c>
      <c r="W8977">
        <v>4.4000000000000004</v>
      </c>
      <c r="X8977">
        <v>2.6857142857142851</v>
      </c>
    </row>
    <row r="8978" spans="1:24" x14ac:dyDescent="0.2">
      <c r="A8978" t="s">
        <v>153</v>
      </c>
      <c r="B8978" s="14">
        <v>44113</v>
      </c>
      <c r="C8978">
        <v>0</v>
      </c>
      <c r="D8978">
        <v>0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961</v>
      </c>
      <c r="K8978" t="s">
        <v>153</v>
      </c>
      <c r="L8978">
        <v>9979</v>
      </c>
      <c r="M8978" t="s">
        <v>153</v>
      </c>
      <c r="N8978" t="s">
        <v>259</v>
      </c>
      <c r="O8978">
        <v>0</v>
      </c>
      <c r="P8978">
        <v>0</v>
      </c>
      <c r="Q8978">
        <v>1</v>
      </c>
      <c r="R8978">
        <v>0</v>
      </c>
      <c r="S8978">
        <v>0</v>
      </c>
      <c r="T8978">
        <v>0</v>
      </c>
      <c r="U8978">
        <v>0</v>
      </c>
      <c r="V8978">
        <v>2</v>
      </c>
      <c r="W8978">
        <v>2</v>
      </c>
      <c r="X8978">
        <v>2</v>
      </c>
    </row>
    <row r="8979" spans="1:24" x14ac:dyDescent="0.2">
      <c r="A8979" t="s">
        <v>200</v>
      </c>
      <c r="B8979" s="14">
        <v>44113</v>
      </c>
      <c r="C8979">
        <v>1</v>
      </c>
      <c r="D8979">
        <v>33</v>
      </c>
      <c r="E8979">
        <v>1</v>
      </c>
      <c r="F8979">
        <v>15</v>
      </c>
      <c r="G8979">
        <v>28</v>
      </c>
      <c r="H8979">
        <v>274</v>
      </c>
      <c r="I8979">
        <v>15</v>
      </c>
      <c r="J8979">
        <v>182</v>
      </c>
      <c r="K8979" t="s">
        <v>200</v>
      </c>
      <c r="L8979">
        <v>13310</v>
      </c>
      <c r="M8979" t="s">
        <v>200</v>
      </c>
      <c r="N8979" t="s">
        <v>259</v>
      </c>
      <c r="O8979">
        <v>11.269722013523671</v>
      </c>
      <c r="P8979">
        <v>2.4221196616892349</v>
      </c>
      <c r="Q8979">
        <v>0.5357142857142857</v>
      </c>
      <c r="R8979">
        <v>-1.2483086181459879</v>
      </c>
      <c r="S8979">
        <v>5.4744525547445258E-2</v>
      </c>
      <c r="T8979">
        <v>0.68430656934306577</v>
      </c>
      <c r="U8979">
        <v>0</v>
      </c>
      <c r="V8979">
        <v>3.8581176128863128</v>
      </c>
      <c r="W8979">
        <v>3.8581176128863128</v>
      </c>
      <c r="X8979">
        <v>5.3970225300914629</v>
      </c>
    </row>
    <row r="8980" spans="1:24" x14ac:dyDescent="0.2">
      <c r="A8980" t="s">
        <v>149</v>
      </c>
      <c r="B8980" s="14">
        <v>44113</v>
      </c>
      <c r="C8980">
        <v>3</v>
      </c>
      <c r="D8980">
        <v>55</v>
      </c>
      <c r="E8980">
        <v>2</v>
      </c>
      <c r="F8980">
        <v>53</v>
      </c>
      <c r="G8980">
        <v>135</v>
      </c>
      <c r="H8980">
        <v>686</v>
      </c>
      <c r="I8980">
        <v>52</v>
      </c>
      <c r="J8980">
        <v>2710</v>
      </c>
      <c r="K8980" t="s">
        <v>149</v>
      </c>
      <c r="L8980">
        <v>56190</v>
      </c>
      <c r="M8980" t="s">
        <v>149</v>
      </c>
      <c r="N8980" t="s">
        <v>259</v>
      </c>
      <c r="O8980">
        <v>9.4322833244349535</v>
      </c>
      <c r="P8980">
        <v>2.2441382014220612</v>
      </c>
      <c r="Q8980">
        <v>0.3925925925925926</v>
      </c>
      <c r="R8980">
        <v>-1.8699657297726151</v>
      </c>
      <c r="S8980">
        <v>7.5801749271137031E-2</v>
      </c>
      <c r="T8980">
        <v>0.94752186588921283</v>
      </c>
      <c r="U8980">
        <v>0</v>
      </c>
      <c r="V8980">
        <v>3.3216943375386578</v>
      </c>
      <c r="W8980">
        <v>3.3216943375386578</v>
      </c>
      <c r="X8980">
        <v>4.2997897077110769</v>
      </c>
    </row>
    <row r="8981" spans="1:24" x14ac:dyDescent="0.2">
      <c r="A8981" t="s">
        <v>121</v>
      </c>
      <c r="B8981" s="14">
        <v>44113</v>
      </c>
      <c r="C8981">
        <v>17</v>
      </c>
      <c r="D8981">
        <v>113</v>
      </c>
      <c r="E8981">
        <v>17</v>
      </c>
      <c r="F8981">
        <v>196</v>
      </c>
      <c r="G8981">
        <v>197</v>
      </c>
      <c r="H8981">
        <v>1242</v>
      </c>
      <c r="I8981">
        <v>195</v>
      </c>
      <c r="J8981">
        <v>31</v>
      </c>
      <c r="K8981" t="s">
        <v>121</v>
      </c>
      <c r="L8981">
        <v>31835</v>
      </c>
      <c r="M8981" t="s">
        <v>121</v>
      </c>
      <c r="N8981" t="s">
        <v>259</v>
      </c>
      <c r="O8981">
        <v>61.567457201193648</v>
      </c>
      <c r="P8981">
        <v>4.1201334387555741</v>
      </c>
      <c r="Q8981">
        <v>0.99492385786802029</v>
      </c>
      <c r="R8981">
        <v>-1.017813901494259E-2</v>
      </c>
      <c r="S8981">
        <v>0.1570048309178744</v>
      </c>
      <c r="T8981">
        <v>1.96256038647343</v>
      </c>
      <c r="U8981">
        <v>0.5</v>
      </c>
      <c r="V8981">
        <v>8.5725156862140608</v>
      </c>
      <c r="W8981">
        <v>8.5725156862140608</v>
      </c>
      <c r="X8981">
        <v>8.6449818688284434</v>
      </c>
    </row>
    <row r="8982" spans="1:24" x14ac:dyDescent="0.2">
      <c r="A8982" t="s">
        <v>169</v>
      </c>
      <c r="B8982" s="14">
        <v>44113</v>
      </c>
      <c r="C8982">
        <v>18</v>
      </c>
      <c r="D8982">
        <v>128</v>
      </c>
      <c r="E8982">
        <v>18</v>
      </c>
      <c r="F8982">
        <v>181</v>
      </c>
      <c r="G8982">
        <v>272</v>
      </c>
      <c r="H8982">
        <v>1168</v>
      </c>
      <c r="I8982">
        <v>180</v>
      </c>
      <c r="J8982">
        <v>2400</v>
      </c>
      <c r="K8982" t="s">
        <v>169</v>
      </c>
      <c r="L8982">
        <v>34763</v>
      </c>
      <c r="M8982" t="s">
        <v>169</v>
      </c>
      <c r="N8982" t="s">
        <v>259</v>
      </c>
      <c r="O8982">
        <v>52.066852688202971</v>
      </c>
      <c r="P8982">
        <v>3.9525285214878729</v>
      </c>
      <c r="Q8982">
        <v>0.6654411764705882</v>
      </c>
      <c r="R8982">
        <v>-0.81461007006034325</v>
      </c>
      <c r="S8982">
        <v>0.1541095890410959</v>
      </c>
      <c r="T8982">
        <v>1.9263698630136989</v>
      </c>
      <c r="U8982">
        <v>0.5</v>
      </c>
      <c r="V8982">
        <v>7.5642883144412281</v>
      </c>
      <c r="W8982">
        <v>7.5642883144412281</v>
      </c>
      <c r="X8982">
        <v>9.286830302131289</v>
      </c>
    </row>
    <row r="8983" spans="1:24" x14ac:dyDescent="0.2">
      <c r="A8983" t="s">
        <v>96</v>
      </c>
      <c r="B8983" s="14">
        <v>44113</v>
      </c>
      <c r="C8983">
        <v>6</v>
      </c>
      <c r="D8983">
        <v>80</v>
      </c>
      <c r="E8983">
        <v>6</v>
      </c>
      <c r="F8983">
        <v>84</v>
      </c>
      <c r="G8983">
        <v>76</v>
      </c>
      <c r="H8983">
        <v>846</v>
      </c>
      <c r="I8983">
        <v>84</v>
      </c>
      <c r="J8983">
        <v>1020</v>
      </c>
      <c r="K8983" t="s">
        <v>96</v>
      </c>
      <c r="L8983">
        <v>19560</v>
      </c>
      <c r="M8983" t="s">
        <v>96</v>
      </c>
      <c r="N8983" t="s">
        <v>259</v>
      </c>
      <c r="O8983">
        <v>42.944785276073617</v>
      </c>
      <c r="P8983">
        <v>3.7599152272306879</v>
      </c>
      <c r="Q8983">
        <v>1.1052631578947369</v>
      </c>
      <c r="R8983">
        <v>0.20016691711396531</v>
      </c>
      <c r="S8983">
        <v>9.9290780141843976E-2</v>
      </c>
      <c r="T8983">
        <v>1.24113475177305</v>
      </c>
      <c r="U8983">
        <v>0</v>
      </c>
      <c r="V8983">
        <v>7.2012168961177032</v>
      </c>
      <c r="W8983">
        <v>7.2012168961177032</v>
      </c>
      <c r="X8983">
        <v>8.1456475223963789</v>
      </c>
    </row>
    <row r="8984" spans="1:24" x14ac:dyDescent="0.2">
      <c r="A8984" t="s">
        <v>99</v>
      </c>
      <c r="B8984" s="14">
        <v>44113</v>
      </c>
      <c r="C8984">
        <v>0</v>
      </c>
      <c r="D8984">
        <v>0</v>
      </c>
      <c r="E8984">
        <v>0</v>
      </c>
      <c r="F8984">
        <v>8</v>
      </c>
      <c r="G8984">
        <v>18</v>
      </c>
      <c r="H8984">
        <v>107</v>
      </c>
      <c r="I8984">
        <v>8</v>
      </c>
      <c r="J8984">
        <v>3760</v>
      </c>
      <c r="K8984" t="s">
        <v>99</v>
      </c>
      <c r="L8984">
        <v>8972</v>
      </c>
      <c r="M8984" t="s">
        <v>99</v>
      </c>
      <c r="N8984" t="s">
        <v>259</v>
      </c>
      <c r="O8984">
        <v>8.9166295140436915</v>
      </c>
      <c r="P8984">
        <v>2.1879180180159201</v>
      </c>
      <c r="Q8984">
        <v>0.55555555555555558</v>
      </c>
      <c r="R8984">
        <v>-1.1755733298042379</v>
      </c>
      <c r="S8984">
        <v>7.476635514018691E-2</v>
      </c>
      <c r="T8984">
        <v>0.93457943925233633</v>
      </c>
      <c r="U8984">
        <v>0</v>
      </c>
      <c r="V8984">
        <v>3.9469241274640181</v>
      </c>
      <c r="W8984">
        <v>3.9469241274640181</v>
      </c>
      <c r="X8984">
        <v>3.890757057178853</v>
      </c>
    </row>
    <row r="8985" spans="1:24" x14ac:dyDescent="0.2">
      <c r="A8985" t="s">
        <v>124</v>
      </c>
      <c r="B8985" s="14">
        <v>44113</v>
      </c>
      <c r="C8985">
        <v>3</v>
      </c>
      <c r="D8985">
        <v>60</v>
      </c>
      <c r="E8985">
        <v>3</v>
      </c>
      <c r="F8985">
        <v>48</v>
      </c>
      <c r="G8985">
        <v>58</v>
      </c>
      <c r="H8985">
        <v>375</v>
      </c>
      <c r="I8985">
        <v>48</v>
      </c>
      <c r="J8985">
        <v>565</v>
      </c>
      <c r="K8985" t="s">
        <v>124</v>
      </c>
      <c r="L8985">
        <v>11965</v>
      </c>
      <c r="M8985" t="s">
        <v>124</v>
      </c>
      <c r="N8985" t="s">
        <v>259</v>
      </c>
      <c r="O8985">
        <v>40.117007939824489</v>
      </c>
      <c r="P8985">
        <v>3.6918003825415999</v>
      </c>
      <c r="Q8985">
        <v>0.82758620689655171</v>
      </c>
      <c r="R8985">
        <v>-0.37848399927705678</v>
      </c>
      <c r="S8985">
        <v>0.128</v>
      </c>
      <c r="T8985">
        <v>1.6</v>
      </c>
      <c r="U8985">
        <v>0</v>
      </c>
      <c r="V8985">
        <v>6.9133163832645437</v>
      </c>
      <c r="W8985">
        <v>6.9133163832645437</v>
      </c>
      <c r="X8985">
        <v>7.9351058159473959</v>
      </c>
    </row>
    <row r="8986" spans="1:24" x14ac:dyDescent="0.2">
      <c r="A8986" t="s">
        <v>105</v>
      </c>
      <c r="B8986" s="14">
        <v>44113</v>
      </c>
      <c r="C8986">
        <v>0</v>
      </c>
      <c r="D8986">
        <v>0</v>
      </c>
      <c r="E8986">
        <v>0</v>
      </c>
      <c r="F8986">
        <v>0</v>
      </c>
      <c r="G8986">
        <v>1</v>
      </c>
      <c r="H8986">
        <v>0</v>
      </c>
      <c r="I8986">
        <v>0</v>
      </c>
      <c r="J8986">
        <v>965</v>
      </c>
      <c r="K8986" t="s">
        <v>105</v>
      </c>
      <c r="L8986">
        <v>3619</v>
      </c>
      <c r="M8986" t="s">
        <v>105</v>
      </c>
      <c r="N8986" t="s">
        <v>259</v>
      </c>
      <c r="O8986">
        <v>0</v>
      </c>
      <c r="P8986">
        <v>0</v>
      </c>
      <c r="Q8986">
        <v>1</v>
      </c>
      <c r="R8986">
        <v>0</v>
      </c>
      <c r="S8986">
        <v>0</v>
      </c>
      <c r="T8986">
        <v>0</v>
      </c>
      <c r="U8986">
        <v>0</v>
      </c>
      <c r="V8986">
        <v>2</v>
      </c>
      <c r="W8986">
        <v>2</v>
      </c>
      <c r="X8986">
        <v>2.6857142857142851</v>
      </c>
    </row>
    <row r="8987" spans="1:24" x14ac:dyDescent="0.2">
      <c r="A8987" t="s">
        <v>217</v>
      </c>
      <c r="B8987" s="14">
        <v>44113</v>
      </c>
      <c r="C8987">
        <v>3</v>
      </c>
      <c r="D8987">
        <v>118</v>
      </c>
      <c r="E8987">
        <v>3</v>
      </c>
      <c r="F8987">
        <v>47</v>
      </c>
      <c r="G8987">
        <v>55</v>
      </c>
      <c r="H8987">
        <v>742</v>
      </c>
      <c r="I8987">
        <v>44</v>
      </c>
      <c r="J8987">
        <v>2600</v>
      </c>
      <c r="K8987" t="s">
        <v>217</v>
      </c>
      <c r="L8987">
        <v>56564</v>
      </c>
      <c r="M8987" t="s">
        <v>217</v>
      </c>
      <c r="N8987" t="s">
        <v>259</v>
      </c>
      <c r="O8987">
        <v>8.3091719114631211</v>
      </c>
      <c r="P8987">
        <v>2.1173599542585739</v>
      </c>
      <c r="Q8987">
        <v>0.8545454545454545</v>
      </c>
      <c r="R8987">
        <v>-0.31437116704482482</v>
      </c>
      <c r="S8987">
        <v>5.9299191374663072E-2</v>
      </c>
      <c r="T8987">
        <v>0.74123989218328845</v>
      </c>
      <c r="U8987">
        <v>0</v>
      </c>
      <c r="V8987">
        <v>4.5442286793970386</v>
      </c>
      <c r="W8987">
        <v>4.5442286793970386</v>
      </c>
      <c r="X8987">
        <v>3.8432676784247799</v>
      </c>
    </row>
    <row r="8988" spans="1:24" x14ac:dyDescent="0.2">
      <c r="A8988" t="s">
        <v>78</v>
      </c>
      <c r="B8988" s="14">
        <v>44113</v>
      </c>
      <c r="C8988">
        <v>3</v>
      </c>
      <c r="D8988">
        <v>55</v>
      </c>
      <c r="E8988">
        <v>3</v>
      </c>
      <c r="F8988">
        <v>15</v>
      </c>
      <c r="G8988">
        <v>37</v>
      </c>
      <c r="H8988">
        <v>168</v>
      </c>
      <c r="I8988">
        <v>15</v>
      </c>
      <c r="J8988">
        <v>478</v>
      </c>
      <c r="K8988" t="s">
        <v>78</v>
      </c>
      <c r="L8988">
        <v>14909</v>
      </c>
      <c r="M8988" t="s">
        <v>78</v>
      </c>
      <c r="N8988" t="s">
        <v>259</v>
      </c>
      <c r="O8988">
        <v>10.06103695754242</v>
      </c>
      <c r="P8988">
        <v>2.308670236649994</v>
      </c>
      <c r="Q8988">
        <v>0.40540540540540537</v>
      </c>
      <c r="R8988">
        <v>-1.805735423084029</v>
      </c>
      <c r="S8988">
        <v>8.9285714285714288E-2</v>
      </c>
      <c r="T8988">
        <v>1.116071428571429</v>
      </c>
      <c r="U8988">
        <v>0</v>
      </c>
      <c r="V8988">
        <v>3.619006242137393</v>
      </c>
      <c r="W8988">
        <v>3.619006242137393</v>
      </c>
      <c r="X8988">
        <v>4.4102001538183471</v>
      </c>
    </row>
    <row r="8989" spans="1:24" x14ac:dyDescent="0.2">
      <c r="A8989" t="s">
        <v>30</v>
      </c>
      <c r="B8989" s="14">
        <v>44113</v>
      </c>
      <c r="C8989">
        <v>0</v>
      </c>
      <c r="D8989">
        <v>0</v>
      </c>
      <c r="E8989">
        <v>0</v>
      </c>
      <c r="F8989">
        <v>6</v>
      </c>
      <c r="G8989">
        <v>11</v>
      </c>
      <c r="H8989">
        <v>71</v>
      </c>
      <c r="I8989">
        <v>6</v>
      </c>
      <c r="J8989">
        <v>41</v>
      </c>
      <c r="K8989" t="s">
        <v>30</v>
      </c>
      <c r="L8989">
        <v>3440</v>
      </c>
      <c r="M8989" t="s">
        <v>30</v>
      </c>
      <c r="N8989" t="s">
        <v>259</v>
      </c>
      <c r="O8989">
        <v>17.441860465116282</v>
      </c>
      <c r="P8989">
        <v>2.8588730908367941</v>
      </c>
      <c r="Q8989">
        <v>0.90909090909090906</v>
      </c>
      <c r="R8989">
        <v>-0.19062035960864979</v>
      </c>
      <c r="S8989">
        <v>8.4507042253521125E-2</v>
      </c>
      <c r="T8989">
        <v>1.056338028169014</v>
      </c>
      <c r="U8989">
        <v>0</v>
      </c>
      <c r="V8989">
        <v>5.7245907593971577</v>
      </c>
      <c r="W8989">
        <v>5.7245907593971577</v>
      </c>
      <c r="X8989">
        <v>6.9338352170624296</v>
      </c>
    </row>
    <row r="8990" spans="1:24" x14ac:dyDescent="0.2">
      <c r="A8990" t="s">
        <v>25</v>
      </c>
      <c r="B8990" s="14">
        <v>44113</v>
      </c>
      <c r="C8990">
        <v>42</v>
      </c>
      <c r="D8990">
        <v>205</v>
      </c>
      <c r="E8990">
        <v>42</v>
      </c>
      <c r="F8990">
        <v>500</v>
      </c>
      <c r="G8990">
        <v>827</v>
      </c>
      <c r="H8990">
        <v>2129</v>
      </c>
      <c r="I8990">
        <v>497</v>
      </c>
      <c r="J8990">
        <v>1309</v>
      </c>
      <c r="K8990" t="s">
        <v>25</v>
      </c>
      <c r="L8990">
        <v>47548</v>
      </c>
      <c r="M8990" t="s">
        <v>25</v>
      </c>
      <c r="N8990" t="s">
        <v>259</v>
      </c>
      <c r="O8990">
        <v>105.1568940859763</v>
      </c>
      <c r="P8990">
        <v>4.6554534642978593</v>
      </c>
      <c r="Q8990">
        <v>0.60459492140266025</v>
      </c>
      <c r="R8990">
        <v>-1.006393193202999</v>
      </c>
      <c r="S8990">
        <v>0.2334429309534993</v>
      </c>
      <c r="T8990">
        <v>2.9180366369187412</v>
      </c>
      <c r="U8990">
        <v>0.5</v>
      </c>
      <c r="V8990">
        <v>9.0670969080136015</v>
      </c>
      <c r="W8990">
        <v>9.0670969080136015</v>
      </c>
      <c r="X8990">
        <v>9.8238913285277878</v>
      </c>
    </row>
    <row r="8991" spans="1:24" x14ac:dyDescent="0.2">
      <c r="A8991" t="s">
        <v>63</v>
      </c>
      <c r="B8991" s="14">
        <v>44113</v>
      </c>
      <c r="C8991">
        <v>1</v>
      </c>
      <c r="D8991">
        <v>14</v>
      </c>
      <c r="E8991">
        <v>1</v>
      </c>
      <c r="F8991">
        <v>8</v>
      </c>
      <c r="G8991">
        <v>4</v>
      </c>
      <c r="H8991">
        <v>87</v>
      </c>
      <c r="I8991">
        <v>8</v>
      </c>
      <c r="J8991">
        <v>3750</v>
      </c>
      <c r="K8991" t="s">
        <v>63</v>
      </c>
      <c r="L8991">
        <v>7836</v>
      </c>
      <c r="M8991" t="s">
        <v>63</v>
      </c>
      <c r="N8991" t="s">
        <v>259</v>
      </c>
      <c r="O8991">
        <v>10.209290454313431</v>
      </c>
      <c r="P8991">
        <v>2.323298134591588</v>
      </c>
      <c r="Q8991">
        <v>1</v>
      </c>
      <c r="R8991">
        <v>0</v>
      </c>
      <c r="S8991">
        <v>9.1954022988505746E-2</v>
      </c>
      <c r="T8991">
        <v>1.149425287356322</v>
      </c>
      <c r="U8991">
        <v>0</v>
      </c>
      <c r="V8991">
        <v>5.4727234219479097</v>
      </c>
      <c r="W8991">
        <v>5.4727234219479097</v>
      </c>
      <c r="X8991">
        <v>4.9167806487369043</v>
      </c>
    </row>
    <row r="8992" spans="1:24" x14ac:dyDescent="0.2">
      <c r="A8992" t="s">
        <v>172</v>
      </c>
      <c r="B8992" s="14">
        <v>44113</v>
      </c>
      <c r="C8992">
        <v>0</v>
      </c>
      <c r="D8992">
        <v>0</v>
      </c>
      <c r="E8992">
        <v>0</v>
      </c>
      <c r="F8992">
        <v>2</v>
      </c>
      <c r="G8992">
        <v>12</v>
      </c>
      <c r="H8992">
        <v>43</v>
      </c>
      <c r="I8992">
        <v>2</v>
      </c>
      <c r="J8992">
        <v>3560</v>
      </c>
      <c r="K8992" t="s">
        <v>172</v>
      </c>
      <c r="L8992">
        <v>3729</v>
      </c>
      <c r="M8992" t="s">
        <v>172</v>
      </c>
      <c r="N8992" t="s">
        <v>259</v>
      </c>
      <c r="O8992">
        <v>5.3633681952266024</v>
      </c>
      <c r="P8992">
        <v>1.6795921723573071</v>
      </c>
      <c r="Q8992">
        <v>0.83333333333333337</v>
      </c>
      <c r="R8992">
        <v>-0.36464311358790918</v>
      </c>
      <c r="S8992">
        <v>4.6511627906976737E-2</v>
      </c>
      <c r="T8992">
        <v>0.58139534883720934</v>
      </c>
      <c r="U8992">
        <v>0</v>
      </c>
      <c r="V8992">
        <v>3.8963444076066081</v>
      </c>
      <c r="W8992">
        <v>3.8963444076066081</v>
      </c>
      <c r="X8992">
        <v>5.7959181796425359</v>
      </c>
    </row>
    <row r="8993" spans="1:24" x14ac:dyDescent="0.2">
      <c r="A8993" t="s">
        <v>227</v>
      </c>
      <c r="B8993" s="14">
        <v>44113</v>
      </c>
      <c r="C8993">
        <v>0</v>
      </c>
      <c r="D8993">
        <v>0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960</v>
      </c>
      <c r="K8993" t="s">
        <v>227</v>
      </c>
      <c r="L8993">
        <v>1115</v>
      </c>
      <c r="M8993" t="s">
        <v>227</v>
      </c>
      <c r="N8993" t="s">
        <v>259</v>
      </c>
      <c r="O8993">
        <v>0</v>
      </c>
      <c r="P8993">
        <v>0</v>
      </c>
      <c r="Q8993">
        <v>1</v>
      </c>
      <c r="R8993">
        <v>0</v>
      </c>
      <c r="S8993">
        <v>0</v>
      </c>
      <c r="T8993">
        <v>0</v>
      </c>
      <c r="U8993">
        <v>0</v>
      </c>
      <c r="V8993">
        <v>2</v>
      </c>
      <c r="W8993">
        <v>2</v>
      </c>
      <c r="X8993">
        <v>2</v>
      </c>
    </row>
    <row r="8994" spans="1:24" x14ac:dyDescent="0.2">
      <c r="A8994" t="s">
        <v>40</v>
      </c>
      <c r="B8994" s="14">
        <v>44113</v>
      </c>
      <c r="C8994">
        <v>4</v>
      </c>
      <c r="D8994">
        <v>47</v>
      </c>
      <c r="E8994">
        <v>4</v>
      </c>
      <c r="F8994">
        <v>18</v>
      </c>
      <c r="G8994">
        <v>32</v>
      </c>
      <c r="H8994">
        <v>233</v>
      </c>
      <c r="I8994">
        <v>18</v>
      </c>
      <c r="J8994">
        <v>529</v>
      </c>
      <c r="K8994" t="s">
        <v>40</v>
      </c>
      <c r="L8994">
        <v>13219</v>
      </c>
      <c r="M8994" t="s">
        <v>40</v>
      </c>
      <c r="N8994" t="s">
        <v>259</v>
      </c>
      <c r="O8994">
        <v>13.61676374914895</v>
      </c>
      <c r="P8994">
        <v>2.6113016622929481</v>
      </c>
      <c r="Q8994">
        <v>0.5625</v>
      </c>
      <c r="R8994">
        <v>-1.150728289807124</v>
      </c>
      <c r="S8994">
        <v>7.7253218884120178E-2</v>
      </c>
      <c r="T8994">
        <v>0.96566523605150223</v>
      </c>
      <c r="U8994">
        <v>0</v>
      </c>
      <c r="V8994">
        <v>4.4262386085373269</v>
      </c>
      <c r="W8994">
        <v>4.4262386085373269</v>
      </c>
      <c r="X8994">
        <v>4.4854389225021114</v>
      </c>
    </row>
    <row r="8995" spans="1:24" x14ac:dyDescent="0.2">
      <c r="A8995" t="s">
        <v>228</v>
      </c>
      <c r="B8995" s="14">
        <v>44113</v>
      </c>
      <c r="C8995">
        <v>0</v>
      </c>
      <c r="D8995">
        <v>0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963</v>
      </c>
      <c r="K8995" t="s">
        <v>228</v>
      </c>
      <c r="L8995">
        <v>10473</v>
      </c>
      <c r="M8995" t="s">
        <v>228</v>
      </c>
      <c r="N8995" t="s">
        <v>259</v>
      </c>
      <c r="O8995">
        <v>0</v>
      </c>
      <c r="P8995">
        <v>0</v>
      </c>
      <c r="Q8995">
        <v>1</v>
      </c>
      <c r="R8995">
        <v>0</v>
      </c>
      <c r="S8995">
        <v>0</v>
      </c>
      <c r="T8995">
        <v>0</v>
      </c>
      <c r="U8995">
        <v>0</v>
      </c>
      <c r="V8995">
        <v>2</v>
      </c>
      <c r="W8995">
        <v>2</v>
      </c>
      <c r="X8995">
        <v>2</v>
      </c>
    </row>
    <row r="8996" spans="1:24" x14ac:dyDescent="0.2">
      <c r="A8996" t="s">
        <v>233</v>
      </c>
      <c r="B8996" s="14">
        <v>44113</v>
      </c>
      <c r="C8996">
        <v>0</v>
      </c>
      <c r="D8996">
        <v>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959</v>
      </c>
      <c r="K8996" t="s">
        <v>233</v>
      </c>
      <c r="L8996">
        <v>82</v>
      </c>
      <c r="M8996" t="s">
        <v>233</v>
      </c>
      <c r="N8996" t="s">
        <v>259</v>
      </c>
      <c r="O8996">
        <v>0</v>
      </c>
      <c r="P8996">
        <v>0</v>
      </c>
      <c r="Q8996">
        <v>1</v>
      </c>
      <c r="R8996">
        <v>0</v>
      </c>
      <c r="S8996">
        <v>0</v>
      </c>
      <c r="T8996">
        <v>0</v>
      </c>
      <c r="U8996">
        <v>0</v>
      </c>
      <c r="V8996">
        <v>2</v>
      </c>
      <c r="W8996">
        <v>2</v>
      </c>
      <c r="X8996">
        <v>2</v>
      </c>
    </row>
    <row r="8997" spans="1:24" x14ac:dyDescent="0.2">
      <c r="A8997" t="s">
        <v>98</v>
      </c>
      <c r="B8997" s="14">
        <v>44113</v>
      </c>
      <c r="C8997">
        <v>3</v>
      </c>
      <c r="D8997">
        <v>31</v>
      </c>
      <c r="E8997">
        <v>3</v>
      </c>
      <c r="F8997">
        <v>13</v>
      </c>
      <c r="G8997">
        <v>34</v>
      </c>
      <c r="H8997">
        <v>156</v>
      </c>
      <c r="I8997">
        <v>13</v>
      </c>
      <c r="J8997">
        <v>3650</v>
      </c>
      <c r="K8997" t="s">
        <v>98</v>
      </c>
      <c r="L8997">
        <v>11403</v>
      </c>
      <c r="M8997" t="s">
        <v>98</v>
      </c>
      <c r="N8997" t="s">
        <v>259</v>
      </c>
      <c r="O8997">
        <v>11.400508638077699</v>
      </c>
      <c r="P8997">
        <v>2.4336579717803608</v>
      </c>
      <c r="Q8997">
        <v>0.38235294117647062</v>
      </c>
      <c r="R8997">
        <v>-1.922822334309249</v>
      </c>
      <c r="S8997">
        <v>8.3333333333333329E-2</v>
      </c>
      <c r="T8997">
        <v>1.041666666666667</v>
      </c>
      <c r="U8997">
        <v>0</v>
      </c>
      <c r="V8997">
        <v>3.552502304137779</v>
      </c>
      <c r="W8997">
        <v>3.552502304137779</v>
      </c>
      <c r="X8997">
        <v>4.9288034830648124</v>
      </c>
    </row>
    <row r="8998" spans="1:24" x14ac:dyDescent="0.2">
      <c r="A8998" t="s">
        <v>203</v>
      </c>
      <c r="B8998" s="14">
        <v>44113</v>
      </c>
      <c r="C8998">
        <v>2</v>
      </c>
      <c r="D8998">
        <v>41</v>
      </c>
      <c r="E8998">
        <v>2</v>
      </c>
      <c r="F8998">
        <v>22</v>
      </c>
      <c r="G8998">
        <v>26</v>
      </c>
      <c r="H8998">
        <v>321</v>
      </c>
      <c r="I8998">
        <v>22</v>
      </c>
      <c r="J8998">
        <v>3570</v>
      </c>
      <c r="K8998" t="s">
        <v>203</v>
      </c>
      <c r="L8998">
        <v>18298</v>
      </c>
      <c r="M8998" t="s">
        <v>203</v>
      </c>
      <c r="N8998" t="s">
        <v>259</v>
      </c>
      <c r="O8998">
        <v>12.02317193135862</v>
      </c>
      <c r="P8998">
        <v>2.4868357820950182</v>
      </c>
      <c r="Q8998">
        <v>0.84615384615384615</v>
      </c>
      <c r="R8998">
        <v>-0.33410816932633242</v>
      </c>
      <c r="S8998">
        <v>6.8535825545171333E-2</v>
      </c>
      <c r="T8998">
        <v>0.85669781931464162</v>
      </c>
      <c r="U8998">
        <v>0</v>
      </c>
      <c r="V8998">
        <v>5.0094254320833276</v>
      </c>
      <c r="W8998">
        <v>5.0094254320833276</v>
      </c>
      <c r="X8998">
        <v>5.6027798725489077</v>
      </c>
    </row>
    <row r="8999" spans="1:24" x14ac:dyDescent="0.2">
      <c r="A8999" t="s">
        <v>69</v>
      </c>
      <c r="B8999" s="14">
        <v>44113</v>
      </c>
      <c r="C8999">
        <v>148</v>
      </c>
      <c r="D8999">
        <v>982</v>
      </c>
      <c r="E8999">
        <v>146</v>
      </c>
      <c r="F8999">
        <v>1144</v>
      </c>
      <c r="G8999">
        <v>1702</v>
      </c>
      <c r="H8999">
        <v>8814</v>
      </c>
      <c r="I8999">
        <v>1137</v>
      </c>
      <c r="J8999">
        <v>70</v>
      </c>
      <c r="K8999" t="s">
        <v>69</v>
      </c>
      <c r="L8999">
        <v>225707</v>
      </c>
      <c r="M8999" t="s">
        <v>69</v>
      </c>
      <c r="N8999" t="s">
        <v>259</v>
      </c>
      <c r="O8999">
        <v>50.685180344428836</v>
      </c>
      <c r="P8999">
        <v>3.9256335669700642</v>
      </c>
      <c r="Q8999">
        <v>0.67215041128084607</v>
      </c>
      <c r="R8999">
        <v>-0.79454627438715242</v>
      </c>
      <c r="S8999">
        <v>0.12899931926480601</v>
      </c>
      <c r="T8999">
        <v>1.6124914908100749</v>
      </c>
      <c r="U8999">
        <v>0.5</v>
      </c>
      <c r="V8999">
        <v>7.2435787833929854</v>
      </c>
      <c r="W8999">
        <v>7.2435787833929854</v>
      </c>
      <c r="X8999">
        <v>8.1777691478495651</v>
      </c>
    </row>
    <row r="9000" spans="1:24" x14ac:dyDescent="0.2">
      <c r="A9000" t="s">
        <v>123</v>
      </c>
      <c r="B9000" s="14">
        <v>44113</v>
      </c>
      <c r="C9000">
        <v>34</v>
      </c>
      <c r="D9000">
        <v>420</v>
      </c>
      <c r="E9000">
        <v>34</v>
      </c>
      <c r="F9000">
        <v>293</v>
      </c>
      <c r="G9000">
        <v>465</v>
      </c>
      <c r="H9000">
        <v>3475</v>
      </c>
      <c r="I9000">
        <v>291</v>
      </c>
      <c r="J9000">
        <v>7100</v>
      </c>
      <c r="K9000" t="s">
        <v>123</v>
      </c>
      <c r="L9000">
        <v>141817</v>
      </c>
      <c r="M9000" t="s">
        <v>123</v>
      </c>
      <c r="N9000" t="s">
        <v>259</v>
      </c>
      <c r="O9000">
        <v>20.660428580494582</v>
      </c>
      <c r="P9000">
        <v>3.028220207933956</v>
      </c>
      <c r="Q9000">
        <v>0.63010752688172045</v>
      </c>
      <c r="R9000">
        <v>-0.92372959314057801</v>
      </c>
      <c r="S9000">
        <v>8.3741007194244599E-2</v>
      </c>
      <c r="T9000">
        <v>1.046762589928057</v>
      </c>
      <c r="U9000">
        <v>0.5</v>
      </c>
      <c r="V9000">
        <v>5.6512532047214359</v>
      </c>
      <c r="W9000">
        <v>5.6512532047214359</v>
      </c>
      <c r="X9000">
        <v>6.6039408123028496</v>
      </c>
    </row>
    <row r="9001" spans="1:24" x14ac:dyDescent="0.2">
      <c r="A9001" t="s">
        <v>72</v>
      </c>
      <c r="B9001" s="14">
        <v>44113</v>
      </c>
      <c r="C9001">
        <v>3</v>
      </c>
      <c r="D9001">
        <v>41</v>
      </c>
      <c r="E9001">
        <v>3</v>
      </c>
      <c r="F9001">
        <v>55</v>
      </c>
      <c r="G9001">
        <v>106</v>
      </c>
      <c r="H9001">
        <v>486</v>
      </c>
      <c r="I9001">
        <v>55</v>
      </c>
      <c r="J9001">
        <v>6000</v>
      </c>
      <c r="K9001" t="s">
        <v>72</v>
      </c>
      <c r="L9001">
        <v>29564</v>
      </c>
      <c r="M9001" t="s">
        <v>72</v>
      </c>
      <c r="N9001" t="s">
        <v>259</v>
      </c>
      <c r="O9001">
        <v>18.603707211473409</v>
      </c>
      <c r="P9001">
        <v>2.9233608733038761</v>
      </c>
      <c r="Q9001">
        <v>0.51886792452830188</v>
      </c>
      <c r="R9001">
        <v>-1.3122118177591919</v>
      </c>
      <c r="S9001">
        <v>0.1131687242798354</v>
      </c>
      <c r="T9001">
        <v>1.4146090534979421</v>
      </c>
      <c r="U9001">
        <v>0</v>
      </c>
      <c r="V9001">
        <v>5.0257581090426262</v>
      </c>
      <c r="W9001">
        <v>5.0257581090426262</v>
      </c>
      <c r="X9001">
        <v>5.9642015990540349</v>
      </c>
    </row>
    <row r="9002" spans="1:24" x14ac:dyDescent="0.2">
      <c r="A9002" t="s">
        <v>174</v>
      </c>
      <c r="B9002" s="14">
        <v>44113</v>
      </c>
      <c r="C9002">
        <v>9</v>
      </c>
      <c r="D9002">
        <v>90</v>
      </c>
      <c r="E9002">
        <v>9</v>
      </c>
      <c r="F9002">
        <v>110</v>
      </c>
      <c r="G9002">
        <v>150</v>
      </c>
      <c r="H9002">
        <v>851</v>
      </c>
      <c r="I9002">
        <v>108</v>
      </c>
      <c r="J9002">
        <v>2530</v>
      </c>
      <c r="K9002" t="s">
        <v>174</v>
      </c>
      <c r="L9002">
        <v>25852</v>
      </c>
      <c r="M9002" t="s">
        <v>174</v>
      </c>
      <c r="N9002" t="s">
        <v>259</v>
      </c>
      <c r="O9002">
        <v>42.549899427510447</v>
      </c>
      <c r="P9002">
        <v>3.750677491385813</v>
      </c>
      <c r="Q9002">
        <v>0.73333333333333328</v>
      </c>
      <c r="R9002">
        <v>-0.62030985660767923</v>
      </c>
      <c r="S9002">
        <v>0.12690951821386601</v>
      </c>
      <c r="T9002">
        <v>1.586368977673325</v>
      </c>
      <c r="U9002">
        <v>0.5</v>
      </c>
      <c r="V9002">
        <v>7.2167366124514594</v>
      </c>
      <c r="W9002">
        <v>7.2167366124514594</v>
      </c>
      <c r="X9002">
        <v>8.0983562091679016</v>
      </c>
    </row>
    <row r="9003" spans="1:24" x14ac:dyDescent="0.2">
      <c r="A9003" t="s">
        <v>146</v>
      </c>
      <c r="B9003" s="14">
        <v>44113</v>
      </c>
      <c r="C9003">
        <v>48</v>
      </c>
      <c r="D9003">
        <v>798</v>
      </c>
      <c r="E9003">
        <v>46</v>
      </c>
      <c r="F9003">
        <v>445</v>
      </c>
      <c r="G9003">
        <v>761</v>
      </c>
      <c r="H9003">
        <v>6042</v>
      </c>
      <c r="I9003">
        <v>441</v>
      </c>
      <c r="J9003">
        <v>9000</v>
      </c>
      <c r="K9003" t="s">
        <v>146</v>
      </c>
      <c r="L9003">
        <v>197168</v>
      </c>
      <c r="M9003" t="s">
        <v>146</v>
      </c>
      <c r="N9003" t="s">
        <v>259</v>
      </c>
      <c r="O9003">
        <v>22.569585328247989</v>
      </c>
      <c r="P9003">
        <v>3.116603217964518</v>
      </c>
      <c r="Q9003">
        <v>0.58475689881734561</v>
      </c>
      <c r="R9003">
        <v>-1.073118151390891</v>
      </c>
      <c r="S9003">
        <v>7.2989076464746769E-2</v>
      </c>
      <c r="T9003">
        <v>0.91236345580933464</v>
      </c>
      <c r="U9003">
        <v>0.5</v>
      </c>
      <c r="V9003">
        <v>5.4558485223829614</v>
      </c>
      <c r="W9003">
        <v>5.4558485223829614</v>
      </c>
      <c r="X9003">
        <v>6.3715854905084388</v>
      </c>
    </row>
    <row r="9004" spans="1:24" x14ac:dyDescent="0.2">
      <c r="A9004" t="s">
        <v>118</v>
      </c>
      <c r="B9004" s="14">
        <v>44113</v>
      </c>
      <c r="C9004">
        <v>1</v>
      </c>
      <c r="D9004">
        <v>14</v>
      </c>
      <c r="E9004">
        <v>1</v>
      </c>
      <c r="F9004">
        <v>3</v>
      </c>
      <c r="G9004">
        <v>17</v>
      </c>
      <c r="H9004">
        <v>32</v>
      </c>
      <c r="I9004">
        <v>3</v>
      </c>
      <c r="J9004">
        <v>482</v>
      </c>
      <c r="K9004" t="s">
        <v>118</v>
      </c>
      <c r="L9004">
        <v>10137</v>
      </c>
      <c r="M9004" t="s">
        <v>118</v>
      </c>
      <c r="N9004" t="s">
        <v>259</v>
      </c>
      <c r="O9004">
        <v>2.9594554601953238</v>
      </c>
      <c r="P9004">
        <v>1.085005285261893</v>
      </c>
      <c r="Q9004">
        <v>0.58823529411764708</v>
      </c>
      <c r="R9004">
        <v>-1.061256502124341</v>
      </c>
      <c r="S9004">
        <v>9.375E-2</v>
      </c>
      <c r="T9004">
        <v>1.171875</v>
      </c>
      <c r="U9004">
        <v>0</v>
      </c>
      <c r="V9004">
        <v>3.195623783137552</v>
      </c>
      <c r="W9004">
        <v>3.195623783137552</v>
      </c>
      <c r="X9004">
        <v>4.5013562874444002</v>
      </c>
    </row>
    <row r="9005" spans="1:24" x14ac:dyDescent="0.2">
      <c r="A9005" t="s">
        <v>108</v>
      </c>
      <c r="B9005" s="14">
        <v>44113</v>
      </c>
      <c r="C9005">
        <v>0</v>
      </c>
      <c r="D9005">
        <v>0</v>
      </c>
      <c r="E9005">
        <v>0</v>
      </c>
      <c r="F9005">
        <v>7</v>
      </c>
      <c r="G9005">
        <v>26</v>
      </c>
      <c r="H9005">
        <v>34</v>
      </c>
      <c r="I9005">
        <v>7</v>
      </c>
      <c r="J9005">
        <v>4001</v>
      </c>
      <c r="K9005" t="s">
        <v>108</v>
      </c>
      <c r="L9005">
        <v>6658</v>
      </c>
      <c r="M9005" t="s">
        <v>108</v>
      </c>
      <c r="N9005" t="s">
        <v>259</v>
      </c>
      <c r="O9005">
        <v>10.51366776809853</v>
      </c>
      <c r="P9005">
        <v>2.3526761028965262</v>
      </c>
      <c r="Q9005">
        <v>0.38461538461538458</v>
      </c>
      <c r="R9005">
        <v>-1.9110228900548729</v>
      </c>
      <c r="S9005">
        <v>0.20588235294117649</v>
      </c>
      <c r="T9005">
        <v>2.5735294117647061</v>
      </c>
      <c r="U9005">
        <v>0</v>
      </c>
      <c r="V9005">
        <v>5.0151826246063589</v>
      </c>
      <c r="W9005">
        <v>5.0151826246063589</v>
      </c>
      <c r="X9005">
        <v>7.5413165503050781</v>
      </c>
    </row>
    <row r="9006" spans="1:24" x14ac:dyDescent="0.2">
      <c r="A9006" t="s">
        <v>51</v>
      </c>
      <c r="B9006" s="14">
        <v>44113</v>
      </c>
      <c r="C9006">
        <v>0</v>
      </c>
      <c r="D9006">
        <v>0</v>
      </c>
      <c r="E9006">
        <v>0</v>
      </c>
      <c r="F9006">
        <v>2</v>
      </c>
      <c r="G9006">
        <v>5</v>
      </c>
      <c r="H9006">
        <v>32</v>
      </c>
      <c r="I9006">
        <v>2</v>
      </c>
      <c r="J9006">
        <v>998</v>
      </c>
      <c r="K9006" t="s">
        <v>51</v>
      </c>
      <c r="L9006">
        <v>10068</v>
      </c>
      <c r="M9006" t="s">
        <v>51</v>
      </c>
      <c r="N9006" t="s">
        <v>259</v>
      </c>
      <c r="O9006">
        <v>1.986491855383393</v>
      </c>
      <c r="P9006">
        <v>0.68637019628092155</v>
      </c>
      <c r="Q9006">
        <v>1</v>
      </c>
      <c r="R9006">
        <v>0</v>
      </c>
      <c r="S9006">
        <v>6.25E-2</v>
      </c>
      <c r="T9006">
        <v>0.78125</v>
      </c>
      <c r="U9006">
        <v>0</v>
      </c>
      <c r="V9006">
        <v>3.467620196280921</v>
      </c>
      <c r="W9006">
        <v>3.467620196280921</v>
      </c>
      <c r="X9006">
        <v>4.1840369833175499</v>
      </c>
    </row>
    <row r="9007" spans="1:24" x14ac:dyDescent="0.2">
      <c r="A9007" t="s">
        <v>164</v>
      </c>
      <c r="B9007" s="14">
        <v>44113</v>
      </c>
      <c r="C9007">
        <v>1</v>
      </c>
      <c r="D9007">
        <v>10</v>
      </c>
      <c r="E9007">
        <v>1</v>
      </c>
      <c r="F9007">
        <v>2</v>
      </c>
      <c r="G9007">
        <v>27</v>
      </c>
      <c r="H9007">
        <v>31</v>
      </c>
      <c r="I9007">
        <v>2</v>
      </c>
      <c r="J9007">
        <v>3574</v>
      </c>
      <c r="K9007" t="s">
        <v>164</v>
      </c>
      <c r="L9007">
        <v>5700</v>
      </c>
      <c r="M9007" t="s">
        <v>164</v>
      </c>
      <c r="N9007" t="s">
        <v>259</v>
      </c>
      <c r="O9007">
        <v>3.5087719298245612</v>
      </c>
      <c r="P9007">
        <v>1.255266098713486</v>
      </c>
      <c r="Q9007">
        <v>0.37037037037037029</v>
      </c>
      <c r="R9007">
        <v>-1.9865035460205669</v>
      </c>
      <c r="S9007">
        <v>6.4516129032258063E-2</v>
      </c>
      <c r="T9007">
        <v>0.80645161290322576</v>
      </c>
      <c r="U9007">
        <v>0</v>
      </c>
      <c r="V9007">
        <v>2.075214165596146</v>
      </c>
      <c r="W9007">
        <v>2.075214165596146</v>
      </c>
      <c r="X9007">
        <v>5.9218937407709529</v>
      </c>
    </row>
    <row r="9008" spans="1:24" x14ac:dyDescent="0.2">
      <c r="A9008" t="s">
        <v>135</v>
      </c>
      <c r="B9008" s="14">
        <v>44113</v>
      </c>
      <c r="C9008">
        <v>0</v>
      </c>
      <c r="D9008">
        <v>0</v>
      </c>
      <c r="E9008">
        <v>0</v>
      </c>
      <c r="F9008">
        <v>0</v>
      </c>
      <c r="G9008">
        <v>1</v>
      </c>
      <c r="H9008">
        <v>0</v>
      </c>
      <c r="I9008">
        <v>0</v>
      </c>
      <c r="J9008">
        <v>3652</v>
      </c>
      <c r="K9008" t="s">
        <v>135</v>
      </c>
      <c r="L9008">
        <v>5115</v>
      </c>
      <c r="M9008" t="s">
        <v>135</v>
      </c>
      <c r="N9008" t="s">
        <v>259</v>
      </c>
      <c r="O9008">
        <v>0</v>
      </c>
      <c r="P9008">
        <v>0</v>
      </c>
      <c r="Q9008">
        <v>1</v>
      </c>
      <c r="R9008">
        <v>0</v>
      </c>
      <c r="S9008">
        <v>0</v>
      </c>
      <c r="T9008">
        <v>0</v>
      </c>
      <c r="U9008">
        <v>0</v>
      </c>
      <c r="V9008">
        <v>2</v>
      </c>
      <c r="W9008">
        <v>2</v>
      </c>
      <c r="X9008">
        <v>2.4385871371778571</v>
      </c>
    </row>
    <row r="9009" spans="1:24" x14ac:dyDescent="0.2">
      <c r="A9009" t="s">
        <v>86</v>
      </c>
      <c r="B9009" s="14">
        <v>44113</v>
      </c>
      <c r="C9009">
        <v>2</v>
      </c>
      <c r="D9009">
        <v>38</v>
      </c>
      <c r="E9009">
        <v>2</v>
      </c>
      <c r="F9009">
        <v>37</v>
      </c>
      <c r="G9009">
        <v>67</v>
      </c>
      <c r="H9009">
        <v>463</v>
      </c>
      <c r="I9009">
        <v>37</v>
      </c>
      <c r="J9009">
        <v>480</v>
      </c>
      <c r="K9009" t="s">
        <v>86</v>
      </c>
      <c r="L9009">
        <v>11913</v>
      </c>
      <c r="M9009" t="s">
        <v>86</v>
      </c>
      <c r="N9009" t="s">
        <v>259</v>
      </c>
      <c r="O9009">
        <v>31.058507512801139</v>
      </c>
      <c r="P9009">
        <v>3.4358727648210459</v>
      </c>
      <c r="Q9009">
        <v>0.55223880597014929</v>
      </c>
      <c r="R9009">
        <v>-1.187549413493483</v>
      </c>
      <c r="S9009">
        <v>7.9913606911447083E-2</v>
      </c>
      <c r="T9009">
        <v>0.99892008639308849</v>
      </c>
      <c r="U9009">
        <v>0</v>
      </c>
      <c r="V9009">
        <v>5.2472434377206509</v>
      </c>
      <c r="W9009">
        <v>5.2472434377206509</v>
      </c>
      <c r="X9009">
        <v>6.903107256328707</v>
      </c>
    </row>
    <row r="9010" spans="1:24" x14ac:dyDescent="0.2">
      <c r="A9010" t="s">
        <v>76</v>
      </c>
      <c r="B9010" s="14">
        <v>44113</v>
      </c>
      <c r="C9010">
        <v>0</v>
      </c>
      <c r="D9010">
        <v>0</v>
      </c>
      <c r="E9010">
        <v>0</v>
      </c>
      <c r="F9010">
        <v>16</v>
      </c>
      <c r="G9010">
        <v>26</v>
      </c>
      <c r="H9010">
        <v>114</v>
      </c>
      <c r="I9010">
        <v>16</v>
      </c>
      <c r="J9010">
        <v>466</v>
      </c>
      <c r="K9010" t="s">
        <v>76</v>
      </c>
      <c r="L9010">
        <v>6573</v>
      </c>
      <c r="M9010" t="s">
        <v>76</v>
      </c>
      <c r="N9010" t="s">
        <v>259</v>
      </c>
      <c r="O9010">
        <v>24.3420051726761</v>
      </c>
      <c r="P9010">
        <v>3.1922034659523879</v>
      </c>
      <c r="Q9010">
        <v>0.61538461538461542</v>
      </c>
      <c r="R9010">
        <v>-0.97101563156340154</v>
      </c>
      <c r="S9010">
        <v>0.14035087719298239</v>
      </c>
      <c r="T9010">
        <v>1.754385964912281</v>
      </c>
      <c r="U9010">
        <v>0</v>
      </c>
      <c r="V9010">
        <v>5.9755737993012668</v>
      </c>
      <c r="W9010">
        <v>5.9755737993012668</v>
      </c>
      <c r="X9010">
        <v>7.315635713471047</v>
      </c>
    </row>
    <row r="9011" spans="1:24" x14ac:dyDescent="0.2">
      <c r="A9011" t="s">
        <v>249</v>
      </c>
      <c r="B9011" s="14">
        <v>44113</v>
      </c>
      <c r="C9011">
        <v>0</v>
      </c>
      <c r="D9011">
        <v>0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3067</v>
      </c>
      <c r="K9011" t="s">
        <v>249</v>
      </c>
      <c r="L9011">
        <v>1</v>
      </c>
      <c r="M9011" t="s">
        <v>249</v>
      </c>
      <c r="N9011" t="s">
        <v>259</v>
      </c>
      <c r="O9011">
        <v>0</v>
      </c>
      <c r="P9011">
        <v>0</v>
      </c>
      <c r="Q9011">
        <v>1</v>
      </c>
      <c r="R9011">
        <v>0</v>
      </c>
      <c r="S9011">
        <v>0</v>
      </c>
      <c r="T9011">
        <v>0</v>
      </c>
      <c r="U9011">
        <v>0</v>
      </c>
      <c r="V9011">
        <v>2</v>
      </c>
      <c r="W9011">
        <v>2</v>
      </c>
      <c r="X9011">
        <v>2</v>
      </c>
    </row>
    <row r="9012" spans="1:24" x14ac:dyDescent="0.2">
      <c r="A9012" t="s">
        <v>47</v>
      </c>
      <c r="B9012" s="14">
        <v>44113</v>
      </c>
      <c r="C9012">
        <v>13</v>
      </c>
      <c r="D9012">
        <v>80</v>
      </c>
      <c r="E9012">
        <v>13</v>
      </c>
      <c r="F9012">
        <v>98</v>
      </c>
      <c r="G9012">
        <v>71</v>
      </c>
      <c r="H9012">
        <v>507</v>
      </c>
      <c r="I9012">
        <v>96</v>
      </c>
      <c r="J9012">
        <v>9200</v>
      </c>
      <c r="K9012" t="s">
        <v>47</v>
      </c>
      <c r="L9012">
        <v>19310</v>
      </c>
      <c r="M9012" t="s">
        <v>47</v>
      </c>
      <c r="N9012" t="s">
        <v>259</v>
      </c>
      <c r="O9012">
        <v>50.750906266183321</v>
      </c>
      <c r="P9012">
        <v>3.926929475224195</v>
      </c>
      <c r="Q9012">
        <v>1.380281690140845</v>
      </c>
      <c r="R9012">
        <v>0.64457520325851292</v>
      </c>
      <c r="S9012">
        <v>0.1893491124260355</v>
      </c>
      <c r="T9012">
        <v>2.3668639053254439</v>
      </c>
      <c r="U9012">
        <v>0</v>
      </c>
      <c r="V9012">
        <v>8.9383685838081508</v>
      </c>
      <c r="W9012">
        <v>8.9383685838081508</v>
      </c>
      <c r="X9012">
        <v>8.2279617422337274</v>
      </c>
    </row>
    <row r="9013" spans="1:24" x14ac:dyDescent="0.2">
      <c r="A9013" t="s">
        <v>33</v>
      </c>
      <c r="B9013" s="14">
        <v>44113</v>
      </c>
      <c r="C9013">
        <v>103</v>
      </c>
      <c r="D9013">
        <v>530</v>
      </c>
      <c r="E9013">
        <v>102</v>
      </c>
      <c r="F9013">
        <v>822</v>
      </c>
      <c r="G9013">
        <v>940</v>
      </c>
      <c r="H9013">
        <v>3849</v>
      </c>
      <c r="I9013">
        <v>817</v>
      </c>
      <c r="J9013">
        <v>2610</v>
      </c>
      <c r="K9013" t="s">
        <v>33</v>
      </c>
      <c r="L9013">
        <v>126846</v>
      </c>
      <c r="M9013" t="s">
        <v>33</v>
      </c>
      <c r="N9013" t="s">
        <v>259</v>
      </c>
      <c r="O9013">
        <v>64.80298945177617</v>
      </c>
      <c r="P9013">
        <v>4.1713517358091758</v>
      </c>
      <c r="Q9013">
        <v>0.87446808510638296</v>
      </c>
      <c r="R9013">
        <v>-0.26827896041573929</v>
      </c>
      <c r="S9013">
        <v>0.212262925435178</v>
      </c>
      <c r="T9013">
        <v>2.6532865679397251</v>
      </c>
      <c r="U9013">
        <v>0.5</v>
      </c>
      <c r="V9013">
        <v>9.0563593433331615</v>
      </c>
      <c r="W9013">
        <v>9.0563593433331615</v>
      </c>
      <c r="X9013">
        <v>9.7786196609331544</v>
      </c>
    </row>
    <row r="9014" spans="1:24" x14ac:dyDescent="0.2">
      <c r="A9014" t="s">
        <v>27</v>
      </c>
      <c r="B9014" s="14">
        <v>44113</v>
      </c>
      <c r="C9014">
        <v>45</v>
      </c>
      <c r="D9014">
        <v>229</v>
      </c>
      <c r="E9014">
        <v>45</v>
      </c>
      <c r="F9014">
        <v>538</v>
      </c>
      <c r="G9014">
        <v>805</v>
      </c>
      <c r="H9014">
        <v>2336</v>
      </c>
      <c r="I9014">
        <v>535</v>
      </c>
      <c r="J9014">
        <v>3780</v>
      </c>
      <c r="K9014" t="s">
        <v>27</v>
      </c>
      <c r="L9014">
        <v>61648</v>
      </c>
      <c r="M9014" t="s">
        <v>27</v>
      </c>
      <c r="N9014" t="s">
        <v>259</v>
      </c>
      <c r="O9014">
        <v>87.269660005190758</v>
      </c>
      <c r="P9014">
        <v>4.4690028652720279</v>
      </c>
      <c r="Q9014">
        <v>0.66832298136645962</v>
      </c>
      <c r="R9014">
        <v>-0.8059674345135579</v>
      </c>
      <c r="S9014">
        <v>0.22902397260273971</v>
      </c>
      <c r="T9014">
        <v>2.8627996575342469</v>
      </c>
      <c r="U9014">
        <v>0.5</v>
      </c>
      <c r="V9014">
        <v>9.0258350882927161</v>
      </c>
      <c r="W9014">
        <v>9.0258350882927161</v>
      </c>
      <c r="X9014">
        <v>9.798452760243066</v>
      </c>
    </row>
    <row r="9015" spans="1:24" x14ac:dyDescent="0.2">
      <c r="A9015" t="s">
        <v>26</v>
      </c>
      <c r="B9015" s="14">
        <v>44113</v>
      </c>
      <c r="C9015">
        <v>284</v>
      </c>
      <c r="D9015">
        <v>1226</v>
      </c>
      <c r="E9015">
        <v>283</v>
      </c>
      <c r="F9015">
        <v>2784</v>
      </c>
      <c r="G9015">
        <v>3576</v>
      </c>
      <c r="H9015">
        <v>11149</v>
      </c>
      <c r="I9015">
        <v>2772</v>
      </c>
      <c r="J9015">
        <v>6100</v>
      </c>
      <c r="K9015" t="s">
        <v>26</v>
      </c>
      <c r="L9015">
        <v>200806</v>
      </c>
      <c r="M9015" t="s">
        <v>26</v>
      </c>
      <c r="N9015" t="s">
        <v>259</v>
      </c>
      <c r="O9015">
        <v>138.64127565909379</v>
      </c>
      <c r="P9015">
        <v>4.9318898465991063</v>
      </c>
      <c r="Q9015">
        <v>0.77852348993288589</v>
      </c>
      <c r="R9015">
        <v>-0.50071222967818907</v>
      </c>
      <c r="S9015">
        <v>0.24863216431966989</v>
      </c>
      <c r="T9015">
        <v>3.1079020539958742</v>
      </c>
      <c r="U9015">
        <v>0.5</v>
      </c>
      <c r="V9015">
        <v>10.03907967091679</v>
      </c>
      <c r="W9015">
        <v>10</v>
      </c>
      <c r="X9015">
        <v>10.000000000000011</v>
      </c>
    </row>
    <row r="9016" spans="1:24" x14ac:dyDescent="0.2">
      <c r="A9016" t="s">
        <v>56</v>
      </c>
      <c r="B9016" s="14">
        <v>44113</v>
      </c>
      <c r="C9016">
        <v>1</v>
      </c>
      <c r="D9016">
        <v>14</v>
      </c>
      <c r="E9016">
        <v>1</v>
      </c>
      <c r="F9016">
        <v>9</v>
      </c>
      <c r="G9016">
        <v>24</v>
      </c>
      <c r="H9016">
        <v>89</v>
      </c>
      <c r="I9016">
        <v>9</v>
      </c>
      <c r="J9016">
        <v>1066</v>
      </c>
      <c r="K9016" t="s">
        <v>56</v>
      </c>
      <c r="L9016">
        <v>6778</v>
      </c>
      <c r="M9016" t="s">
        <v>56</v>
      </c>
      <c r="N9016" t="s">
        <v>259</v>
      </c>
      <c r="O9016">
        <v>13.278253172027149</v>
      </c>
      <c r="P9016">
        <v>2.586127597145405</v>
      </c>
      <c r="Q9016">
        <v>0.41666666666666669</v>
      </c>
      <c r="R9016">
        <v>-1.7509374747077999</v>
      </c>
      <c r="S9016">
        <v>0.101123595505618</v>
      </c>
      <c r="T9016">
        <v>1.264044943820225</v>
      </c>
      <c r="U9016">
        <v>0</v>
      </c>
      <c r="V9016">
        <v>4.0992350662578314</v>
      </c>
      <c r="W9016">
        <v>4.0992350662578314</v>
      </c>
      <c r="X9016">
        <v>5.5857094187859362</v>
      </c>
    </row>
    <row r="9017" spans="1:24" x14ac:dyDescent="0.2">
      <c r="A9017" t="s">
        <v>67</v>
      </c>
      <c r="B9017" s="14">
        <v>44113</v>
      </c>
      <c r="C9017">
        <v>5</v>
      </c>
      <c r="D9017">
        <v>38</v>
      </c>
      <c r="E9017">
        <v>5</v>
      </c>
      <c r="F9017">
        <v>22</v>
      </c>
      <c r="G9017">
        <v>27</v>
      </c>
      <c r="H9017">
        <v>280</v>
      </c>
      <c r="I9017">
        <v>21</v>
      </c>
      <c r="J9017">
        <v>9800</v>
      </c>
      <c r="K9017" t="s">
        <v>67</v>
      </c>
      <c r="L9017">
        <v>14466</v>
      </c>
      <c r="M9017" t="s">
        <v>67</v>
      </c>
      <c r="N9017" t="s">
        <v>259</v>
      </c>
      <c r="O9017">
        <v>15.208074104797459</v>
      </c>
      <c r="P9017">
        <v>2.7218264779252719</v>
      </c>
      <c r="Q9017">
        <v>0.81481481481481477</v>
      </c>
      <c r="R9017">
        <v>-0.40958882529202661</v>
      </c>
      <c r="S9017">
        <v>7.4999999999999997E-2</v>
      </c>
      <c r="T9017">
        <v>0.9375</v>
      </c>
      <c r="U9017">
        <v>0</v>
      </c>
      <c r="V9017">
        <v>5.2497376526332458</v>
      </c>
      <c r="W9017">
        <v>5.2497376526332458</v>
      </c>
      <c r="X9017">
        <v>5.3703119259963108</v>
      </c>
    </row>
    <row r="9018" spans="1:24" x14ac:dyDescent="0.2">
      <c r="A9018" t="s">
        <v>165</v>
      </c>
      <c r="B9018" s="14">
        <v>44113</v>
      </c>
      <c r="C9018">
        <v>1</v>
      </c>
      <c r="D9018">
        <v>14</v>
      </c>
      <c r="E9018">
        <v>1</v>
      </c>
      <c r="F9018">
        <v>16</v>
      </c>
      <c r="G9018">
        <v>19</v>
      </c>
      <c r="H9018">
        <v>156</v>
      </c>
      <c r="I9018">
        <v>16</v>
      </c>
      <c r="J9018">
        <v>1326</v>
      </c>
      <c r="K9018" t="s">
        <v>165</v>
      </c>
      <c r="L9018">
        <v>10726</v>
      </c>
      <c r="M9018" t="s">
        <v>165</v>
      </c>
      <c r="N9018" t="s">
        <v>259</v>
      </c>
      <c r="O9018">
        <v>14.91702405370129</v>
      </c>
      <c r="P9018">
        <v>2.7025031146730929</v>
      </c>
      <c r="Q9018">
        <v>0.84210526315789469</v>
      </c>
      <c r="R9018">
        <v>-0.34370051385331862</v>
      </c>
      <c r="S9018">
        <v>0.1025641025641026</v>
      </c>
      <c r="T9018">
        <v>1.2820512820512819</v>
      </c>
      <c r="U9018">
        <v>0</v>
      </c>
      <c r="V9018">
        <v>5.6408538828710562</v>
      </c>
      <c r="W9018">
        <v>5.6408538828710562</v>
      </c>
      <c r="X9018">
        <v>6.4266602772491401</v>
      </c>
    </row>
    <row r="9019" spans="1:24" x14ac:dyDescent="0.2">
      <c r="A9019" t="s">
        <v>193</v>
      </c>
      <c r="B9019" s="14">
        <v>44113</v>
      </c>
      <c r="C9019">
        <v>4</v>
      </c>
      <c r="D9019">
        <v>18</v>
      </c>
      <c r="E9019">
        <v>4</v>
      </c>
      <c r="F9019">
        <v>5</v>
      </c>
      <c r="G9019">
        <v>3</v>
      </c>
      <c r="H9019">
        <v>26</v>
      </c>
      <c r="I9019">
        <v>5</v>
      </c>
      <c r="J9019">
        <v>944</v>
      </c>
      <c r="K9019" t="s">
        <v>193</v>
      </c>
      <c r="L9019">
        <v>7914</v>
      </c>
      <c r="M9019" t="s">
        <v>193</v>
      </c>
      <c r="N9019" t="s">
        <v>259</v>
      </c>
      <c r="O9019">
        <v>6.3179176143543092</v>
      </c>
      <c r="P9019">
        <v>1.843389662464914</v>
      </c>
      <c r="Q9019">
        <v>1</v>
      </c>
      <c r="R9019">
        <v>0</v>
      </c>
      <c r="S9019">
        <v>0.19230769230769229</v>
      </c>
      <c r="T9019">
        <v>2.4038461538461542</v>
      </c>
      <c r="U9019">
        <v>0</v>
      </c>
      <c r="V9019">
        <v>6.2472358163110684</v>
      </c>
      <c r="W9019">
        <v>4.4000000000000004</v>
      </c>
      <c r="X9019">
        <v>4.2386143548954021</v>
      </c>
    </row>
    <row r="9020" spans="1:24" x14ac:dyDescent="0.2">
      <c r="A9020" t="s">
        <v>35</v>
      </c>
      <c r="B9020" s="14">
        <v>44113</v>
      </c>
      <c r="C9020">
        <v>2</v>
      </c>
      <c r="D9020">
        <v>22</v>
      </c>
      <c r="E9020">
        <v>1</v>
      </c>
      <c r="F9020">
        <v>33</v>
      </c>
      <c r="G9020">
        <v>60</v>
      </c>
      <c r="H9020">
        <v>168</v>
      </c>
      <c r="I9020">
        <v>32</v>
      </c>
      <c r="J9020">
        <v>483</v>
      </c>
      <c r="K9020" t="s">
        <v>35</v>
      </c>
      <c r="L9020">
        <v>8433</v>
      </c>
      <c r="M9020" t="s">
        <v>35</v>
      </c>
      <c r="N9020" t="s">
        <v>259</v>
      </c>
      <c r="O9020">
        <v>39.131981501245107</v>
      </c>
      <c r="P9020">
        <v>3.6669400738680209</v>
      </c>
      <c r="Q9020">
        <v>0.55000000000000004</v>
      </c>
      <c r="R9020">
        <v>-1.195674001511241</v>
      </c>
      <c r="S9020">
        <v>0.19047619047619049</v>
      </c>
      <c r="T9020">
        <v>2.3809523809523809</v>
      </c>
      <c r="U9020">
        <v>0</v>
      </c>
      <c r="V9020">
        <v>6.8522184533091606</v>
      </c>
      <c r="W9020">
        <v>6.8522184533091606</v>
      </c>
      <c r="X9020">
        <v>7.6986759822380986</v>
      </c>
    </row>
    <row r="9021" spans="1:24" x14ac:dyDescent="0.2">
      <c r="A9021" t="s">
        <v>230</v>
      </c>
      <c r="B9021" s="14">
        <v>44113</v>
      </c>
      <c r="C9021">
        <v>0</v>
      </c>
      <c r="D9021">
        <v>0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3098</v>
      </c>
      <c r="K9021" t="s">
        <v>230</v>
      </c>
      <c r="L9021">
        <v>1</v>
      </c>
      <c r="M9021" t="s">
        <v>230</v>
      </c>
      <c r="N9021" t="s">
        <v>259</v>
      </c>
      <c r="O9021">
        <v>0</v>
      </c>
      <c r="P9021">
        <v>0</v>
      </c>
      <c r="Q9021">
        <v>1</v>
      </c>
      <c r="R9021">
        <v>0</v>
      </c>
      <c r="S9021">
        <v>0</v>
      </c>
      <c r="T9021">
        <v>0</v>
      </c>
      <c r="U9021">
        <v>0</v>
      </c>
      <c r="V9021">
        <v>2</v>
      </c>
      <c r="W9021">
        <v>2</v>
      </c>
      <c r="X9021">
        <v>2</v>
      </c>
    </row>
    <row r="9022" spans="1:24" x14ac:dyDescent="0.2">
      <c r="A9022" t="s">
        <v>128</v>
      </c>
      <c r="B9022" s="14">
        <v>44113</v>
      </c>
      <c r="C9022">
        <v>36</v>
      </c>
      <c r="D9022">
        <v>404</v>
      </c>
      <c r="E9022">
        <v>35</v>
      </c>
      <c r="F9022">
        <v>322</v>
      </c>
      <c r="G9022">
        <v>426</v>
      </c>
      <c r="H9022">
        <v>3209</v>
      </c>
      <c r="I9022">
        <v>316</v>
      </c>
      <c r="J9022">
        <v>6200</v>
      </c>
      <c r="K9022" t="s">
        <v>128</v>
      </c>
      <c r="L9022">
        <v>129868</v>
      </c>
      <c r="M9022" t="s">
        <v>128</v>
      </c>
      <c r="N9022" t="s">
        <v>259</v>
      </c>
      <c r="O9022">
        <v>24.7944066282687</v>
      </c>
      <c r="P9022">
        <v>3.210618088550437</v>
      </c>
      <c r="Q9022">
        <v>0.755868544600939</v>
      </c>
      <c r="R9022">
        <v>-0.55977560144992411</v>
      </c>
      <c r="S9022">
        <v>9.8473044562168904E-2</v>
      </c>
      <c r="T9022">
        <v>1.230913057027111</v>
      </c>
      <c r="U9022">
        <v>0.5</v>
      </c>
      <c r="V9022">
        <v>6.3817555441276239</v>
      </c>
      <c r="W9022">
        <v>6.3817555441276239</v>
      </c>
      <c r="X9022">
        <v>6.6236412583568498</v>
      </c>
    </row>
    <row r="9023" spans="1:24" x14ac:dyDescent="0.2">
      <c r="A9023" t="s">
        <v>101</v>
      </c>
      <c r="B9023" s="14">
        <v>44113</v>
      </c>
      <c r="C9023">
        <v>5</v>
      </c>
      <c r="D9023">
        <v>78</v>
      </c>
      <c r="E9023">
        <v>5</v>
      </c>
      <c r="F9023">
        <v>36</v>
      </c>
      <c r="G9023">
        <v>51</v>
      </c>
      <c r="H9023">
        <v>420</v>
      </c>
      <c r="I9023">
        <v>37</v>
      </c>
      <c r="J9023">
        <v>1292</v>
      </c>
      <c r="K9023" t="s">
        <v>101</v>
      </c>
      <c r="L9023">
        <v>20765</v>
      </c>
      <c r="M9023" t="s">
        <v>101</v>
      </c>
      <c r="N9023" t="s">
        <v>259</v>
      </c>
      <c r="O9023">
        <v>17.336864916927521</v>
      </c>
      <c r="P9023">
        <v>2.8528351543674391</v>
      </c>
      <c r="Q9023">
        <v>0.70588235294117652</v>
      </c>
      <c r="R9023">
        <v>-0.6966133885364314</v>
      </c>
      <c r="S9023">
        <v>8.8095238095238101E-2</v>
      </c>
      <c r="T9023">
        <v>1.1011904761904761</v>
      </c>
      <c r="U9023">
        <v>0</v>
      </c>
      <c r="V9023">
        <v>5.2574122420214833</v>
      </c>
      <c r="W9023">
        <v>5.2574122420214833</v>
      </c>
      <c r="X9023">
        <v>5.164085525449253</v>
      </c>
    </row>
    <row r="9024" spans="1:24" x14ac:dyDescent="0.2">
      <c r="A9024" t="s">
        <v>85</v>
      </c>
      <c r="B9024" s="14">
        <v>44113</v>
      </c>
      <c r="C9024">
        <v>1</v>
      </c>
      <c r="D9024">
        <v>24</v>
      </c>
      <c r="E9024">
        <v>1</v>
      </c>
      <c r="F9024">
        <v>22</v>
      </c>
      <c r="G9024">
        <v>20</v>
      </c>
      <c r="H9024">
        <v>198</v>
      </c>
      <c r="I9024">
        <v>22</v>
      </c>
      <c r="J9024">
        <v>485</v>
      </c>
      <c r="K9024" t="s">
        <v>85</v>
      </c>
      <c r="L9024">
        <v>6252</v>
      </c>
      <c r="M9024" t="s">
        <v>85</v>
      </c>
      <c r="N9024" t="s">
        <v>259</v>
      </c>
      <c r="O9024">
        <v>35.188739603326937</v>
      </c>
      <c r="P9024">
        <v>3.560726133793132</v>
      </c>
      <c r="Q9024">
        <v>1.1000000000000001</v>
      </c>
      <c r="R9024">
        <v>0.1906203596086499</v>
      </c>
      <c r="S9024">
        <v>0.1111111111111111</v>
      </c>
      <c r="T9024">
        <v>1.3888888888888891</v>
      </c>
      <c r="U9024">
        <v>0</v>
      </c>
      <c r="V9024">
        <v>7.1402353822906708</v>
      </c>
      <c r="W9024">
        <v>7.1402353822906708</v>
      </c>
      <c r="X9024">
        <v>7.5139808503118939</v>
      </c>
    </row>
    <row r="9025" spans="1:24" x14ac:dyDescent="0.2">
      <c r="A9025" t="s">
        <v>126</v>
      </c>
      <c r="B9025" s="14">
        <v>44113</v>
      </c>
      <c r="C9025">
        <v>0</v>
      </c>
      <c r="D9025">
        <v>0</v>
      </c>
      <c r="E9025">
        <v>0</v>
      </c>
      <c r="F9025">
        <v>7</v>
      </c>
      <c r="G9025">
        <v>21</v>
      </c>
      <c r="H9025">
        <v>79</v>
      </c>
      <c r="I9025">
        <v>7</v>
      </c>
      <c r="J9025">
        <v>627</v>
      </c>
      <c r="K9025" t="s">
        <v>126</v>
      </c>
      <c r="L9025">
        <v>10188</v>
      </c>
      <c r="M9025" t="s">
        <v>126</v>
      </c>
      <c r="N9025" t="s">
        <v>259</v>
      </c>
      <c r="O9025">
        <v>6.8708284255987433</v>
      </c>
      <c r="P9025">
        <v>1.9272846849321481</v>
      </c>
      <c r="Q9025">
        <v>0.47619047619047622</v>
      </c>
      <c r="R9025">
        <v>-1.4838746894587549</v>
      </c>
      <c r="S9025">
        <v>8.8607594936708861E-2</v>
      </c>
      <c r="T9025">
        <v>1.1075949367088611</v>
      </c>
      <c r="U9025">
        <v>0</v>
      </c>
      <c r="V9025">
        <v>3.5510049321822539</v>
      </c>
      <c r="W9025">
        <v>3.5510049321822539</v>
      </c>
      <c r="X9025">
        <v>4.1588088246902144</v>
      </c>
    </row>
    <row r="9026" spans="1:24" x14ac:dyDescent="0.2">
      <c r="A9026" t="s">
        <v>229</v>
      </c>
      <c r="B9026" s="14">
        <v>44113</v>
      </c>
      <c r="C9026">
        <v>0</v>
      </c>
      <c r="D9026">
        <v>0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976</v>
      </c>
      <c r="K9026" t="s">
        <v>229</v>
      </c>
      <c r="L9026">
        <v>1302</v>
      </c>
      <c r="M9026" t="s">
        <v>229</v>
      </c>
      <c r="N9026" t="s">
        <v>259</v>
      </c>
      <c r="O9026">
        <v>0</v>
      </c>
      <c r="P9026">
        <v>0</v>
      </c>
      <c r="Q9026">
        <v>1</v>
      </c>
      <c r="R9026">
        <v>0</v>
      </c>
      <c r="S9026">
        <v>0</v>
      </c>
      <c r="T9026">
        <v>0</v>
      </c>
      <c r="U9026">
        <v>0</v>
      </c>
      <c r="V9026">
        <v>2</v>
      </c>
      <c r="W9026">
        <v>2</v>
      </c>
      <c r="X9026">
        <v>2</v>
      </c>
    </row>
    <row r="9027" spans="1:24" x14ac:dyDescent="0.2">
      <c r="A9027" t="s">
        <v>148</v>
      </c>
      <c r="B9027" s="14">
        <v>44113</v>
      </c>
      <c r="C9027">
        <v>2</v>
      </c>
      <c r="D9027">
        <v>29</v>
      </c>
      <c r="E9027">
        <v>2</v>
      </c>
      <c r="F9027">
        <v>25</v>
      </c>
      <c r="G9027">
        <v>43</v>
      </c>
      <c r="H9027">
        <v>605</v>
      </c>
      <c r="I9027">
        <v>22</v>
      </c>
      <c r="J9027">
        <v>541</v>
      </c>
      <c r="K9027" t="s">
        <v>148</v>
      </c>
      <c r="L9027">
        <v>14967</v>
      </c>
      <c r="M9027" t="s">
        <v>148</v>
      </c>
      <c r="N9027" t="s">
        <v>259</v>
      </c>
      <c r="O9027">
        <v>16.703414177857951</v>
      </c>
      <c r="P9027">
        <v>2.8156131403152358</v>
      </c>
      <c r="Q9027">
        <v>0.58139534883720934</v>
      </c>
      <c r="R9027">
        <v>-1.084648581650723</v>
      </c>
      <c r="S9027">
        <v>3.6363636363636362E-2</v>
      </c>
      <c r="T9027">
        <v>0.45454545454545447</v>
      </c>
      <c r="U9027">
        <v>0</v>
      </c>
      <c r="V9027">
        <v>4.1855100132099672</v>
      </c>
      <c r="W9027">
        <v>4.1855100132099672</v>
      </c>
      <c r="X9027">
        <v>4.246821522076476</v>
      </c>
    </row>
    <row r="9028" spans="1:24" x14ac:dyDescent="0.2">
      <c r="A9028" t="s">
        <v>194</v>
      </c>
      <c r="B9028" s="14">
        <v>44113</v>
      </c>
      <c r="C9028">
        <v>1</v>
      </c>
      <c r="D9028">
        <v>7</v>
      </c>
      <c r="E9028">
        <v>1</v>
      </c>
      <c r="F9028">
        <v>4</v>
      </c>
      <c r="G9028">
        <v>5</v>
      </c>
      <c r="H9028">
        <v>17</v>
      </c>
      <c r="I9028">
        <v>4</v>
      </c>
      <c r="J9028">
        <v>487</v>
      </c>
      <c r="K9028" t="s">
        <v>194</v>
      </c>
      <c r="L9028">
        <v>3134</v>
      </c>
      <c r="M9028" t="s">
        <v>194</v>
      </c>
      <c r="N9028" t="s">
        <v>259</v>
      </c>
      <c r="O9028">
        <v>12.76324186343331</v>
      </c>
      <c r="P9028">
        <v>2.5465693101801068</v>
      </c>
      <c r="Q9028">
        <v>1</v>
      </c>
      <c r="R9028">
        <v>0</v>
      </c>
      <c r="S9028">
        <v>0.23529411764705879</v>
      </c>
      <c r="T9028">
        <v>2.9411764705882351</v>
      </c>
      <c r="U9028">
        <v>0</v>
      </c>
      <c r="V9028">
        <v>7.4877457807683427</v>
      </c>
      <c r="W9028">
        <v>4.4000000000000004</v>
      </c>
      <c r="X9028">
        <v>4.3999999999999986</v>
      </c>
    </row>
    <row r="9029" spans="1:24" x14ac:dyDescent="0.2">
      <c r="A9029" t="s">
        <v>145</v>
      </c>
      <c r="B9029" s="14">
        <v>44113</v>
      </c>
      <c r="C9029">
        <v>1</v>
      </c>
      <c r="D9029">
        <v>22</v>
      </c>
      <c r="E9029">
        <v>1</v>
      </c>
      <c r="F9029">
        <v>38</v>
      </c>
      <c r="G9029">
        <v>46</v>
      </c>
      <c r="H9029">
        <v>307</v>
      </c>
      <c r="I9029">
        <v>36</v>
      </c>
      <c r="J9029">
        <v>628</v>
      </c>
      <c r="K9029" t="s">
        <v>145</v>
      </c>
      <c r="L9029">
        <v>12206</v>
      </c>
      <c r="M9029" t="s">
        <v>145</v>
      </c>
      <c r="N9029" t="s">
        <v>259</v>
      </c>
      <c r="O9029">
        <v>31.132230050794689</v>
      </c>
      <c r="P9029">
        <v>3.4382436185981282</v>
      </c>
      <c r="Q9029">
        <v>0.82608695652173914</v>
      </c>
      <c r="R9029">
        <v>-0.38211047352541838</v>
      </c>
      <c r="S9029">
        <v>0.11726384364820849</v>
      </c>
      <c r="T9029">
        <v>1.4657980456026061</v>
      </c>
      <c r="U9029">
        <v>0</v>
      </c>
      <c r="V9029">
        <v>6.5219311906753159</v>
      </c>
      <c r="W9029">
        <v>6.5219311906753159</v>
      </c>
      <c r="X9029">
        <v>7.1955498677290937</v>
      </c>
    </row>
    <row r="9030" spans="1:24" x14ac:dyDescent="0.2">
      <c r="A9030" t="s">
        <v>36</v>
      </c>
      <c r="B9030" s="14">
        <v>44113</v>
      </c>
      <c r="C9030">
        <v>15</v>
      </c>
      <c r="D9030">
        <v>107</v>
      </c>
      <c r="E9030">
        <v>15</v>
      </c>
      <c r="F9030">
        <v>125</v>
      </c>
      <c r="G9030">
        <v>217</v>
      </c>
      <c r="H9030">
        <v>659</v>
      </c>
      <c r="I9030">
        <v>125</v>
      </c>
      <c r="J9030">
        <v>3730</v>
      </c>
      <c r="K9030" t="s">
        <v>36</v>
      </c>
      <c r="L9030">
        <v>19016</v>
      </c>
      <c r="M9030" t="s">
        <v>36</v>
      </c>
      <c r="N9030" t="s">
        <v>259</v>
      </c>
      <c r="O9030">
        <v>65.73411863693731</v>
      </c>
      <c r="P9030">
        <v>4.1856181002384538</v>
      </c>
      <c r="Q9030">
        <v>0.57603686635944695</v>
      </c>
      <c r="R9030">
        <v>-1.1031672324763171</v>
      </c>
      <c r="S9030">
        <v>0.18968133535660089</v>
      </c>
      <c r="T9030">
        <v>2.3710166919575122</v>
      </c>
      <c r="U9030">
        <v>0.5</v>
      </c>
      <c r="V9030">
        <v>7.9534675597196482</v>
      </c>
      <c r="W9030">
        <v>7.9534675597196482</v>
      </c>
      <c r="X9030">
        <v>9.354320102581843</v>
      </c>
    </row>
    <row r="9031" spans="1:24" x14ac:dyDescent="0.2">
      <c r="A9031" t="s">
        <v>256</v>
      </c>
      <c r="B9031" s="14">
        <v>44113</v>
      </c>
      <c r="C9031">
        <v>2</v>
      </c>
      <c r="D9031">
        <v>68</v>
      </c>
      <c r="E9031">
        <v>2</v>
      </c>
      <c r="F9031">
        <v>59</v>
      </c>
      <c r="G9031">
        <v>101</v>
      </c>
      <c r="H9031">
        <v>564</v>
      </c>
      <c r="I9031">
        <v>59</v>
      </c>
      <c r="J9031">
        <v>681</v>
      </c>
      <c r="K9031" t="s">
        <v>256</v>
      </c>
      <c r="L9031">
        <v>25077</v>
      </c>
      <c r="M9031" t="s">
        <v>256</v>
      </c>
      <c r="N9031" t="s">
        <v>259</v>
      </c>
      <c r="O9031">
        <v>23.527535191609839</v>
      </c>
      <c r="P9031">
        <v>3.158171445514637</v>
      </c>
      <c r="Q9031">
        <v>0.58415841584158412</v>
      </c>
      <c r="R9031">
        <v>-1.0751661458710799</v>
      </c>
      <c r="S9031">
        <v>0.1046099290780142</v>
      </c>
      <c r="T9031">
        <v>1.3076241134751769</v>
      </c>
      <c r="U9031">
        <v>0</v>
      </c>
      <c r="V9031">
        <v>5.3906294131187336</v>
      </c>
      <c r="W9031">
        <v>5.3906294131187336</v>
      </c>
      <c r="X9031">
        <v>6.7058113036546541</v>
      </c>
    </row>
    <row r="9032" spans="1:24" x14ac:dyDescent="0.2">
      <c r="A9032" t="s">
        <v>254</v>
      </c>
      <c r="B9032" s="14">
        <v>44113</v>
      </c>
      <c r="C9032">
        <v>1</v>
      </c>
      <c r="D9032">
        <v>130</v>
      </c>
      <c r="E9032">
        <v>1</v>
      </c>
      <c r="F9032">
        <v>43</v>
      </c>
      <c r="G9032">
        <v>95</v>
      </c>
      <c r="H9032">
        <v>1001</v>
      </c>
      <c r="I9032">
        <v>43</v>
      </c>
      <c r="J9032">
        <v>6300</v>
      </c>
      <c r="K9032" t="s">
        <v>254</v>
      </c>
      <c r="L9032">
        <v>55274</v>
      </c>
      <c r="M9032" t="s">
        <v>254</v>
      </c>
      <c r="N9032" t="s">
        <v>259</v>
      </c>
      <c r="O9032">
        <v>7.7794261316351268</v>
      </c>
      <c r="P9032">
        <v>2.0514825734691242</v>
      </c>
      <c r="Q9032">
        <v>0.45263157894736838</v>
      </c>
      <c r="R9032">
        <v>-1.585353551813957</v>
      </c>
      <c r="S9032">
        <v>4.295704295704296E-2</v>
      </c>
      <c r="T9032">
        <v>0.53696303696303704</v>
      </c>
      <c r="U9032">
        <v>0</v>
      </c>
      <c r="V9032">
        <v>3.0030920586182042</v>
      </c>
      <c r="W9032">
        <v>3.0030920586182042</v>
      </c>
      <c r="X9032">
        <v>4.3420037611620979</v>
      </c>
    </row>
    <row r="9033" spans="1:24" x14ac:dyDescent="0.2">
      <c r="A9033" t="s">
        <v>150</v>
      </c>
      <c r="B9033" s="14">
        <v>44113</v>
      </c>
      <c r="C9033">
        <v>14</v>
      </c>
      <c r="D9033">
        <v>80</v>
      </c>
      <c r="E9033">
        <v>14</v>
      </c>
      <c r="F9033">
        <v>89</v>
      </c>
      <c r="G9033">
        <v>102</v>
      </c>
      <c r="H9033">
        <v>681</v>
      </c>
      <c r="I9033">
        <v>88</v>
      </c>
      <c r="J9033">
        <v>2550</v>
      </c>
      <c r="K9033" t="s">
        <v>150</v>
      </c>
      <c r="L9033">
        <v>24904</v>
      </c>
      <c r="M9033" t="s">
        <v>150</v>
      </c>
      <c r="N9033" t="s">
        <v>259</v>
      </c>
      <c r="O9033">
        <v>35.737230966912954</v>
      </c>
      <c r="P9033">
        <v>3.5761930295868791</v>
      </c>
      <c r="Q9033">
        <v>0.87254901960784315</v>
      </c>
      <c r="R9033">
        <v>-0.27267288710426252</v>
      </c>
      <c r="S9033">
        <v>0.1292217327459618</v>
      </c>
      <c r="T9033">
        <v>1.6152716593245231</v>
      </c>
      <c r="U9033">
        <v>0</v>
      </c>
      <c r="V9033">
        <v>6.9187918018071386</v>
      </c>
      <c r="W9033">
        <v>6.9187918018071386</v>
      </c>
      <c r="X9033">
        <v>7.361847214460437</v>
      </c>
    </row>
    <row r="9034" spans="1:24" x14ac:dyDescent="0.2">
      <c r="A9034" t="s">
        <v>207</v>
      </c>
      <c r="B9034" s="14">
        <v>44113</v>
      </c>
      <c r="C9034">
        <v>7</v>
      </c>
      <c r="D9034">
        <v>85</v>
      </c>
      <c r="E9034">
        <v>7</v>
      </c>
      <c r="F9034">
        <v>49</v>
      </c>
      <c r="G9034">
        <v>115</v>
      </c>
      <c r="H9034">
        <v>542</v>
      </c>
      <c r="I9034">
        <v>47</v>
      </c>
      <c r="J9034">
        <v>166</v>
      </c>
      <c r="K9034" t="s">
        <v>207</v>
      </c>
      <c r="L9034">
        <v>22517</v>
      </c>
      <c r="M9034" t="s">
        <v>207</v>
      </c>
      <c r="N9034" t="s">
        <v>259</v>
      </c>
      <c r="O9034">
        <v>21.76133587955767</v>
      </c>
      <c r="P9034">
        <v>3.0801348116271492</v>
      </c>
      <c r="Q9034">
        <v>0.42608695652173911</v>
      </c>
      <c r="R9034">
        <v>-1.706223660505247</v>
      </c>
      <c r="S9034">
        <v>8.6715867158671592E-2</v>
      </c>
      <c r="T9034">
        <v>1.0839483394833951</v>
      </c>
      <c r="U9034">
        <v>0</v>
      </c>
      <c r="V9034">
        <v>4.4578594906052968</v>
      </c>
      <c r="W9034">
        <v>4.4578594906052968</v>
      </c>
      <c r="X9034">
        <v>6.7834465988578172</v>
      </c>
    </row>
    <row r="9035" spans="1:24" x14ac:dyDescent="0.2">
      <c r="A9035" t="s">
        <v>53</v>
      </c>
      <c r="B9035" s="14">
        <v>44113</v>
      </c>
      <c r="C9035">
        <v>3</v>
      </c>
      <c r="D9035">
        <v>64</v>
      </c>
      <c r="E9035">
        <v>3</v>
      </c>
      <c r="F9035">
        <v>24</v>
      </c>
      <c r="G9035">
        <v>49</v>
      </c>
      <c r="H9035">
        <v>324</v>
      </c>
      <c r="I9035">
        <v>24</v>
      </c>
      <c r="J9035">
        <v>229</v>
      </c>
      <c r="K9035" t="s">
        <v>53</v>
      </c>
      <c r="L9035">
        <v>19935</v>
      </c>
      <c r="M9035" t="s">
        <v>53</v>
      </c>
      <c r="N9035" t="s">
        <v>259</v>
      </c>
      <c r="O9035">
        <v>12.039127163280661</v>
      </c>
      <c r="P9035">
        <v>2.4881619425086732</v>
      </c>
      <c r="Q9035">
        <v>0.48979591836734693</v>
      </c>
      <c r="R9035">
        <v>-1.4275329355253621</v>
      </c>
      <c r="S9035">
        <v>7.407407407407407E-2</v>
      </c>
      <c r="T9035">
        <v>0.92592592592592582</v>
      </c>
      <c r="U9035">
        <v>0</v>
      </c>
      <c r="V9035">
        <v>3.9865549329092369</v>
      </c>
      <c r="W9035">
        <v>3.9865549329092369</v>
      </c>
      <c r="X9035">
        <v>5.4306078279187107</v>
      </c>
    </row>
    <row r="9036" spans="1:24" x14ac:dyDescent="0.2">
      <c r="A9036" t="s">
        <v>139</v>
      </c>
      <c r="B9036" s="14">
        <v>44113</v>
      </c>
      <c r="C9036">
        <v>1</v>
      </c>
      <c r="D9036">
        <v>13</v>
      </c>
      <c r="E9036">
        <v>1</v>
      </c>
      <c r="F9036">
        <v>14</v>
      </c>
      <c r="G9036">
        <v>27</v>
      </c>
      <c r="H9036">
        <v>164</v>
      </c>
      <c r="I9036">
        <v>14</v>
      </c>
      <c r="J9036">
        <v>494</v>
      </c>
      <c r="K9036" t="s">
        <v>139</v>
      </c>
      <c r="L9036">
        <v>17216</v>
      </c>
      <c r="M9036" t="s">
        <v>139</v>
      </c>
      <c r="N9036" t="s">
        <v>259</v>
      </c>
      <c r="O9036">
        <v>8.1319702602230475</v>
      </c>
      <c r="P9036">
        <v>2.0958032386299301</v>
      </c>
      <c r="Q9036">
        <v>0.51851851851851849</v>
      </c>
      <c r="R9036">
        <v>-1.313559072778141</v>
      </c>
      <c r="S9036">
        <v>8.5365853658536592E-2</v>
      </c>
      <c r="T9036">
        <v>1.0670731707317069</v>
      </c>
      <c r="U9036">
        <v>0</v>
      </c>
      <c r="V9036">
        <v>3.8493173365834958</v>
      </c>
      <c r="W9036">
        <v>3.8493173365834958</v>
      </c>
      <c r="X9036">
        <v>4.4909147892532317</v>
      </c>
    </row>
    <row r="9037" spans="1:24" x14ac:dyDescent="0.2">
      <c r="A9037" t="s">
        <v>68</v>
      </c>
      <c r="B9037" s="14">
        <v>44113</v>
      </c>
      <c r="C9037">
        <v>0</v>
      </c>
      <c r="D9037">
        <v>0</v>
      </c>
      <c r="E9037">
        <v>0</v>
      </c>
      <c r="F9037">
        <v>27</v>
      </c>
      <c r="G9037">
        <v>44</v>
      </c>
      <c r="H9037">
        <v>216</v>
      </c>
      <c r="I9037">
        <v>26</v>
      </c>
      <c r="J9037">
        <v>489</v>
      </c>
      <c r="K9037" t="s">
        <v>68</v>
      </c>
      <c r="L9037">
        <v>10546</v>
      </c>
      <c r="M9037" t="s">
        <v>68</v>
      </c>
      <c r="N9037" t="s">
        <v>259</v>
      </c>
      <c r="O9037">
        <v>25.602124028067511</v>
      </c>
      <c r="P9037">
        <v>3.2426753178900971</v>
      </c>
      <c r="Q9037">
        <v>0.61363636363636365</v>
      </c>
      <c r="R9037">
        <v>-0.97670553582786412</v>
      </c>
      <c r="S9037">
        <v>0.12037037037037041</v>
      </c>
      <c r="T9037">
        <v>1.50462962962963</v>
      </c>
      <c r="U9037">
        <v>0</v>
      </c>
      <c r="V9037">
        <v>5.7705994116918617</v>
      </c>
      <c r="W9037">
        <v>5.7705994116918617</v>
      </c>
      <c r="X9037">
        <v>6.2411637239781346</v>
      </c>
    </row>
    <row r="9038" spans="1:24" x14ac:dyDescent="0.2">
      <c r="A9038" t="s">
        <v>189</v>
      </c>
      <c r="B9038" s="14">
        <v>44113</v>
      </c>
      <c r="C9038">
        <v>4</v>
      </c>
      <c r="D9038">
        <v>34</v>
      </c>
      <c r="E9038">
        <v>4</v>
      </c>
      <c r="F9038">
        <v>57</v>
      </c>
      <c r="G9038">
        <v>104</v>
      </c>
      <c r="H9038">
        <v>258</v>
      </c>
      <c r="I9038">
        <v>57</v>
      </c>
      <c r="J9038">
        <v>490</v>
      </c>
      <c r="K9038" t="s">
        <v>189</v>
      </c>
      <c r="L9038">
        <v>12594</v>
      </c>
      <c r="M9038" t="s">
        <v>189</v>
      </c>
      <c r="N9038" t="s">
        <v>259</v>
      </c>
      <c r="O9038">
        <v>45.259647451167233</v>
      </c>
      <c r="P9038">
        <v>3.8124158507620449</v>
      </c>
      <c r="Q9038">
        <v>0.54807692307692313</v>
      </c>
      <c r="R9038">
        <v>-1.2026792626136451</v>
      </c>
      <c r="S9038">
        <v>0.22093023255813951</v>
      </c>
      <c r="T9038">
        <v>2.7616279069767442</v>
      </c>
      <c r="U9038">
        <v>0</v>
      </c>
      <c r="V9038">
        <v>7.3713644951251442</v>
      </c>
      <c r="W9038">
        <v>7.3713644951251442</v>
      </c>
      <c r="X9038">
        <v>8.6692683148586092</v>
      </c>
    </row>
    <row r="9039" spans="1:24" x14ac:dyDescent="0.2">
      <c r="A9039" t="s">
        <v>54</v>
      </c>
      <c r="B9039" s="14">
        <v>44113</v>
      </c>
      <c r="C9039">
        <v>2</v>
      </c>
      <c r="D9039">
        <v>22</v>
      </c>
      <c r="E9039">
        <v>2</v>
      </c>
      <c r="F9039">
        <v>25</v>
      </c>
      <c r="G9039">
        <v>24</v>
      </c>
      <c r="H9039">
        <v>309</v>
      </c>
      <c r="I9039">
        <v>25</v>
      </c>
      <c r="J9039">
        <v>492</v>
      </c>
      <c r="K9039" t="s">
        <v>54</v>
      </c>
      <c r="L9039">
        <v>10652</v>
      </c>
      <c r="M9039" t="s">
        <v>54</v>
      </c>
      <c r="N9039" t="s">
        <v>259</v>
      </c>
      <c r="O9039">
        <v>23.469770935035669</v>
      </c>
      <c r="P9039">
        <v>3.1557132499105611</v>
      </c>
      <c r="Q9039">
        <v>1.041666666666667</v>
      </c>
      <c r="R9039">
        <v>8.1643989040510401E-2</v>
      </c>
      <c r="S9039">
        <v>8.0906148867313912E-2</v>
      </c>
      <c r="T9039">
        <v>1.0113268608414241</v>
      </c>
      <c r="U9039">
        <v>0</v>
      </c>
      <c r="V9039">
        <v>6.2486840997924951</v>
      </c>
      <c r="W9039">
        <v>6.2486840997924951</v>
      </c>
      <c r="X9039">
        <v>6.6871825439173938</v>
      </c>
    </row>
    <row r="9040" spans="1:24" x14ac:dyDescent="0.2">
      <c r="A9040" t="s">
        <v>258</v>
      </c>
      <c r="B9040" s="14">
        <v>44113</v>
      </c>
      <c r="C9040">
        <v>6</v>
      </c>
      <c r="D9040">
        <v>122</v>
      </c>
      <c r="E9040">
        <v>6</v>
      </c>
      <c r="F9040">
        <v>60</v>
      </c>
      <c r="G9040">
        <v>100</v>
      </c>
      <c r="H9040">
        <v>842</v>
      </c>
      <c r="I9040">
        <v>60</v>
      </c>
      <c r="J9040">
        <v>2200</v>
      </c>
      <c r="K9040" t="s">
        <v>258</v>
      </c>
      <c r="L9040">
        <v>35722</v>
      </c>
      <c r="M9040" t="s">
        <v>258</v>
      </c>
      <c r="N9040" t="s">
        <v>259</v>
      </c>
      <c r="O9040">
        <v>16.796371983651529</v>
      </c>
      <c r="P9040">
        <v>2.8211629097338551</v>
      </c>
      <c r="Q9040">
        <v>0.6</v>
      </c>
      <c r="R9040">
        <v>-1.021651247531981</v>
      </c>
      <c r="S9040">
        <v>7.1258907363420429E-2</v>
      </c>
      <c r="T9040">
        <v>0.89073634204275531</v>
      </c>
      <c r="U9040">
        <v>0</v>
      </c>
      <c r="V9040">
        <v>4.6902480042446282</v>
      </c>
      <c r="W9040">
        <v>4.6902480042446282</v>
      </c>
      <c r="X9040">
        <v>5.4193035276806993</v>
      </c>
    </row>
    <row r="9041" spans="1:24" x14ac:dyDescent="0.2">
      <c r="A9041" t="s">
        <v>251</v>
      </c>
      <c r="B9041" s="14">
        <v>44113</v>
      </c>
      <c r="C9041">
        <v>7</v>
      </c>
      <c r="D9041">
        <v>164</v>
      </c>
      <c r="E9041">
        <v>7</v>
      </c>
      <c r="F9041">
        <v>68</v>
      </c>
      <c r="G9041">
        <v>106</v>
      </c>
      <c r="H9041">
        <v>1118</v>
      </c>
      <c r="I9041">
        <v>68</v>
      </c>
      <c r="J9041">
        <v>9700</v>
      </c>
      <c r="K9041" t="s">
        <v>251</v>
      </c>
      <c r="L9041">
        <v>59938</v>
      </c>
      <c r="M9041" t="s">
        <v>251</v>
      </c>
      <c r="N9041" t="s">
        <v>259</v>
      </c>
      <c r="O9041">
        <v>11.345056558443719</v>
      </c>
      <c r="P9041">
        <v>2.428782103538349</v>
      </c>
      <c r="Q9041">
        <v>0.64150943396226412</v>
      </c>
      <c r="R9041">
        <v>-0.88786277787192103</v>
      </c>
      <c r="S9041">
        <v>6.0822898032200361E-2</v>
      </c>
      <c r="T9041">
        <v>0.76028622540250446</v>
      </c>
      <c r="U9041">
        <v>0</v>
      </c>
      <c r="V9041">
        <v>4.3012055510689331</v>
      </c>
      <c r="W9041">
        <v>4.3012055510689331</v>
      </c>
      <c r="X9041">
        <v>5.2028138138018756</v>
      </c>
    </row>
    <row r="9042" spans="1:24" x14ac:dyDescent="0.2">
      <c r="A9042" t="s">
        <v>225</v>
      </c>
      <c r="B9042" s="14">
        <v>44113</v>
      </c>
      <c r="C9042">
        <v>0</v>
      </c>
      <c r="D9042">
        <v>0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1169</v>
      </c>
      <c r="K9042" t="s">
        <v>225</v>
      </c>
      <c r="L9042">
        <v>2378</v>
      </c>
      <c r="M9042" t="s">
        <v>225</v>
      </c>
      <c r="N9042" t="s">
        <v>259</v>
      </c>
      <c r="O9042">
        <v>0</v>
      </c>
      <c r="P9042">
        <v>0</v>
      </c>
      <c r="Q9042">
        <v>1</v>
      </c>
      <c r="R9042">
        <v>0</v>
      </c>
      <c r="S9042">
        <v>0</v>
      </c>
      <c r="T9042">
        <v>0</v>
      </c>
      <c r="U9042">
        <v>0</v>
      </c>
      <c r="V9042">
        <v>2</v>
      </c>
      <c r="W9042">
        <v>2</v>
      </c>
      <c r="X9042">
        <v>2</v>
      </c>
    </row>
    <row r="9043" spans="1:24" x14ac:dyDescent="0.2">
      <c r="A9043" t="s">
        <v>218</v>
      </c>
      <c r="B9043" s="14">
        <v>44113</v>
      </c>
      <c r="C9043">
        <v>0</v>
      </c>
      <c r="D9043">
        <v>0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956</v>
      </c>
      <c r="K9043" t="s">
        <v>218</v>
      </c>
      <c r="L9043">
        <v>1785</v>
      </c>
      <c r="M9043" t="s">
        <v>218</v>
      </c>
      <c r="N9043" t="s">
        <v>259</v>
      </c>
      <c r="O9043">
        <v>0</v>
      </c>
      <c r="P9043">
        <v>0</v>
      </c>
      <c r="Q9043">
        <v>1</v>
      </c>
      <c r="R9043">
        <v>0</v>
      </c>
      <c r="S9043">
        <v>0</v>
      </c>
      <c r="T9043">
        <v>0</v>
      </c>
      <c r="U9043">
        <v>0</v>
      </c>
      <c r="V9043">
        <v>2</v>
      </c>
      <c r="W9043">
        <v>2</v>
      </c>
      <c r="X9043">
        <v>2</v>
      </c>
    </row>
    <row r="9044" spans="1:24" x14ac:dyDescent="0.2">
      <c r="A9044" t="s">
        <v>110</v>
      </c>
      <c r="B9044" s="14">
        <v>44113</v>
      </c>
      <c r="C9044">
        <v>0</v>
      </c>
      <c r="D9044">
        <v>0</v>
      </c>
      <c r="E9044">
        <v>0</v>
      </c>
      <c r="F9044">
        <v>1</v>
      </c>
      <c r="G9044">
        <v>9</v>
      </c>
      <c r="H9044">
        <v>11</v>
      </c>
      <c r="I9044">
        <v>1</v>
      </c>
      <c r="J9044">
        <v>3769</v>
      </c>
      <c r="K9044" t="s">
        <v>110</v>
      </c>
      <c r="L9044">
        <v>4034</v>
      </c>
      <c r="M9044" t="s">
        <v>110</v>
      </c>
      <c r="N9044" t="s">
        <v>259</v>
      </c>
      <c r="O9044">
        <v>2.478929102627665</v>
      </c>
      <c r="P9044">
        <v>0.90782665346202573</v>
      </c>
      <c r="Q9044">
        <v>1</v>
      </c>
      <c r="R9044">
        <v>0</v>
      </c>
      <c r="S9044">
        <v>9.0909090909090912E-2</v>
      </c>
      <c r="T9044">
        <v>1.136363636363636</v>
      </c>
      <c r="U9044">
        <v>0</v>
      </c>
      <c r="V9044">
        <v>4.0441902898256634</v>
      </c>
      <c r="W9044">
        <v>4.0441902898256634</v>
      </c>
      <c r="X9044">
        <v>4.9287075089485786</v>
      </c>
    </row>
    <row r="9045" spans="1:24" x14ac:dyDescent="0.2">
      <c r="A9045" t="s">
        <v>177</v>
      </c>
      <c r="B9045" s="14">
        <v>44113</v>
      </c>
      <c r="C9045">
        <v>14</v>
      </c>
      <c r="D9045">
        <v>210</v>
      </c>
      <c r="E9045">
        <v>14</v>
      </c>
      <c r="F9045">
        <v>106</v>
      </c>
      <c r="G9045">
        <v>187</v>
      </c>
      <c r="H9045">
        <v>1756</v>
      </c>
      <c r="I9045">
        <v>106</v>
      </c>
      <c r="J9045">
        <v>6400</v>
      </c>
      <c r="K9045" t="s">
        <v>177</v>
      </c>
      <c r="L9045">
        <v>92766</v>
      </c>
      <c r="M9045" t="s">
        <v>177</v>
      </c>
      <c r="N9045" t="s">
        <v>259</v>
      </c>
      <c r="O9045">
        <v>11.4266002630274</v>
      </c>
      <c r="P9045">
        <v>2.4359439937576002</v>
      </c>
      <c r="Q9045">
        <v>0.5668449197860963</v>
      </c>
      <c r="R9045">
        <v>-1.1353390454850389</v>
      </c>
      <c r="S9045">
        <v>6.0364464692482918E-2</v>
      </c>
      <c r="T9045">
        <v>0.75455580865603644</v>
      </c>
      <c r="U9045">
        <v>0.5</v>
      </c>
      <c r="V9045">
        <v>4.5551607569285979</v>
      </c>
      <c r="W9045">
        <v>4.5551607569285979</v>
      </c>
      <c r="X9045">
        <v>5.7536291858528417</v>
      </c>
    </row>
    <row r="9046" spans="1:24" x14ac:dyDescent="0.2">
      <c r="A9046" t="s">
        <v>59</v>
      </c>
      <c r="B9046" s="14">
        <v>44113</v>
      </c>
      <c r="C9046">
        <v>10</v>
      </c>
      <c r="D9046">
        <v>91</v>
      </c>
      <c r="E9046">
        <v>10</v>
      </c>
      <c r="F9046">
        <v>72</v>
      </c>
      <c r="G9046">
        <v>37</v>
      </c>
      <c r="H9046">
        <v>525</v>
      </c>
      <c r="I9046">
        <v>70</v>
      </c>
      <c r="J9046">
        <v>9300</v>
      </c>
      <c r="K9046" t="s">
        <v>59</v>
      </c>
      <c r="L9046">
        <v>22277</v>
      </c>
      <c r="M9046" t="s">
        <v>59</v>
      </c>
      <c r="N9046" t="s">
        <v>259</v>
      </c>
      <c r="O9046">
        <v>32.320330385599497</v>
      </c>
      <c r="P9046">
        <v>3.475696455927364</v>
      </c>
      <c r="Q9046">
        <v>1.9459459459459461</v>
      </c>
      <c r="R9046">
        <v>1.3314964127436619</v>
      </c>
      <c r="S9046">
        <v>0.1333333333333333</v>
      </c>
      <c r="T9046">
        <v>1.666666666666667</v>
      </c>
      <c r="U9046">
        <v>0</v>
      </c>
      <c r="V9046">
        <v>8.4738595353376915</v>
      </c>
      <c r="W9046">
        <v>8.4738595353376915</v>
      </c>
      <c r="X9046">
        <v>7.049444659931436</v>
      </c>
    </row>
    <row r="9047" spans="1:24" x14ac:dyDescent="0.2">
      <c r="A9047" t="s">
        <v>29</v>
      </c>
      <c r="B9047" s="14">
        <v>44113</v>
      </c>
      <c r="C9047">
        <v>0</v>
      </c>
      <c r="D9047">
        <v>0</v>
      </c>
      <c r="E9047">
        <v>0</v>
      </c>
      <c r="F9047">
        <v>7</v>
      </c>
      <c r="G9047">
        <v>15</v>
      </c>
      <c r="H9047">
        <v>80</v>
      </c>
      <c r="I9047">
        <v>7</v>
      </c>
      <c r="J9047">
        <v>1290</v>
      </c>
      <c r="K9047" t="s">
        <v>29</v>
      </c>
      <c r="L9047">
        <v>7076</v>
      </c>
      <c r="M9047" t="s">
        <v>29</v>
      </c>
      <c r="N9047" t="s">
        <v>259</v>
      </c>
      <c r="O9047">
        <v>9.8925946862634255</v>
      </c>
      <c r="P9047">
        <v>2.2917864657518199</v>
      </c>
      <c r="Q9047">
        <v>0.66666666666666663</v>
      </c>
      <c r="R9047">
        <v>-0.81093021621632888</v>
      </c>
      <c r="S9047">
        <v>8.7499999999999994E-2</v>
      </c>
      <c r="T9047">
        <v>1.09375</v>
      </c>
      <c r="U9047">
        <v>0</v>
      </c>
      <c r="V9047">
        <v>4.574606249535492</v>
      </c>
      <c r="W9047">
        <v>4.574606249535492</v>
      </c>
      <c r="X9047">
        <v>5.2738262349214136</v>
      </c>
    </row>
    <row r="9048" spans="1:24" x14ac:dyDescent="0.2">
      <c r="A9048" t="s">
        <v>45</v>
      </c>
      <c r="B9048" s="14">
        <v>44113</v>
      </c>
      <c r="C9048">
        <v>1</v>
      </c>
      <c r="D9048">
        <v>16</v>
      </c>
      <c r="E9048">
        <v>1</v>
      </c>
      <c r="F9048">
        <v>5</v>
      </c>
      <c r="G9048">
        <v>13</v>
      </c>
      <c r="H9048">
        <v>44</v>
      </c>
      <c r="I9048">
        <v>5</v>
      </c>
      <c r="J9048">
        <v>975</v>
      </c>
      <c r="K9048" t="s">
        <v>45</v>
      </c>
      <c r="L9048">
        <v>8558</v>
      </c>
      <c r="M9048" t="s">
        <v>45</v>
      </c>
      <c r="N9048" t="s">
        <v>259</v>
      </c>
      <c r="O9048">
        <v>5.8424865622809063</v>
      </c>
      <c r="P9048">
        <v>1.765156487433521</v>
      </c>
      <c r="Q9048">
        <v>0.76923076923076927</v>
      </c>
      <c r="R9048">
        <v>-0.52472852893498201</v>
      </c>
      <c r="S9048">
        <v>0.1136363636363636</v>
      </c>
      <c r="T9048">
        <v>1.420454545454545</v>
      </c>
      <c r="U9048">
        <v>0</v>
      </c>
      <c r="V9048">
        <v>4.6608825039530846</v>
      </c>
      <c r="W9048">
        <v>4.4000000000000004</v>
      </c>
      <c r="X9048">
        <v>4.8401719661091294</v>
      </c>
    </row>
    <row r="9049" spans="1:24" x14ac:dyDescent="0.2">
      <c r="A9049" t="s">
        <v>223</v>
      </c>
      <c r="B9049" s="14">
        <v>44113</v>
      </c>
      <c r="C9049">
        <v>0</v>
      </c>
      <c r="D9049">
        <v>0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986</v>
      </c>
      <c r="K9049" t="s">
        <v>223</v>
      </c>
      <c r="L9049">
        <v>279</v>
      </c>
      <c r="M9049" t="s">
        <v>223</v>
      </c>
      <c r="N9049" t="s">
        <v>259</v>
      </c>
      <c r="O9049">
        <v>0</v>
      </c>
      <c r="P9049">
        <v>0</v>
      </c>
      <c r="Q9049">
        <v>1</v>
      </c>
      <c r="R9049">
        <v>0</v>
      </c>
      <c r="S9049">
        <v>0</v>
      </c>
      <c r="T9049">
        <v>0</v>
      </c>
      <c r="U9049">
        <v>0</v>
      </c>
      <c r="V9049">
        <v>2</v>
      </c>
      <c r="W9049">
        <v>2</v>
      </c>
      <c r="X9049">
        <v>2</v>
      </c>
    </row>
    <row r="9050" spans="1:24" x14ac:dyDescent="0.2">
      <c r="A9050" t="s">
        <v>222</v>
      </c>
      <c r="B9050" s="14">
        <v>44113</v>
      </c>
      <c r="C9050">
        <v>0</v>
      </c>
      <c r="D9050">
        <v>0</v>
      </c>
      <c r="E9050">
        <v>0</v>
      </c>
      <c r="F9050">
        <v>1</v>
      </c>
      <c r="G9050">
        <v>0</v>
      </c>
      <c r="H9050">
        <v>1</v>
      </c>
      <c r="I9050">
        <v>1</v>
      </c>
      <c r="J9050">
        <v>3400</v>
      </c>
      <c r="K9050" t="s">
        <v>222</v>
      </c>
      <c r="L9050">
        <v>553</v>
      </c>
      <c r="M9050" t="s">
        <v>222</v>
      </c>
      <c r="N9050" t="s">
        <v>259</v>
      </c>
      <c r="O9050">
        <v>18.08318264014467</v>
      </c>
      <c r="P9050">
        <v>2.8949823704538482</v>
      </c>
      <c r="Q9050">
        <v>1</v>
      </c>
      <c r="R9050">
        <v>0</v>
      </c>
      <c r="S9050">
        <v>1</v>
      </c>
      <c r="T9050">
        <v>12.5</v>
      </c>
      <c r="U9050">
        <v>0</v>
      </c>
      <c r="V9050">
        <v>17.39498237045385</v>
      </c>
      <c r="W9050">
        <v>4.4000000000000004</v>
      </c>
      <c r="X9050">
        <v>4.3999999999999986</v>
      </c>
    </row>
    <row r="9051" spans="1:24" x14ac:dyDescent="0.2">
      <c r="A9051" t="s">
        <v>75</v>
      </c>
      <c r="B9051" s="14">
        <v>44113</v>
      </c>
      <c r="C9051">
        <v>40</v>
      </c>
      <c r="D9051">
        <v>369</v>
      </c>
      <c r="E9051">
        <v>38</v>
      </c>
      <c r="F9051">
        <v>357</v>
      </c>
      <c r="G9051">
        <v>345</v>
      </c>
      <c r="H9051">
        <v>3207</v>
      </c>
      <c r="I9051">
        <v>353</v>
      </c>
      <c r="J9051">
        <v>6500</v>
      </c>
      <c r="K9051" t="s">
        <v>75</v>
      </c>
      <c r="L9051">
        <v>95464</v>
      </c>
      <c r="M9051" t="s">
        <v>75</v>
      </c>
      <c r="N9051" t="s">
        <v>259</v>
      </c>
      <c r="O9051">
        <v>37.396295985921391</v>
      </c>
      <c r="P9051">
        <v>3.62157166170633</v>
      </c>
      <c r="Q9051">
        <v>1.034782608695652</v>
      </c>
      <c r="R9051">
        <v>6.8382729496558686E-2</v>
      </c>
      <c r="S9051">
        <v>0.11007171811661989</v>
      </c>
      <c r="T9051">
        <v>1.375896476457749</v>
      </c>
      <c r="U9051">
        <v>0.5</v>
      </c>
      <c r="V9051">
        <v>7.5658508676606377</v>
      </c>
      <c r="W9051">
        <v>7.5658508676606377</v>
      </c>
      <c r="X9051">
        <v>7.7330968109349376</v>
      </c>
    </row>
    <row r="9052" spans="1:24" x14ac:dyDescent="0.2">
      <c r="A9052" t="s">
        <v>154</v>
      </c>
      <c r="B9052" s="14">
        <v>44113</v>
      </c>
      <c r="C9052">
        <v>45</v>
      </c>
      <c r="D9052">
        <v>612</v>
      </c>
      <c r="E9052">
        <v>46</v>
      </c>
      <c r="F9052">
        <v>471</v>
      </c>
      <c r="G9052">
        <v>765</v>
      </c>
      <c r="H9052">
        <v>4442</v>
      </c>
      <c r="I9052">
        <v>472</v>
      </c>
      <c r="J9052">
        <v>6600</v>
      </c>
      <c r="K9052" t="s">
        <v>154</v>
      </c>
      <c r="L9052">
        <v>186840</v>
      </c>
      <c r="M9052" t="s">
        <v>154</v>
      </c>
      <c r="N9052" t="s">
        <v>259</v>
      </c>
      <c r="O9052">
        <v>25.208734746307002</v>
      </c>
      <c r="P9052">
        <v>3.2271905513765562</v>
      </c>
      <c r="Q9052">
        <v>0.61568627450980395</v>
      </c>
      <c r="R9052">
        <v>-0.97003547962023606</v>
      </c>
      <c r="S9052">
        <v>0.1062584421431788</v>
      </c>
      <c r="T9052">
        <v>1.328230526789735</v>
      </c>
      <c r="U9052">
        <v>0.5</v>
      </c>
      <c r="V9052">
        <v>6.0853855985460541</v>
      </c>
      <c r="W9052">
        <v>6.0853855985460541</v>
      </c>
      <c r="X9052">
        <v>7.1619214856456832</v>
      </c>
    </row>
    <row r="9053" spans="1:24" x14ac:dyDescent="0.2">
      <c r="A9053" t="s">
        <v>175</v>
      </c>
      <c r="B9053" s="14">
        <v>44113</v>
      </c>
      <c r="C9053">
        <v>0</v>
      </c>
      <c r="D9053">
        <v>0</v>
      </c>
      <c r="E9053">
        <v>0</v>
      </c>
      <c r="F9053">
        <v>2</v>
      </c>
      <c r="G9053">
        <v>5</v>
      </c>
      <c r="H9053">
        <v>32</v>
      </c>
      <c r="I9053">
        <v>2</v>
      </c>
      <c r="J9053">
        <v>1303</v>
      </c>
      <c r="K9053" t="s">
        <v>175</v>
      </c>
      <c r="L9053">
        <v>17723</v>
      </c>
      <c r="M9053" t="s">
        <v>175</v>
      </c>
      <c r="N9053" t="s">
        <v>259</v>
      </c>
      <c r="O9053">
        <v>1.128477120126389</v>
      </c>
      <c r="P9053">
        <v>0.1208690424809884</v>
      </c>
      <c r="Q9053">
        <v>1</v>
      </c>
      <c r="R9053">
        <v>0</v>
      </c>
      <c r="S9053">
        <v>6.25E-2</v>
      </c>
      <c r="T9053">
        <v>0.78125</v>
      </c>
      <c r="U9053">
        <v>0</v>
      </c>
      <c r="V9053">
        <v>2.902119042480988</v>
      </c>
      <c r="W9053">
        <v>2.902119042480988</v>
      </c>
      <c r="X9053">
        <v>3.78940285727862</v>
      </c>
    </row>
    <row r="9054" spans="1:24" x14ac:dyDescent="0.2">
      <c r="A9054" t="s">
        <v>61</v>
      </c>
      <c r="B9054" s="14">
        <v>44113</v>
      </c>
      <c r="C9054">
        <v>2</v>
      </c>
      <c r="D9054">
        <v>38</v>
      </c>
      <c r="E9054">
        <v>2</v>
      </c>
      <c r="F9054">
        <v>28</v>
      </c>
      <c r="G9054">
        <v>11</v>
      </c>
      <c r="H9054">
        <v>261</v>
      </c>
      <c r="I9054">
        <v>28</v>
      </c>
      <c r="J9054">
        <v>496</v>
      </c>
      <c r="K9054" t="s">
        <v>61</v>
      </c>
      <c r="L9054">
        <v>6378</v>
      </c>
      <c r="M9054" t="s">
        <v>61</v>
      </c>
      <c r="N9054" t="s">
        <v>259</v>
      </c>
      <c r="O9054">
        <v>43.900909375979928</v>
      </c>
      <c r="P9054">
        <v>3.7819350345813838</v>
      </c>
      <c r="Q9054">
        <v>2.545454545454545</v>
      </c>
      <c r="R9054">
        <v>1.8686184747536669</v>
      </c>
      <c r="S9054">
        <v>0.10727969348659</v>
      </c>
      <c r="T9054">
        <v>1.340996168582375</v>
      </c>
      <c r="U9054">
        <v>0</v>
      </c>
      <c r="V9054">
        <v>8.9915496779174262</v>
      </c>
      <c r="W9054">
        <v>8.9915496779174262</v>
      </c>
      <c r="X9054">
        <v>7.9388723861254409</v>
      </c>
    </row>
    <row r="9055" spans="1:24" x14ac:dyDescent="0.2">
      <c r="A9055" t="s">
        <v>187</v>
      </c>
      <c r="B9055" s="14">
        <v>44113</v>
      </c>
      <c r="C9055">
        <v>39</v>
      </c>
      <c r="D9055">
        <v>1134</v>
      </c>
      <c r="E9055">
        <v>39</v>
      </c>
      <c r="F9055">
        <v>470</v>
      </c>
      <c r="G9055">
        <v>670</v>
      </c>
      <c r="H9055">
        <v>7152</v>
      </c>
      <c r="I9055">
        <v>463</v>
      </c>
      <c r="J9055">
        <v>4000</v>
      </c>
      <c r="K9055" t="s">
        <v>187</v>
      </c>
      <c r="L9055">
        <v>273425</v>
      </c>
      <c r="M9055" t="s">
        <v>187</v>
      </c>
      <c r="N9055" t="s">
        <v>259</v>
      </c>
      <c r="O9055">
        <v>17.189357227758979</v>
      </c>
      <c r="P9055">
        <v>2.84429042647686</v>
      </c>
      <c r="Q9055">
        <v>0.70149253731343286</v>
      </c>
      <c r="R9055">
        <v>-0.70909003536181492</v>
      </c>
      <c r="S9055">
        <v>6.4737136465324391E-2</v>
      </c>
      <c r="T9055">
        <v>0.8092142058165549</v>
      </c>
      <c r="U9055">
        <v>0.5</v>
      </c>
      <c r="V9055">
        <v>5.4444145969316002</v>
      </c>
      <c r="W9055">
        <v>5.4444145969316002</v>
      </c>
      <c r="X9055">
        <v>6.4903837846666574</v>
      </c>
    </row>
    <row r="9056" spans="1:24" x14ac:dyDescent="0.2">
      <c r="A9056" t="s">
        <v>46</v>
      </c>
      <c r="B9056" s="14">
        <v>44113</v>
      </c>
      <c r="C9056">
        <v>3</v>
      </c>
      <c r="D9056">
        <v>23</v>
      </c>
      <c r="E9056">
        <v>3</v>
      </c>
      <c r="F9056">
        <v>28</v>
      </c>
      <c r="G9056">
        <v>84</v>
      </c>
      <c r="H9056">
        <v>286</v>
      </c>
      <c r="I9056">
        <v>28</v>
      </c>
      <c r="J9056">
        <v>2034</v>
      </c>
      <c r="K9056" t="s">
        <v>46</v>
      </c>
      <c r="L9056">
        <v>9805</v>
      </c>
      <c r="M9056" t="s">
        <v>46</v>
      </c>
      <c r="N9056" t="s">
        <v>259</v>
      </c>
      <c r="O9056">
        <v>28.556858745537991</v>
      </c>
      <c r="P9056">
        <v>3.3518971435209401</v>
      </c>
      <c r="Q9056">
        <v>0.33333333333333331</v>
      </c>
      <c r="R9056">
        <v>-2.19722457733622</v>
      </c>
      <c r="S9056">
        <v>9.7902097902097904E-2</v>
      </c>
      <c r="T9056">
        <v>1.223776223776224</v>
      </c>
      <c r="U9056">
        <v>0</v>
      </c>
      <c r="V9056">
        <v>4.3784487899609443</v>
      </c>
      <c r="W9056">
        <v>4.3784487899609443</v>
      </c>
      <c r="X9056">
        <v>7.9299385897972474</v>
      </c>
    </row>
    <row r="9057" spans="1:24" x14ac:dyDescent="0.2">
      <c r="A9057" t="s">
        <v>133</v>
      </c>
      <c r="B9057" s="14">
        <v>44113</v>
      </c>
      <c r="C9057">
        <v>6</v>
      </c>
      <c r="D9057">
        <v>52</v>
      </c>
      <c r="E9057">
        <v>6</v>
      </c>
      <c r="F9057">
        <v>57</v>
      </c>
      <c r="G9057">
        <v>60</v>
      </c>
      <c r="H9057">
        <v>432</v>
      </c>
      <c r="I9057">
        <v>57</v>
      </c>
      <c r="J9057">
        <v>1247</v>
      </c>
      <c r="K9057" t="s">
        <v>133</v>
      </c>
      <c r="L9057">
        <v>14394</v>
      </c>
      <c r="M9057" t="s">
        <v>133</v>
      </c>
      <c r="N9057" t="s">
        <v>259</v>
      </c>
      <c r="O9057">
        <v>39.599833263859942</v>
      </c>
      <c r="P9057">
        <v>3.678824907742984</v>
      </c>
      <c r="Q9057">
        <v>0.95</v>
      </c>
      <c r="R9057">
        <v>-0.1025865887751012</v>
      </c>
      <c r="S9057">
        <v>0.13194444444444439</v>
      </c>
      <c r="T9057">
        <v>1.649305555555556</v>
      </c>
      <c r="U9057">
        <v>0</v>
      </c>
      <c r="V9057">
        <v>7.2255438745234377</v>
      </c>
      <c r="W9057">
        <v>7.2255438745234377</v>
      </c>
      <c r="X9057">
        <v>7.8751511129429526</v>
      </c>
    </row>
    <row r="9058" spans="1:24" x14ac:dyDescent="0.2">
      <c r="A9058" t="s">
        <v>130</v>
      </c>
      <c r="B9058" s="14">
        <v>44113</v>
      </c>
      <c r="C9058">
        <v>14</v>
      </c>
      <c r="D9058">
        <v>162</v>
      </c>
      <c r="E9058">
        <v>14</v>
      </c>
      <c r="F9058">
        <v>138</v>
      </c>
      <c r="G9058">
        <v>200</v>
      </c>
      <c r="H9058">
        <v>1268</v>
      </c>
      <c r="I9058">
        <v>139</v>
      </c>
      <c r="J9058">
        <v>6700</v>
      </c>
      <c r="K9058" t="s">
        <v>130</v>
      </c>
      <c r="L9058">
        <v>44940</v>
      </c>
      <c r="M9058" t="s">
        <v>130</v>
      </c>
      <c r="N9058" t="s">
        <v>259</v>
      </c>
      <c r="O9058">
        <v>30.707610146862478</v>
      </c>
      <c r="P9058">
        <v>3.4245105113940668</v>
      </c>
      <c r="Q9058">
        <v>0.69</v>
      </c>
      <c r="R9058">
        <v>-0.74212736278166413</v>
      </c>
      <c r="S9058">
        <v>0.1096214511041009</v>
      </c>
      <c r="T9058">
        <v>1.3702681388012621</v>
      </c>
      <c r="U9058">
        <v>0.5</v>
      </c>
      <c r="V9058">
        <v>6.5526512874136653</v>
      </c>
      <c r="W9058">
        <v>6.5526512874136653</v>
      </c>
      <c r="X9058">
        <v>6.9627382181166331</v>
      </c>
    </row>
    <row r="9059" spans="1:24" x14ac:dyDescent="0.2">
      <c r="A9059" t="s">
        <v>94</v>
      </c>
      <c r="B9059" s="14">
        <v>44113</v>
      </c>
      <c r="C9059">
        <v>1</v>
      </c>
      <c r="D9059">
        <v>2</v>
      </c>
      <c r="E9059">
        <v>1</v>
      </c>
      <c r="F9059">
        <v>10</v>
      </c>
      <c r="G9059">
        <v>10</v>
      </c>
      <c r="H9059">
        <v>63</v>
      </c>
      <c r="I9059">
        <v>10</v>
      </c>
      <c r="J9059">
        <v>962</v>
      </c>
      <c r="K9059" t="s">
        <v>94</v>
      </c>
      <c r="L9059">
        <v>6778</v>
      </c>
      <c r="M9059" t="s">
        <v>94</v>
      </c>
      <c r="N9059" t="s">
        <v>259</v>
      </c>
      <c r="O9059">
        <v>14.75361463558572</v>
      </c>
      <c r="P9059">
        <v>2.6914881128032322</v>
      </c>
      <c r="Q9059">
        <v>1</v>
      </c>
      <c r="R9059">
        <v>0</v>
      </c>
      <c r="S9059">
        <v>0.15873015873015869</v>
      </c>
      <c r="T9059">
        <v>1.984126984126984</v>
      </c>
      <c r="U9059">
        <v>0</v>
      </c>
      <c r="V9059">
        <v>6.6756150969302146</v>
      </c>
      <c r="W9059">
        <v>5.9</v>
      </c>
      <c r="X9059">
        <v>6.3285714285714239</v>
      </c>
    </row>
    <row r="9060" spans="1:24" x14ac:dyDescent="0.2">
      <c r="A9060" t="s">
        <v>144</v>
      </c>
      <c r="B9060" s="14">
        <v>44113</v>
      </c>
      <c r="C9060">
        <v>2</v>
      </c>
      <c r="D9060">
        <v>28</v>
      </c>
      <c r="E9060">
        <v>2</v>
      </c>
      <c r="F9060">
        <v>8</v>
      </c>
      <c r="G9060">
        <v>52</v>
      </c>
      <c r="H9060">
        <v>165</v>
      </c>
      <c r="I9060">
        <v>8</v>
      </c>
      <c r="J9060">
        <v>498</v>
      </c>
      <c r="K9060" t="s">
        <v>144</v>
      </c>
      <c r="L9060">
        <v>14592</v>
      </c>
      <c r="M9060" t="s">
        <v>144</v>
      </c>
      <c r="N9060" t="s">
        <v>259</v>
      </c>
      <c r="O9060">
        <v>5.4824561403508776</v>
      </c>
      <c r="P9060">
        <v>1.7015532013419059</v>
      </c>
      <c r="Q9060">
        <v>0.19230769230769229</v>
      </c>
      <c r="R9060">
        <v>-3.2973172511747628</v>
      </c>
      <c r="S9060">
        <v>4.8484848484848478E-2</v>
      </c>
      <c r="T9060">
        <v>0.60606060606060608</v>
      </c>
      <c r="U9060">
        <v>0</v>
      </c>
      <c r="V9060">
        <v>1.0102965562277491</v>
      </c>
      <c r="W9060">
        <v>1.0102965562277491</v>
      </c>
      <c r="X9060">
        <v>5.4718933530643188</v>
      </c>
    </row>
    <row r="9061" spans="1:24" x14ac:dyDescent="0.2">
      <c r="A9061" t="s">
        <v>216</v>
      </c>
      <c r="B9061" s="14">
        <v>44113</v>
      </c>
      <c r="C9061">
        <v>9</v>
      </c>
      <c r="D9061">
        <v>88</v>
      </c>
      <c r="E9061">
        <v>9</v>
      </c>
      <c r="F9061">
        <v>66</v>
      </c>
      <c r="G9061">
        <v>96</v>
      </c>
      <c r="H9061">
        <v>801</v>
      </c>
      <c r="I9061">
        <v>64</v>
      </c>
      <c r="J9061">
        <v>2730</v>
      </c>
      <c r="K9061" t="s">
        <v>216</v>
      </c>
      <c r="L9061">
        <v>43958</v>
      </c>
      <c r="M9061" t="s">
        <v>216</v>
      </c>
      <c r="N9061" t="s">
        <v>259</v>
      </c>
      <c r="O9061">
        <v>15.01433186223213</v>
      </c>
      <c r="P9061">
        <v>2.7090052024253888</v>
      </c>
      <c r="Q9061">
        <v>0.6875</v>
      </c>
      <c r="R9061">
        <v>-0.7493868988828214</v>
      </c>
      <c r="S9061">
        <v>7.990012484394507E-2</v>
      </c>
      <c r="T9061">
        <v>0.99875156054931336</v>
      </c>
      <c r="U9061">
        <v>0</v>
      </c>
      <c r="V9061">
        <v>4.958369864091881</v>
      </c>
      <c r="W9061">
        <v>4.958369864091881</v>
      </c>
      <c r="X9061">
        <v>5.1547307972592069</v>
      </c>
    </row>
    <row r="9062" spans="1:24" x14ac:dyDescent="0.2">
      <c r="A9062" t="s">
        <v>97</v>
      </c>
      <c r="B9062" s="14">
        <v>44113</v>
      </c>
      <c r="C9062">
        <v>4</v>
      </c>
      <c r="D9062">
        <v>41</v>
      </c>
      <c r="E9062">
        <v>4</v>
      </c>
      <c r="F9062">
        <v>45</v>
      </c>
      <c r="G9062">
        <v>43</v>
      </c>
      <c r="H9062">
        <v>480</v>
      </c>
      <c r="I9062">
        <v>43</v>
      </c>
      <c r="J9062">
        <v>2720</v>
      </c>
      <c r="K9062" t="s">
        <v>97</v>
      </c>
      <c r="L9062">
        <v>26560</v>
      </c>
      <c r="M9062" t="s">
        <v>97</v>
      </c>
      <c r="N9062" t="s">
        <v>259</v>
      </c>
      <c r="O9062">
        <v>16.942771084337348</v>
      </c>
      <c r="P9062">
        <v>2.8298412581561321</v>
      </c>
      <c r="Q9062">
        <v>1.046511627906977</v>
      </c>
      <c r="R9062">
        <v>9.0924748153514826E-2</v>
      </c>
      <c r="S9062">
        <v>8.9583333333333334E-2</v>
      </c>
      <c r="T9062">
        <v>1.119791666666667</v>
      </c>
      <c r="U9062">
        <v>0</v>
      </c>
      <c r="V9062">
        <v>6.0405576729763144</v>
      </c>
      <c r="W9062">
        <v>6.0405576729763144</v>
      </c>
      <c r="X9062">
        <v>5.9101345492268917</v>
      </c>
    </row>
    <row r="9063" spans="1:24" x14ac:dyDescent="0.2">
      <c r="A9063" t="s">
        <v>255</v>
      </c>
      <c r="B9063" s="14">
        <v>44113</v>
      </c>
      <c r="C9063">
        <v>1</v>
      </c>
      <c r="D9063">
        <v>69</v>
      </c>
      <c r="E9063">
        <v>1</v>
      </c>
      <c r="F9063">
        <v>49</v>
      </c>
      <c r="G9063">
        <v>56</v>
      </c>
      <c r="H9063">
        <v>477</v>
      </c>
      <c r="I9063">
        <v>48</v>
      </c>
      <c r="J9063">
        <v>2100</v>
      </c>
      <c r="K9063" t="s">
        <v>255</v>
      </c>
      <c r="L9063">
        <v>23087</v>
      </c>
      <c r="M9063" t="s">
        <v>255</v>
      </c>
      <c r="N9063" t="s">
        <v>259</v>
      </c>
      <c r="O9063">
        <v>21.22406549140209</v>
      </c>
      <c r="P9063">
        <v>3.0551357025544852</v>
      </c>
      <c r="Q9063">
        <v>0.875</v>
      </c>
      <c r="R9063">
        <v>-0.26706278524904531</v>
      </c>
      <c r="S9063">
        <v>0.1006289308176101</v>
      </c>
      <c r="T9063">
        <v>1.257861635220126</v>
      </c>
      <c r="U9063">
        <v>0</v>
      </c>
      <c r="V9063">
        <v>6.0459345525255657</v>
      </c>
      <c r="W9063">
        <v>6.0459345525255657</v>
      </c>
      <c r="X9063">
        <v>6.6720096549892292</v>
      </c>
    </row>
    <row r="9064" spans="1:24" x14ac:dyDescent="0.2">
      <c r="A9064" t="s">
        <v>43</v>
      </c>
      <c r="B9064" s="14">
        <v>44113</v>
      </c>
      <c r="C9064">
        <v>3</v>
      </c>
      <c r="D9064">
        <v>99</v>
      </c>
      <c r="E9064">
        <v>3</v>
      </c>
      <c r="F9064">
        <v>91</v>
      </c>
      <c r="G9064">
        <v>162</v>
      </c>
      <c r="H9064">
        <v>911</v>
      </c>
      <c r="I9064">
        <v>91</v>
      </c>
      <c r="J9064">
        <v>8900</v>
      </c>
      <c r="K9064" t="s">
        <v>43</v>
      </c>
      <c r="L9064">
        <v>34332</v>
      </c>
      <c r="M9064" t="s">
        <v>43</v>
      </c>
      <c r="N9064" t="s">
        <v>259</v>
      </c>
      <c r="O9064">
        <v>26.505883723639752</v>
      </c>
      <c r="P9064">
        <v>3.2773667356549221</v>
      </c>
      <c r="Q9064">
        <v>0.56172839506172845</v>
      </c>
      <c r="R9064">
        <v>-1.153473657431068</v>
      </c>
      <c r="S9064">
        <v>9.989023051591657E-2</v>
      </c>
      <c r="T9064">
        <v>1.2486278814489571</v>
      </c>
      <c r="U9064">
        <v>0</v>
      </c>
      <c r="V9064">
        <v>5.3725209596728112</v>
      </c>
      <c r="W9064">
        <v>5.3725209596728112</v>
      </c>
      <c r="X9064">
        <v>7.3477581617977323</v>
      </c>
    </row>
    <row r="9065" spans="1:24" x14ac:dyDescent="0.2">
      <c r="A9065" t="s">
        <v>179</v>
      </c>
      <c r="B9065" s="14">
        <v>44113</v>
      </c>
      <c r="C9065">
        <v>2</v>
      </c>
      <c r="D9065">
        <v>34</v>
      </c>
      <c r="E9065">
        <v>2</v>
      </c>
      <c r="F9065">
        <v>27</v>
      </c>
      <c r="G9065">
        <v>40</v>
      </c>
      <c r="H9065">
        <v>253</v>
      </c>
      <c r="I9065">
        <v>27</v>
      </c>
      <c r="J9065">
        <v>1295</v>
      </c>
      <c r="K9065" t="s">
        <v>179</v>
      </c>
      <c r="L9065">
        <v>6568</v>
      </c>
      <c r="M9065" t="s">
        <v>179</v>
      </c>
      <c r="N9065" t="s">
        <v>259</v>
      </c>
      <c r="O9065">
        <v>41.108404384896467</v>
      </c>
      <c r="P9065">
        <v>3.7162125868482478</v>
      </c>
      <c r="Q9065">
        <v>0.67500000000000004</v>
      </c>
      <c r="R9065">
        <v>-0.78608517621921437</v>
      </c>
      <c r="S9065">
        <v>0.1067193675889328</v>
      </c>
      <c r="T9065">
        <v>1.3339920948616599</v>
      </c>
      <c r="U9065">
        <v>0</v>
      </c>
      <c r="V9065">
        <v>6.2641195054906937</v>
      </c>
      <c r="W9065">
        <v>6.2641195054906937</v>
      </c>
      <c r="X9065">
        <v>7.1356869069453639</v>
      </c>
    </row>
    <row r="9066" spans="1:24" x14ac:dyDescent="0.2">
      <c r="A9066" t="s">
        <v>32</v>
      </c>
      <c r="B9066" s="14">
        <v>44113</v>
      </c>
      <c r="C9066">
        <v>0</v>
      </c>
      <c r="D9066">
        <v>0</v>
      </c>
      <c r="E9066">
        <v>0</v>
      </c>
      <c r="F9066">
        <v>4</v>
      </c>
      <c r="G9066">
        <v>10</v>
      </c>
      <c r="H9066">
        <v>23</v>
      </c>
      <c r="I9066">
        <v>4</v>
      </c>
      <c r="J9066">
        <v>46</v>
      </c>
      <c r="K9066" t="s">
        <v>32</v>
      </c>
      <c r="L9066">
        <v>4152</v>
      </c>
      <c r="M9066" t="s">
        <v>32</v>
      </c>
      <c r="N9066" t="s">
        <v>259</v>
      </c>
      <c r="O9066">
        <v>9.6339113680154149</v>
      </c>
      <c r="P9066">
        <v>2.2652893082503489</v>
      </c>
      <c r="Q9066">
        <v>1</v>
      </c>
      <c r="R9066">
        <v>0</v>
      </c>
      <c r="S9066">
        <v>0.17391304347826089</v>
      </c>
      <c r="T9066">
        <v>2.1739130434782612</v>
      </c>
      <c r="U9066">
        <v>0</v>
      </c>
      <c r="V9066">
        <v>6.4392023517286097</v>
      </c>
      <c r="W9066">
        <v>4.4000000000000004</v>
      </c>
      <c r="X9066">
        <v>5.0149609498608436</v>
      </c>
    </row>
    <row r="9067" spans="1:24" x14ac:dyDescent="0.2">
      <c r="A9067" t="s">
        <v>66</v>
      </c>
      <c r="B9067" s="14">
        <v>44113</v>
      </c>
      <c r="C9067">
        <v>10</v>
      </c>
      <c r="D9067">
        <v>95</v>
      </c>
      <c r="E9067">
        <v>10</v>
      </c>
      <c r="F9067">
        <v>95</v>
      </c>
      <c r="G9067">
        <v>194</v>
      </c>
      <c r="H9067">
        <v>966</v>
      </c>
      <c r="I9067">
        <v>94</v>
      </c>
      <c r="J9067">
        <v>2660</v>
      </c>
      <c r="K9067" t="s">
        <v>66</v>
      </c>
      <c r="L9067">
        <v>46413</v>
      </c>
      <c r="M9067" t="s">
        <v>66</v>
      </c>
      <c r="N9067" t="s">
        <v>259</v>
      </c>
      <c r="O9067">
        <v>20.46840324908969</v>
      </c>
      <c r="P9067">
        <v>3.0188823921895449</v>
      </c>
      <c r="Q9067">
        <v>0.48969072164948452</v>
      </c>
      <c r="R9067">
        <v>-1.4279625349255749</v>
      </c>
      <c r="S9067">
        <v>9.7308488612836433E-2</v>
      </c>
      <c r="T9067">
        <v>1.216356107660455</v>
      </c>
      <c r="U9067">
        <v>0</v>
      </c>
      <c r="V9067">
        <v>4.8072759649244263</v>
      </c>
      <c r="W9067">
        <v>4.8072759649244263</v>
      </c>
      <c r="X9067">
        <v>6.0729404509641567</v>
      </c>
    </row>
    <row r="9068" spans="1:24" x14ac:dyDescent="0.2">
      <c r="A9068" t="s">
        <v>196</v>
      </c>
      <c r="B9068" s="14">
        <v>44113</v>
      </c>
      <c r="C9068">
        <v>10</v>
      </c>
      <c r="D9068">
        <v>80</v>
      </c>
      <c r="E9068">
        <v>9</v>
      </c>
      <c r="F9068">
        <v>64</v>
      </c>
      <c r="G9068">
        <v>91</v>
      </c>
      <c r="H9068">
        <v>708</v>
      </c>
      <c r="I9068">
        <v>63</v>
      </c>
      <c r="J9068">
        <v>9400</v>
      </c>
      <c r="K9068" t="s">
        <v>196</v>
      </c>
      <c r="L9068">
        <v>29016</v>
      </c>
      <c r="M9068" t="s">
        <v>196</v>
      </c>
      <c r="N9068" t="s">
        <v>259</v>
      </c>
      <c r="O9068">
        <v>22.05679625034464</v>
      </c>
      <c r="P9068">
        <v>3.0936207743731159</v>
      </c>
      <c r="Q9068">
        <v>0.70329670329670335</v>
      </c>
      <c r="R9068">
        <v>-0.70395284631435617</v>
      </c>
      <c r="S9068">
        <v>8.8983050847457626E-2</v>
      </c>
      <c r="T9068">
        <v>1.1122881355932199</v>
      </c>
      <c r="U9068">
        <v>0</v>
      </c>
      <c r="V9068">
        <v>5.5019560636519804</v>
      </c>
      <c r="W9068">
        <v>5.5019560636519804</v>
      </c>
      <c r="X9068">
        <v>5.5706471857136819</v>
      </c>
    </row>
    <row r="9069" spans="1:24" x14ac:dyDescent="0.2">
      <c r="A9069" t="s">
        <v>220</v>
      </c>
      <c r="B9069" s="14">
        <v>44113</v>
      </c>
      <c r="C9069">
        <v>0</v>
      </c>
      <c r="D9069">
        <v>0</v>
      </c>
      <c r="E9069">
        <v>0</v>
      </c>
      <c r="F9069">
        <v>0</v>
      </c>
      <c r="G9069">
        <v>6</v>
      </c>
      <c r="H9069">
        <v>0</v>
      </c>
      <c r="I9069">
        <v>0</v>
      </c>
      <c r="J9069">
        <v>29</v>
      </c>
      <c r="K9069" t="s">
        <v>220</v>
      </c>
      <c r="L9069">
        <v>1595</v>
      </c>
      <c r="M9069" t="s">
        <v>220</v>
      </c>
      <c r="N9069" t="s">
        <v>259</v>
      </c>
      <c r="O9069">
        <v>0</v>
      </c>
      <c r="P9069">
        <v>0</v>
      </c>
      <c r="Q9069">
        <v>1</v>
      </c>
      <c r="R9069">
        <v>0</v>
      </c>
      <c r="S9069">
        <v>0</v>
      </c>
      <c r="T9069">
        <v>0</v>
      </c>
      <c r="U9069">
        <v>0</v>
      </c>
      <c r="V9069">
        <v>2</v>
      </c>
      <c r="W9069">
        <v>2</v>
      </c>
      <c r="X9069">
        <v>3.7142857142857131</v>
      </c>
    </row>
    <row r="9070" spans="1:24" x14ac:dyDescent="0.2">
      <c r="A9070" t="s">
        <v>84</v>
      </c>
      <c r="B9070" s="14">
        <v>44113</v>
      </c>
      <c r="C9070">
        <v>1</v>
      </c>
      <c r="D9070">
        <v>35</v>
      </c>
      <c r="E9070">
        <v>1</v>
      </c>
      <c r="F9070">
        <v>8</v>
      </c>
      <c r="G9070">
        <v>26</v>
      </c>
      <c r="H9070">
        <v>159</v>
      </c>
      <c r="I9070">
        <v>8</v>
      </c>
      <c r="J9070">
        <v>499</v>
      </c>
      <c r="K9070" t="s">
        <v>84</v>
      </c>
      <c r="L9070">
        <v>19283</v>
      </c>
      <c r="M9070" t="s">
        <v>84</v>
      </c>
      <c r="N9070" t="s">
        <v>259</v>
      </c>
      <c r="O9070">
        <v>4.1487320437691233</v>
      </c>
      <c r="P9070">
        <v>1.422802755936414</v>
      </c>
      <c r="Q9070">
        <v>0.38461538461538458</v>
      </c>
      <c r="R9070">
        <v>-1.9110228900548729</v>
      </c>
      <c r="S9070">
        <v>5.0314465408805027E-2</v>
      </c>
      <c r="T9070">
        <v>0.62893081761006298</v>
      </c>
      <c r="U9070">
        <v>0</v>
      </c>
      <c r="V9070">
        <v>2.1407106834916041</v>
      </c>
      <c r="W9070">
        <v>2.1407106834916041</v>
      </c>
      <c r="X9070">
        <v>4.1758690388307933</v>
      </c>
    </row>
    <row r="9071" spans="1:24" x14ac:dyDescent="0.2">
      <c r="A9071" t="s">
        <v>74</v>
      </c>
      <c r="B9071" s="14">
        <v>44113</v>
      </c>
      <c r="C9071">
        <v>4</v>
      </c>
      <c r="D9071">
        <v>69</v>
      </c>
      <c r="E9071">
        <v>4</v>
      </c>
      <c r="F9071">
        <v>21</v>
      </c>
      <c r="G9071">
        <v>35</v>
      </c>
      <c r="H9071">
        <v>250</v>
      </c>
      <c r="I9071">
        <v>21</v>
      </c>
      <c r="J9071">
        <v>240</v>
      </c>
      <c r="K9071" t="s">
        <v>74</v>
      </c>
      <c r="L9071">
        <v>23156</v>
      </c>
      <c r="M9071" t="s">
        <v>74</v>
      </c>
      <c r="N9071" t="s">
        <v>259</v>
      </c>
      <c r="O9071">
        <v>9.0689238210399026</v>
      </c>
      <c r="P9071">
        <v>2.2048536045007099</v>
      </c>
      <c r="Q9071">
        <v>0.6</v>
      </c>
      <c r="R9071">
        <v>-1.021651247531981</v>
      </c>
      <c r="S9071">
        <v>8.4000000000000005E-2</v>
      </c>
      <c r="T9071">
        <v>1.05</v>
      </c>
      <c r="U9071">
        <v>0</v>
      </c>
      <c r="V9071">
        <v>4.2332023569687287</v>
      </c>
      <c r="W9071">
        <v>4.2332023569687287</v>
      </c>
      <c r="X9071">
        <v>5.0156656955466321</v>
      </c>
    </row>
    <row r="9072" spans="1:24" x14ac:dyDescent="0.2">
      <c r="A9072" t="s">
        <v>57</v>
      </c>
      <c r="B9072" s="14">
        <v>44113</v>
      </c>
      <c r="C9072">
        <v>13</v>
      </c>
      <c r="D9072">
        <v>341</v>
      </c>
      <c r="E9072">
        <v>12</v>
      </c>
      <c r="F9072">
        <v>40</v>
      </c>
      <c r="G9072">
        <v>46</v>
      </c>
      <c r="H9072">
        <v>669</v>
      </c>
      <c r="I9072">
        <v>39</v>
      </c>
      <c r="J9072">
        <v>831</v>
      </c>
      <c r="K9072" t="s">
        <v>57</v>
      </c>
      <c r="L9072">
        <v>10454</v>
      </c>
      <c r="M9072" t="s">
        <v>57</v>
      </c>
      <c r="N9072" t="s">
        <v>259</v>
      </c>
      <c r="O9072">
        <v>38.262865888655057</v>
      </c>
      <c r="P9072">
        <v>3.6444798668172518</v>
      </c>
      <c r="Q9072">
        <v>0.86956521739130432</v>
      </c>
      <c r="R9072">
        <v>-0.27952388475031748</v>
      </c>
      <c r="S9072">
        <v>5.829596412556054E-2</v>
      </c>
      <c r="T9072">
        <v>0.72869955156950672</v>
      </c>
      <c r="U9072">
        <v>0</v>
      </c>
      <c r="V9072">
        <v>6.0936555336364409</v>
      </c>
      <c r="W9072">
        <v>6.0936555336364409</v>
      </c>
      <c r="X9072">
        <v>7.7026654148217846</v>
      </c>
    </row>
    <row r="9073" spans="1:24" x14ac:dyDescent="0.2">
      <c r="A9073" t="s">
        <v>39</v>
      </c>
      <c r="B9073" s="14">
        <v>44113</v>
      </c>
      <c r="C9073">
        <v>409</v>
      </c>
      <c r="D9073">
        <v>3301</v>
      </c>
      <c r="E9073">
        <v>406</v>
      </c>
      <c r="F9073">
        <v>3375</v>
      </c>
      <c r="G9073">
        <v>4609</v>
      </c>
      <c r="H9073">
        <v>22414</v>
      </c>
      <c r="I9073">
        <v>3353</v>
      </c>
      <c r="J9073">
        <v>3000</v>
      </c>
      <c r="K9073" t="s">
        <v>39</v>
      </c>
      <c r="L9073">
        <v>931272</v>
      </c>
      <c r="M9073" t="s">
        <v>39</v>
      </c>
      <c r="N9073" t="s">
        <v>259</v>
      </c>
      <c r="O9073">
        <v>36.240754580831378</v>
      </c>
      <c r="P9073">
        <v>3.5901843027248792</v>
      </c>
      <c r="Q9073">
        <v>0.73226296376654376</v>
      </c>
      <c r="R9073">
        <v>-0.62323117882775603</v>
      </c>
      <c r="S9073">
        <v>0.14959400374765769</v>
      </c>
      <c r="T9073">
        <v>1.8699250468457209</v>
      </c>
      <c r="U9073">
        <v>0.5</v>
      </c>
      <c r="V9073">
        <v>7.3368781707428443</v>
      </c>
      <c r="W9073">
        <v>7.3368781707428443</v>
      </c>
      <c r="X9073">
        <v>8.293010901290236</v>
      </c>
    </row>
    <row r="9074" spans="1:24" x14ac:dyDescent="0.2">
      <c r="A9074" t="s">
        <v>65</v>
      </c>
      <c r="B9074" s="14">
        <v>44113</v>
      </c>
      <c r="C9074">
        <v>12</v>
      </c>
      <c r="D9074">
        <v>101</v>
      </c>
      <c r="E9074">
        <v>12</v>
      </c>
      <c r="F9074">
        <v>90</v>
      </c>
      <c r="G9074">
        <v>141</v>
      </c>
      <c r="H9074">
        <v>632</v>
      </c>
      <c r="I9074">
        <v>90</v>
      </c>
      <c r="J9074">
        <v>502</v>
      </c>
      <c r="K9074" t="s">
        <v>65</v>
      </c>
      <c r="L9074">
        <v>15589</v>
      </c>
      <c r="M9074" t="s">
        <v>65</v>
      </c>
      <c r="N9074" t="s">
        <v>259</v>
      </c>
      <c r="O9074">
        <v>57.733016870870493</v>
      </c>
      <c r="P9074">
        <v>4.0558292259937669</v>
      </c>
      <c r="Q9074">
        <v>0.63829787234042556</v>
      </c>
      <c r="R9074">
        <v>-0.89790044009580627</v>
      </c>
      <c r="S9074">
        <v>0.14240506329113919</v>
      </c>
      <c r="T9074">
        <v>1.7800632911392411</v>
      </c>
      <c r="U9074">
        <v>0</v>
      </c>
      <c r="V9074">
        <v>6.937992077037201</v>
      </c>
      <c r="W9074">
        <v>6.937992077037201</v>
      </c>
      <c r="X9074">
        <v>7.2981656280393992</v>
      </c>
    </row>
    <row r="9075" spans="1:24" x14ac:dyDescent="0.2">
      <c r="A9075" t="s">
        <v>219</v>
      </c>
      <c r="B9075" s="14">
        <v>44113</v>
      </c>
      <c r="C9075">
        <v>0</v>
      </c>
      <c r="D9075">
        <v>0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1329</v>
      </c>
      <c r="K9075" t="s">
        <v>219</v>
      </c>
      <c r="L9075">
        <v>27</v>
      </c>
      <c r="M9075" t="s">
        <v>219</v>
      </c>
      <c r="N9075" t="s">
        <v>259</v>
      </c>
      <c r="O9075">
        <v>0</v>
      </c>
      <c r="P9075">
        <v>0</v>
      </c>
      <c r="Q9075">
        <v>1</v>
      </c>
      <c r="R9075">
        <v>0</v>
      </c>
      <c r="S9075">
        <v>0</v>
      </c>
      <c r="T9075">
        <v>0</v>
      </c>
      <c r="U9075">
        <v>0</v>
      </c>
      <c r="V9075">
        <v>2</v>
      </c>
      <c r="W9075">
        <v>2</v>
      </c>
      <c r="X9075">
        <v>2</v>
      </c>
    </row>
    <row r="9076" spans="1:24" x14ac:dyDescent="0.2">
      <c r="A9076" t="s">
        <v>192</v>
      </c>
      <c r="B9076" s="14">
        <v>44113</v>
      </c>
      <c r="C9076">
        <v>1</v>
      </c>
      <c r="D9076">
        <v>32</v>
      </c>
      <c r="E9076">
        <v>1</v>
      </c>
      <c r="F9076">
        <v>14</v>
      </c>
      <c r="G9076">
        <v>31</v>
      </c>
      <c r="H9076">
        <v>190</v>
      </c>
      <c r="I9076">
        <v>14</v>
      </c>
      <c r="J9076">
        <v>504</v>
      </c>
      <c r="K9076" t="s">
        <v>192</v>
      </c>
      <c r="L9076">
        <v>12320</v>
      </c>
      <c r="M9076" t="s">
        <v>192</v>
      </c>
      <c r="N9076" t="s">
        <v>259</v>
      </c>
      <c r="O9076">
        <v>11.36363636363636</v>
      </c>
      <c r="P9076">
        <v>2.43041846450393</v>
      </c>
      <c r="Q9076">
        <v>0.45161290322580638</v>
      </c>
      <c r="R9076">
        <v>-1.5898597497397751</v>
      </c>
      <c r="S9076">
        <v>7.3684210526315783E-2</v>
      </c>
      <c r="T9076">
        <v>0.92105263157894723</v>
      </c>
      <c r="U9076">
        <v>0</v>
      </c>
      <c r="V9076">
        <v>3.761611346343102</v>
      </c>
      <c r="W9076">
        <v>3.761611346343102</v>
      </c>
      <c r="X9076">
        <v>3.6864769411074509</v>
      </c>
    </row>
    <row r="9077" spans="1:24" x14ac:dyDescent="0.2">
      <c r="A9077" t="s">
        <v>231</v>
      </c>
      <c r="B9077" s="14">
        <v>44113</v>
      </c>
      <c r="C9077">
        <v>0</v>
      </c>
      <c r="D9077">
        <v>0</v>
      </c>
      <c r="E9077">
        <v>0</v>
      </c>
      <c r="F9077">
        <v>2</v>
      </c>
      <c r="G9077">
        <v>3</v>
      </c>
      <c r="H9077">
        <v>10</v>
      </c>
      <c r="I9077">
        <v>2</v>
      </c>
      <c r="J9077">
        <v>505</v>
      </c>
      <c r="K9077" t="s">
        <v>231</v>
      </c>
      <c r="L9077">
        <v>3872</v>
      </c>
      <c r="M9077" t="s">
        <v>231</v>
      </c>
      <c r="N9077" t="s">
        <v>259</v>
      </c>
      <c r="O9077">
        <v>5.1652892561983466</v>
      </c>
      <c r="P9077">
        <v>1.64196110413966</v>
      </c>
      <c r="Q9077">
        <v>1</v>
      </c>
      <c r="R9077">
        <v>0</v>
      </c>
      <c r="S9077">
        <v>0.2</v>
      </c>
      <c r="T9077">
        <v>2.5</v>
      </c>
      <c r="U9077">
        <v>0</v>
      </c>
      <c r="V9077">
        <v>6.1419611041396607</v>
      </c>
      <c r="W9077">
        <v>4.4000000000000004</v>
      </c>
      <c r="X9077">
        <v>4.3999999999999986</v>
      </c>
    </row>
    <row r="9078" spans="1:24" x14ac:dyDescent="0.2">
      <c r="A9078" t="s">
        <v>111</v>
      </c>
      <c r="B9078" s="14">
        <v>44113</v>
      </c>
      <c r="C9078">
        <v>1</v>
      </c>
      <c r="D9078">
        <v>16</v>
      </c>
      <c r="E9078">
        <v>1</v>
      </c>
      <c r="F9078">
        <v>6</v>
      </c>
      <c r="G9078">
        <v>14</v>
      </c>
      <c r="H9078">
        <v>147</v>
      </c>
      <c r="I9078">
        <v>6</v>
      </c>
      <c r="J9078">
        <v>1224</v>
      </c>
      <c r="K9078" t="s">
        <v>111</v>
      </c>
      <c r="L9078">
        <v>9121</v>
      </c>
      <c r="M9078" t="s">
        <v>111</v>
      </c>
      <c r="N9078" t="s">
        <v>259</v>
      </c>
      <c r="O9078">
        <v>6.5782260717026642</v>
      </c>
      <c r="P9078">
        <v>1.8837651150240791</v>
      </c>
      <c r="Q9078">
        <v>0.7142857142857143</v>
      </c>
      <c r="R9078">
        <v>-0.67294447324242579</v>
      </c>
      <c r="S9078">
        <v>4.0816326530612242E-2</v>
      </c>
      <c r="T9078">
        <v>0.51020408163265307</v>
      </c>
      <c r="U9078">
        <v>0</v>
      </c>
      <c r="V9078">
        <v>3.721024723414307</v>
      </c>
      <c r="W9078">
        <v>3.721024723414307</v>
      </c>
      <c r="X9078">
        <v>3.9736177262460801</v>
      </c>
    </row>
    <row r="9079" spans="1:24" x14ac:dyDescent="0.2">
      <c r="A9079" t="s">
        <v>80</v>
      </c>
      <c r="B9079" s="14">
        <v>44113</v>
      </c>
      <c r="C9079">
        <v>1</v>
      </c>
      <c r="D9079">
        <v>7</v>
      </c>
      <c r="E9079">
        <v>1</v>
      </c>
      <c r="F9079">
        <v>3</v>
      </c>
      <c r="G9079">
        <v>9</v>
      </c>
      <c r="H9079">
        <v>21</v>
      </c>
      <c r="I9079">
        <v>3</v>
      </c>
      <c r="J9079">
        <v>1059</v>
      </c>
      <c r="K9079" t="s">
        <v>80</v>
      </c>
      <c r="L9079">
        <v>17703</v>
      </c>
      <c r="M9079" t="s">
        <v>80</v>
      </c>
      <c r="N9079" t="s">
        <v>259</v>
      </c>
      <c r="O9079">
        <v>1.6946280291476019</v>
      </c>
      <c r="P9079">
        <v>0.52746326491901396</v>
      </c>
      <c r="Q9079">
        <v>1</v>
      </c>
      <c r="R9079">
        <v>0</v>
      </c>
      <c r="S9079">
        <v>0.14285714285714279</v>
      </c>
      <c r="T9079">
        <v>1.785714285714286</v>
      </c>
      <c r="U9079">
        <v>0</v>
      </c>
      <c r="V9079">
        <v>4.3131775506332994</v>
      </c>
      <c r="W9079">
        <v>4.3131775506332994</v>
      </c>
      <c r="X9079">
        <v>3.8673112260493641</v>
      </c>
    </row>
    <row r="9080" spans="1:24" x14ac:dyDescent="0.2">
      <c r="A9080" t="s">
        <v>183</v>
      </c>
      <c r="B9080" s="14">
        <v>44113</v>
      </c>
      <c r="C9080">
        <v>4</v>
      </c>
      <c r="D9080">
        <v>63</v>
      </c>
      <c r="E9080">
        <v>4</v>
      </c>
      <c r="F9080">
        <v>13</v>
      </c>
      <c r="G9080">
        <v>24</v>
      </c>
      <c r="H9080">
        <v>260</v>
      </c>
      <c r="I9080">
        <v>13</v>
      </c>
      <c r="J9080">
        <v>1296</v>
      </c>
      <c r="K9080" t="s">
        <v>183</v>
      </c>
      <c r="L9080">
        <v>8705</v>
      </c>
      <c r="M9080" t="s">
        <v>183</v>
      </c>
      <c r="N9080" t="s">
        <v>259</v>
      </c>
      <c r="O9080">
        <v>14.93394600804135</v>
      </c>
      <c r="P9080">
        <v>2.70363687723543</v>
      </c>
      <c r="Q9080">
        <v>0.54166666666666663</v>
      </c>
      <c r="R9080">
        <v>-1.226208945772818</v>
      </c>
      <c r="S9080">
        <v>0.05</v>
      </c>
      <c r="T9080">
        <v>0.625</v>
      </c>
      <c r="U9080">
        <v>0</v>
      </c>
      <c r="V9080">
        <v>4.1024279314626124</v>
      </c>
      <c r="W9080">
        <v>4.1024279314626124</v>
      </c>
      <c r="X9080">
        <v>4.3277957258314226</v>
      </c>
    </row>
    <row r="9081" spans="1:24" x14ac:dyDescent="0.2">
      <c r="A9081" t="s">
        <v>112</v>
      </c>
      <c r="B9081" s="14">
        <v>44113</v>
      </c>
      <c r="C9081">
        <v>0</v>
      </c>
      <c r="D9081">
        <v>0</v>
      </c>
      <c r="E9081">
        <v>0</v>
      </c>
      <c r="F9081">
        <v>3</v>
      </c>
      <c r="G9081">
        <v>6</v>
      </c>
      <c r="H9081">
        <v>19</v>
      </c>
      <c r="I9081">
        <v>3</v>
      </c>
      <c r="J9081">
        <v>978</v>
      </c>
      <c r="K9081" t="s">
        <v>112</v>
      </c>
      <c r="L9081">
        <v>5869</v>
      </c>
      <c r="M9081" t="s">
        <v>112</v>
      </c>
      <c r="N9081" t="s">
        <v>259</v>
      </c>
      <c r="O9081">
        <v>5.1116033395808476</v>
      </c>
      <c r="P9081">
        <v>1.6315131200859581</v>
      </c>
      <c r="Q9081">
        <v>1</v>
      </c>
      <c r="R9081">
        <v>0</v>
      </c>
      <c r="S9081">
        <v>0.15789473684210531</v>
      </c>
      <c r="T9081">
        <v>1.9736842105263159</v>
      </c>
      <c r="U9081">
        <v>0</v>
      </c>
      <c r="V9081">
        <v>5.605197330612274</v>
      </c>
      <c r="W9081">
        <v>4.4000000000000004</v>
      </c>
      <c r="X9081">
        <v>4.3999999999999959</v>
      </c>
    </row>
    <row r="9082" spans="1:24" x14ac:dyDescent="0.2">
      <c r="A9082" t="s">
        <v>107</v>
      </c>
      <c r="B9082" s="14">
        <v>44113</v>
      </c>
      <c r="C9082">
        <v>0</v>
      </c>
      <c r="D9082">
        <v>0</v>
      </c>
      <c r="E9082">
        <v>0</v>
      </c>
      <c r="F9082">
        <v>0</v>
      </c>
      <c r="G9082">
        <v>10</v>
      </c>
      <c r="H9082">
        <v>0</v>
      </c>
      <c r="I9082">
        <v>0</v>
      </c>
      <c r="J9082">
        <v>633</v>
      </c>
      <c r="K9082" t="s">
        <v>107</v>
      </c>
      <c r="L9082">
        <v>3793</v>
      </c>
      <c r="M9082" t="s">
        <v>107</v>
      </c>
      <c r="N9082" t="s">
        <v>259</v>
      </c>
      <c r="O9082">
        <v>0</v>
      </c>
      <c r="P9082">
        <v>0</v>
      </c>
      <c r="Q9082">
        <v>1</v>
      </c>
      <c r="R9082">
        <v>0</v>
      </c>
      <c r="S9082">
        <v>0</v>
      </c>
      <c r="T9082">
        <v>0</v>
      </c>
      <c r="U9082">
        <v>0</v>
      </c>
      <c r="V9082">
        <v>2</v>
      </c>
      <c r="W9082">
        <v>2</v>
      </c>
      <c r="X9082">
        <v>4.4152887857068341</v>
      </c>
    </row>
    <row r="9083" spans="1:24" x14ac:dyDescent="0.2">
      <c r="A9083" t="s">
        <v>140</v>
      </c>
      <c r="B9083" s="14">
        <v>44113</v>
      </c>
      <c r="C9083">
        <v>1</v>
      </c>
      <c r="D9083">
        <v>35</v>
      </c>
      <c r="E9083">
        <v>1</v>
      </c>
      <c r="F9083">
        <v>6</v>
      </c>
      <c r="G9083">
        <v>5</v>
      </c>
      <c r="H9083">
        <v>83</v>
      </c>
      <c r="I9083">
        <v>6</v>
      </c>
      <c r="J9083">
        <v>1263</v>
      </c>
      <c r="K9083" t="s">
        <v>140</v>
      </c>
      <c r="L9083">
        <v>5516</v>
      </c>
      <c r="M9083" t="s">
        <v>140</v>
      </c>
      <c r="N9083" t="s">
        <v>259</v>
      </c>
      <c r="O9083">
        <v>10.87744742567078</v>
      </c>
      <c r="P9083">
        <v>2.3866916022910449</v>
      </c>
      <c r="Q9083">
        <v>1</v>
      </c>
      <c r="R9083">
        <v>0</v>
      </c>
      <c r="S9083">
        <v>7.2289156626506021E-2</v>
      </c>
      <c r="T9083">
        <v>0.90361445783132521</v>
      </c>
      <c r="U9083">
        <v>0</v>
      </c>
      <c r="V9083">
        <v>5.2903060601223704</v>
      </c>
      <c r="W9083">
        <v>5.2903060601223704</v>
      </c>
      <c r="X9083">
        <v>5.8129008657317707</v>
      </c>
    </row>
    <row r="9084" spans="1:24" x14ac:dyDescent="0.2">
      <c r="A9084" t="s">
        <v>92</v>
      </c>
      <c r="B9084" s="14">
        <v>44113</v>
      </c>
      <c r="C9084">
        <v>0</v>
      </c>
      <c r="D9084">
        <v>0</v>
      </c>
      <c r="E9084">
        <v>0</v>
      </c>
      <c r="F9084">
        <v>14</v>
      </c>
      <c r="G9084">
        <v>34</v>
      </c>
      <c r="H9084">
        <v>199</v>
      </c>
      <c r="I9084">
        <v>14</v>
      </c>
      <c r="J9084">
        <v>507</v>
      </c>
      <c r="K9084" t="s">
        <v>92</v>
      </c>
      <c r="L9084">
        <v>10667</v>
      </c>
      <c r="M9084" t="s">
        <v>92</v>
      </c>
      <c r="N9084" t="s">
        <v>259</v>
      </c>
      <c r="O9084">
        <v>13.124589856566979</v>
      </c>
      <c r="P9084">
        <v>2.5744875589659579</v>
      </c>
      <c r="Q9084">
        <v>0.41176470588235292</v>
      </c>
      <c r="R9084">
        <v>-1.7746063900018061</v>
      </c>
      <c r="S9084">
        <v>7.0351758793969849E-2</v>
      </c>
      <c r="T9084">
        <v>0.87939698492462315</v>
      </c>
      <c r="U9084">
        <v>0</v>
      </c>
      <c r="V9084">
        <v>3.679278153888776</v>
      </c>
      <c r="W9084">
        <v>3.679278153888776</v>
      </c>
      <c r="X9084">
        <v>6.3344627289674333</v>
      </c>
    </row>
    <row r="9085" spans="1:24" x14ac:dyDescent="0.2">
      <c r="A9085" t="s">
        <v>257</v>
      </c>
      <c r="B9085" s="14">
        <v>44113</v>
      </c>
      <c r="C9085">
        <v>7</v>
      </c>
      <c r="D9085">
        <v>78</v>
      </c>
      <c r="E9085">
        <v>7</v>
      </c>
      <c r="F9085">
        <v>61</v>
      </c>
      <c r="G9085">
        <v>93</v>
      </c>
      <c r="H9085">
        <v>648</v>
      </c>
      <c r="I9085">
        <v>61</v>
      </c>
      <c r="J9085">
        <v>168</v>
      </c>
      <c r="K9085" t="s">
        <v>257</v>
      </c>
      <c r="L9085">
        <v>22915</v>
      </c>
      <c r="M9085" t="s">
        <v>257</v>
      </c>
      <c r="N9085" t="s">
        <v>259</v>
      </c>
      <c r="O9085">
        <v>26.620117826751041</v>
      </c>
      <c r="P9085">
        <v>3.28166723920627</v>
      </c>
      <c r="Q9085">
        <v>0.65591397849462363</v>
      </c>
      <c r="R9085">
        <v>-0.84345125795988951</v>
      </c>
      <c r="S9085">
        <v>9.4135802469135804E-2</v>
      </c>
      <c r="T9085">
        <v>1.176697530864198</v>
      </c>
      <c r="U9085">
        <v>0</v>
      </c>
      <c r="V9085">
        <v>5.6149135121105784</v>
      </c>
      <c r="W9085">
        <v>5.6149135121105784</v>
      </c>
      <c r="X9085">
        <v>6.3350299976326649</v>
      </c>
    </row>
    <row r="9086" spans="1:24" x14ac:dyDescent="0.2">
      <c r="A9086" t="s">
        <v>106</v>
      </c>
      <c r="B9086" s="14">
        <v>44113</v>
      </c>
      <c r="C9086">
        <v>0</v>
      </c>
      <c r="D9086">
        <v>0</v>
      </c>
      <c r="E9086">
        <v>0</v>
      </c>
      <c r="F9086">
        <v>3</v>
      </c>
      <c r="G9086">
        <v>6</v>
      </c>
      <c r="H9086">
        <v>20</v>
      </c>
      <c r="I9086">
        <v>3</v>
      </c>
      <c r="J9086">
        <v>508</v>
      </c>
      <c r="K9086" t="s">
        <v>106</v>
      </c>
      <c r="L9086">
        <v>3366</v>
      </c>
      <c r="M9086" t="s">
        <v>106</v>
      </c>
      <c r="N9086" t="s">
        <v>259</v>
      </c>
      <c r="O9086">
        <v>8.9126559714795004</v>
      </c>
      <c r="P9086">
        <v>2.1874722858935409</v>
      </c>
      <c r="Q9086">
        <v>1</v>
      </c>
      <c r="R9086">
        <v>0</v>
      </c>
      <c r="S9086">
        <v>0.15</v>
      </c>
      <c r="T9086">
        <v>1.875</v>
      </c>
      <c r="U9086">
        <v>0</v>
      </c>
      <c r="V9086">
        <v>6.0624722858935414</v>
      </c>
      <c r="W9086">
        <v>4.4000000000000004</v>
      </c>
      <c r="X9086">
        <v>4.3151573823937666</v>
      </c>
    </row>
    <row r="9087" spans="1:24" x14ac:dyDescent="0.2">
      <c r="A9087" t="s">
        <v>100</v>
      </c>
      <c r="B9087" s="14">
        <v>44113</v>
      </c>
      <c r="C9087">
        <v>1</v>
      </c>
      <c r="D9087">
        <v>32</v>
      </c>
      <c r="E9087">
        <v>1</v>
      </c>
      <c r="F9087">
        <v>28</v>
      </c>
      <c r="G9087">
        <v>55</v>
      </c>
      <c r="H9087">
        <v>269</v>
      </c>
      <c r="I9087">
        <v>27</v>
      </c>
      <c r="J9087">
        <v>509</v>
      </c>
      <c r="K9087" t="s">
        <v>100</v>
      </c>
      <c r="L9087">
        <v>22786</v>
      </c>
      <c r="M9087" t="s">
        <v>100</v>
      </c>
      <c r="N9087" t="s">
        <v>259</v>
      </c>
      <c r="O9087">
        <v>12.28824716931449</v>
      </c>
      <c r="P9087">
        <v>2.508643290893326</v>
      </c>
      <c r="Q9087">
        <v>0.50909090909090904</v>
      </c>
      <c r="R9087">
        <v>-1.3502573501145341</v>
      </c>
      <c r="S9087">
        <v>0.1003717472118959</v>
      </c>
      <c r="T9087">
        <v>1.254646840148699</v>
      </c>
      <c r="U9087">
        <v>0</v>
      </c>
      <c r="V9087">
        <v>4.4130327809274901</v>
      </c>
      <c r="W9087">
        <v>4.4130327809274901</v>
      </c>
      <c r="X9087">
        <v>5.424266720045174</v>
      </c>
    </row>
    <row r="9088" spans="1:24" x14ac:dyDescent="0.2">
      <c r="A9088" t="s">
        <v>116</v>
      </c>
      <c r="B9088" s="14">
        <v>44113</v>
      </c>
      <c r="C9088">
        <v>3</v>
      </c>
      <c r="D9088">
        <v>23</v>
      </c>
      <c r="E9088">
        <v>3</v>
      </c>
      <c r="F9088">
        <v>34</v>
      </c>
      <c r="G9088">
        <v>59</v>
      </c>
      <c r="H9088">
        <v>171</v>
      </c>
      <c r="I9088">
        <v>32</v>
      </c>
      <c r="J9088">
        <v>510</v>
      </c>
      <c r="K9088" t="s">
        <v>116</v>
      </c>
      <c r="L9088">
        <v>20343</v>
      </c>
      <c r="M9088" t="s">
        <v>116</v>
      </c>
      <c r="N9088" t="s">
        <v>259</v>
      </c>
      <c r="O9088">
        <v>16.71336577692572</v>
      </c>
      <c r="P9088">
        <v>2.8162087452403921</v>
      </c>
      <c r="Q9088">
        <v>0.57627118644067798</v>
      </c>
      <c r="R9088">
        <v>-1.1023538385791161</v>
      </c>
      <c r="S9088">
        <v>0.1871345029239766</v>
      </c>
      <c r="T9088">
        <v>2.339181286549707</v>
      </c>
      <c r="U9088">
        <v>0</v>
      </c>
      <c r="V9088">
        <v>6.0530361932109837</v>
      </c>
      <c r="W9088">
        <v>6.0530361932109837</v>
      </c>
      <c r="X9088">
        <v>6.5346457761955197</v>
      </c>
    </row>
    <row r="9089" spans="1:24" x14ac:dyDescent="0.2">
      <c r="A9089" t="s">
        <v>252</v>
      </c>
      <c r="B9089" s="14">
        <v>44113</v>
      </c>
      <c r="C9089">
        <v>16</v>
      </c>
      <c r="D9089">
        <v>246</v>
      </c>
      <c r="E9089">
        <v>15</v>
      </c>
      <c r="F9089">
        <v>122</v>
      </c>
      <c r="G9089">
        <v>178</v>
      </c>
      <c r="H9089">
        <v>2009</v>
      </c>
      <c r="I9089">
        <v>118</v>
      </c>
      <c r="J9089">
        <v>6900</v>
      </c>
      <c r="K9089" t="s">
        <v>252</v>
      </c>
      <c r="L9089">
        <v>97982</v>
      </c>
      <c r="M9089" t="s">
        <v>252</v>
      </c>
      <c r="N9089" t="s">
        <v>259</v>
      </c>
      <c r="O9089">
        <v>12.45126655916393</v>
      </c>
      <c r="P9089">
        <v>2.5218223493961549</v>
      </c>
      <c r="Q9089">
        <v>0.6853932584269663</v>
      </c>
      <c r="R9089">
        <v>-0.75552501111765713</v>
      </c>
      <c r="S9089">
        <v>5.8735689397710303E-2</v>
      </c>
      <c r="T9089">
        <v>0.73419611747137881</v>
      </c>
      <c r="U9089">
        <v>0.5</v>
      </c>
      <c r="V9089">
        <v>5.0004934557498766</v>
      </c>
      <c r="W9089">
        <v>5.0004934557498766</v>
      </c>
      <c r="X9089">
        <v>5.1687163764031707</v>
      </c>
    </row>
    <row r="9090" spans="1:24" x14ac:dyDescent="0.2">
      <c r="A9090" t="s">
        <v>247</v>
      </c>
      <c r="B9090" s="14">
        <v>44113</v>
      </c>
      <c r="C9090">
        <v>0</v>
      </c>
      <c r="D9090">
        <v>0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3489</v>
      </c>
      <c r="K9090" t="s">
        <v>247</v>
      </c>
      <c r="L9090">
        <v>4</v>
      </c>
      <c r="M9090" t="s">
        <v>247</v>
      </c>
      <c r="N9090" t="s">
        <v>259</v>
      </c>
      <c r="O9090">
        <v>0</v>
      </c>
      <c r="P9090">
        <v>0</v>
      </c>
      <c r="Q9090">
        <v>1</v>
      </c>
      <c r="R9090">
        <v>0</v>
      </c>
      <c r="S9090">
        <v>0</v>
      </c>
      <c r="T9090">
        <v>0</v>
      </c>
      <c r="U9090">
        <v>0</v>
      </c>
      <c r="V9090">
        <v>2</v>
      </c>
      <c r="W9090">
        <v>2</v>
      </c>
      <c r="X9090">
        <v>2</v>
      </c>
    </row>
    <row r="9091" spans="1:24" x14ac:dyDescent="0.2">
      <c r="A9091" t="s">
        <v>181</v>
      </c>
      <c r="B9091" s="14">
        <v>44113</v>
      </c>
      <c r="C9091">
        <v>3</v>
      </c>
      <c r="D9091">
        <v>30</v>
      </c>
      <c r="E9091">
        <v>3</v>
      </c>
      <c r="F9091">
        <v>27</v>
      </c>
      <c r="G9091">
        <v>38</v>
      </c>
      <c r="H9091">
        <v>328</v>
      </c>
      <c r="I9091">
        <v>27</v>
      </c>
      <c r="J9091">
        <v>634</v>
      </c>
      <c r="K9091" t="s">
        <v>181</v>
      </c>
      <c r="L9091">
        <v>24074</v>
      </c>
      <c r="M9091" t="s">
        <v>181</v>
      </c>
      <c r="N9091" t="s">
        <v>259</v>
      </c>
      <c r="O9091">
        <v>11.215419124366541</v>
      </c>
      <c r="P9091">
        <v>2.4172895390408322</v>
      </c>
      <c r="Q9091">
        <v>0.71052631578947367</v>
      </c>
      <c r="R9091">
        <v>-0.6834985874441134</v>
      </c>
      <c r="S9091">
        <v>8.2317073170731711E-2</v>
      </c>
      <c r="T9091">
        <v>1.028963414634146</v>
      </c>
      <c r="U9091">
        <v>0</v>
      </c>
      <c r="V9091">
        <v>4.7627543662308636</v>
      </c>
      <c r="W9091">
        <v>4.7627543662308636</v>
      </c>
      <c r="X9091">
        <v>4.6355962617965032</v>
      </c>
    </row>
    <row r="9092" spans="1:24" x14ac:dyDescent="0.2">
      <c r="A9092" t="s">
        <v>41</v>
      </c>
      <c r="B9092" s="14">
        <v>44113</v>
      </c>
      <c r="C9092">
        <v>5</v>
      </c>
      <c r="D9092">
        <v>37</v>
      </c>
      <c r="E9092">
        <v>5</v>
      </c>
      <c r="F9092">
        <v>33</v>
      </c>
      <c r="G9092">
        <v>56</v>
      </c>
      <c r="H9092">
        <v>377</v>
      </c>
      <c r="I9092">
        <v>33</v>
      </c>
      <c r="J9092">
        <v>654</v>
      </c>
      <c r="K9092" t="s">
        <v>41</v>
      </c>
      <c r="L9092">
        <v>19150</v>
      </c>
      <c r="M9092" t="s">
        <v>41</v>
      </c>
      <c r="N9092" t="s">
        <v>259</v>
      </c>
      <c r="O9092">
        <v>17.23237597911227</v>
      </c>
      <c r="P9092">
        <v>2.8467899388338709</v>
      </c>
      <c r="Q9092">
        <v>0.5892857142857143</v>
      </c>
      <c r="R9092">
        <v>-1.0576882585373379</v>
      </c>
      <c r="S9092">
        <v>8.7533156498673742E-2</v>
      </c>
      <c r="T9092">
        <v>1.0941644562334221</v>
      </c>
      <c r="U9092">
        <v>0</v>
      </c>
      <c r="V9092">
        <v>4.8832661365299543</v>
      </c>
      <c r="W9092">
        <v>4.8832661365299543</v>
      </c>
      <c r="X9092">
        <v>5.4775839980855618</v>
      </c>
    </row>
    <row r="9093" spans="1:24" x14ac:dyDescent="0.2">
      <c r="A9093" t="s">
        <v>103</v>
      </c>
      <c r="B9093" s="14">
        <v>44113</v>
      </c>
      <c r="C9093">
        <v>1</v>
      </c>
      <c r="D9093">
        <v>12</v>
      </c>
      <c r="E9093">
        <v>1</v>
      </c>
      <c r="F9093">
        <v>5</v>
      </c>
      <c r="G9093">
        <v>6</v>
      </c>
      <c r="H9093">
        <v>50</v>
      </c>
      <c r="I9093">
        <v>5</v>
      </c>
      <c r="J9093">
        <v>267</v>
      </c>
      <c r="K9093" t="s">
        <v>103</v>
      </c>
      <c r="L9093">
        <v>1999</v>
      </c>
      <c r="M9093" t="s">
        <v>103</v>
      </c>
      <c r="N9093" t="s">
        <v>259</v>
      </c>
      <c r="O9093">
        <v>25.01250625312656</v>
      </c>
      <c r="P9093">
        <v>3.2193759499098831</v>
      </c>
      <c r="Q9093">
        <v>1</v>
      </c>
      <c r="R9093">
        <v>0</v>
      </c>
      <c r="S9093">
        <v>0.1</v>
      </c>
      <c r="T9093">
        <v>1.25</v>
      </c>
      <c r="U9093">
        <v>0</v>
      </c>
      <c r="V9093">
        <v>6.4693759499098844</v>
      </c>
      <c r="W9093">
        <v>4.4000000000000004</v>
      </c>
      <c r="X9093">
        <v>4.614285714285713</v>
      </c>
    </row>
    <row r="9094" spans="1:24" x14ac:dyDescent="0.2">
      <c r="A9094" t="s">
        <v>73</v>
      </c>
      <c r="B9094" s="14">
        <v>44113</v>
      </c>
      <c r="C9094">
        <v>2</v>
      </c>
      <c r="D9094">
        <v>15</v>
      </c>
      <c r="E9094">
        <v>2</v>
      </c>
      <c r="F9094">
        <v>5</v>
      </c>
      <c r="G9094">
        <v>4</v>
      </c>
      <c r="H9094">
        <v>57</v>
      </c>
      <c r="I9094">
        <v>5</v>
      </c>
      <c r="J9094">
        <v>47</v>
      </c>
      <c r="K9094" t="s">
        <v>73</v>
      </c>
      <c r="L9094">
        <v>4388</v>
      </c>
      <c r="M9094" t="s">
        <v>73</v>
      </c>
      <c r="N9094" t="s">
        <v>259</v>
      </c>
      <c r="O9094">
        <v>11.394712853236101</v>
      </c>
      <c r="P9094">
        <v>2.433149463015162</v>
      </c>
      <c r="Q9094">
        <v>1</v>
      </c>
      <c r="R9094">
        <v>0</v>
      </c>
      <c r="S9094">
        <v>8.771929824561403E-2</v>
      </c>
      <c r="T9094">
        <v>1.0964912280701751</v>
      </c>
      <c r="U9094">
        <v>0</v>
      </c>
      <c r="V9094">
        <v>5.529640691085338</v>
      </c>
      <c r="W9094">
        <v>4.4000000000000004</v>
      </c>
      <c r="X9094">
        <v>4.3999999999999986</v>
      </c>
    </row>
    <row r="9095" spans="1:24" x14ac:dyDescent="0.2">
      <c r="A9095" t="s">
        <v>161</v>
      </c>
      <c r="B9095" s="14">
        <v>44113</v>
      </c>
      <c r="C9095">
        <v>0</v>
      </c>
      <c r="D9095">
        <v>0</v>
      </c>
      <c r="E9095">
        <v>0</v>
      </c>
      <c r="F9095">
        <v>0</v>
      </c>
      <c r="G9095">
        <v>2</v>
      </c>
      <c r="H9095">
        <v>0</v>
      </c>
      <c r="I9095">
        <v>0</v>
      </c>
      <c r="J9095">
        <v>1374</v>
      </c>
      <c r="K9095" t="s">
        <v>161</v>
      </c>
      <c r="L9095">
        <v>553</v>
      </c>
      <c r="M9095" t="s">
        <v>161</v>
      </c>
      <c r="N9095" t="s">
        <v>259</v>
      </c>
      <c r="O9095">
        <v>0</v>
      </c>
      <c r="P9095">
        <v>0</v>
      </c>
      <c r="Q9095">
        <v>1</v>
      </c>
      <c r="R9095">
        <v>0</v>
      </c>
      <c r="S9095">
        <v>0</v>
      </c>
      <c r="T9095">
        <v>0</v>
      </c>
      <c r="U9095">
        <v>0</v>
      </c>
      <c r="V9095">
        <v>2</v>
      </c>
      <c r="W9095">
        <v>2</v>
      </c>
      <c r="X9095">
        <v>3.371428571428571</v>
      </c>
    </row>
    <row r="9096" spans="1:24" x14ac:dyDescent="0.2">
      <c r="A9096" t="s">
        <v>199</v>
      </c>
      <c r="B9096" s="14">
        <v>44113</v>
      </c>
      <c r="C9096">
        <v>3</v>
      </c>
      <c r="D9096">
        <v>221</v>
      </c>
      <c r="E9096">
        <v>3</v>
      </c>
      <c r="F9096">
        <v>57</v>
      </c>
      <c r="G9096">
        <v>98</v>
      </c>
      <c r="H9096">
        <v>1007</v>
      </c>
      <c r="I9096">
        <v>57</v>
      </c>
      <c r="J9096">
        <v>1139</v>
      </c>
      <c r="K9096" t="s">
        <v>199</v>
      </c>
      <c r="L9096">
        <v>46503</v>
      </c>
      <c r="M9096" t="s">
        <v>199</v>
      </c>
      <c r="N9096" t="s">
        <v>259</v>
      </c>
      <c r="O9096">
        <v>12.25727372427585</v>
      </c>
      <c r="P9096">
        <v>2.506119534187329</v>
      </c>
      <c r="Q9096">
        <v>0.58163265306122447</v>
      </c>
      <c r="R9096">
        <v>-1.0838324216720441</v>
      </c>
      <c r="S9096">
        <v>5.6603773584905662E-2</v>
      </c>
      <c r="T9096">
        <v>0.70754716981132082</v>
      </c>
      <c r="U9096">
        <v>0</v>
      </c>
      <c r="V9096">
        <v>4.1298342823266063</v>
      </c>
      <c r="W9096">
        <v>4.1298342823266063</v>
      </c>
      <c r="X9096">
        <v>4.8368983318054974</v>
      </c>
    </row>
    <row r="9097" spans="1:24" x14ac:dyDescent="0.2">
      <c r="A9097" t="s">
        <v>143</v>
      </c>
      <c r="B9097" s="14">
        <v>44113</v>
      </c>
      <c r="C9097">
        <v>0</v>
      </c>
      <c r="D9097">
        <v>0</v>
      </c>
      <c r="E9097">
        <v>0</v>
      </c>
      <c r="F9097">
        <v>7</v>
      </c>
      <c r="G9097">
        <v>16</v>
      </c>
      <c r="H9097">
        <v>119</v>
      </c>
      <c r="I9097">
        <v>6</v>
      </c>
      <c r="J9097">
        <v>1271</v>
      </c>
      <c r="K9097" t="s">
        <v>143</v>
      </c>
      <c r="L9097">
        <v>6235</v>
      </c>
      <c r="M9097" t="s">
        <v>143</v>
      </c>
      <c r="N9097" t="s">
        <v>259</v>
      </c>
      <c r="O9097">
        <v>11.22694466720128</v>
      </c>
      <c r="P9097">
        <v>2.4183166629173591</v>
      </c>
      <c r="Q9097">
        <v>0.625</v>
      </c>
      <c r="R9097">
        <v>-0.94000725849147115</v>
      </c>
      <c r="S9097">
        <v>5.0420168067226892E-2</v>
      </c>
      <c r="T9097">
        <v>0.63025210084033612</v>
      </c>
      <c r="U9097">
        <v>0</v>
      </c>
      <c r="V9097">
        <v>4.1085615052662243</v>
      </c>
      <c r="W9097">
        <v>4.1085615052662243</v>
      </c>
      <c r="X9097">
        <v>5.9009123168440478</v>
      </c>
    </row>
    <row r="9098" spans="1:24" x14ac:dyDescent="0.2">
      <c r="A9098" t="s">
        <v>119</v>
      </c>
      <c r="B9098" s="14">
        <v>44113</v>
      </c>
      <c r="C9098">
        <v>23</v>
      </c>
      <c r="D9098">
        <v>263</v>
      </c>
      <c r="E9098">
        <v>23</v>
      </c>
      <c r="F9098">
        <v>266</v>
      </c>
      <c r="G9098">
        <v>320</v>
      </c>
      <c r="H9098">
        <v>1905</v>
      </c>
      <c r="I9098">
        <v>265</v>
      </c>
      <c r="J9098">
        <v>7000</v>
      </c>
      <c r="K9098" t="s">
        <v>119</v>
      </c>
      <c r="L9098">
        <v>76289</v>
      </c>
      <c r="M9098" t="s">
        <v>119</v>
      </c>
      <c r="N9098" t="s">
        <v>259</v>
      </c>
      <c r="O9098">
        <v>34.867412077756953</v>
      </c>
      <c r="P9098">
        <v>3.55155264163735</v>
      </c>
      <c r="Q9098">
        <v>0.83125000000000004</v>
      </c>
      <c r="R9098">
        <v>-0.36964937402414622</v>
      </c>
      <c r="S9098">
        <v>0.13910761154855639</v>
      </c>
      <c r="T9098">
        <v>1.738845144356955</v>
      </c>
      <c r="U9098">
        <v>0.5</v>
      </c>
      <c r="V9098">
        <v>7.4207484119701599</v>
      </c>
      <c r="W9098">
        <v>7.4207484119701599</v>
      </c>
      <c r="X9098">
        <v>7.8731807404975092</v>
      </c>
    </row>
    <row r="9099" spans="1:24" x14ac:dyDescent="0.2">
      <c r="A9099" t="s">
        <v>191</v>
      </c>
      <c r="B9099" s="14">
        <v>44113</v>
      </c>
      <c r="C9099">
        <v>1</v>
      </c>
      <c r="D9099">
        <v>10</v>
      </c>
      <c r="E9099">
        <v>1</v>
      </c>
      <c r="F9099">
        <v>3</v>
      </c>
      <c r="G9099">
        <v>3</v>
      </c>
      <c r="H9099">
        <v>24</v>
      </c>
      <c r="I9099">
        <v>3</v>
      </c>
      <c r="J9099">
        <v>1060</v>
      </c>
      <c r="K9099" t="s">
        <v>191</v>
      </c>
      <c r="L9099">
        <v>15347</v>
      </c>
      <c r="M9099" t="s">
        <v>191</v>
      </c>
      <c r="N9099" t="s">
        <v>259</v>
      </c>
      <c r="O9099">
        <v>1.9547794357203361</v>
      </c>
      <c r="P9099">
        <v>0.67027736646919756</v>
      </c>
      <c r="Q9099">
        <v>1</v>
      </c>
      <c r="R9099">
        <v>0</v>
      </c>
      <c r="S9099">
        <v>0.125</v>
      </c>
      <c r="T9099">
        <v>1.5625</v>
      </c>
      <c r="U9099">
        <v>0</v>
      </c>
      <c r="V9099">
        <v>4.2327773664691977</v>
      </c>
      <c r="W9099">
        <v>4.2327773664691977</v>
      </c>
      <c r="X9099">
        <v>4.2638121036127892</v>
      </c>
    </row>
    <row r="9100" spans="1:24" x14ac:dyDescent="0.2">
      <c r="A9100" t="s">
        <v>141</v>
      </c>
      <c r="B9100" s="14">
        <v>44113</v>
      </c>
      <c r="C9100">
        <v>2</v>
      </c>
      <c r="D9100">
        <v>101</v>
      </c>
      <c r="E9100">
        <v>2</v>
      </c>
      <c r="F9100">
        <v>19</v>
      </c>
      <c r="G9100">
        <v>61</v>
      </c>
      <c r="H9100">
        <v>551</v>
      </c>
      <c r="I9100">
        <v>19</v>
      </c>
      <c r="J9100">
        <v>1015</v>
      </c>
      <c r="K9100" t="s">
        <v>141</v>
      </c>
      <c r="L9100">
        <v>23147</v>
      </c>
      <c r="M9100" t="s">
        <v>141</v>
      </c>
      <c r="N9100" t="s">
        <v>259</v>
      </c>
      <c r="O9100">
        <v>8.2084071369939942</v>
      </c>
      <c r="P9100">
        <v>2.1051588896585338</v>
      </c>
      <c r="Q9100">
        <v>0.31147540983606559</v>
      </c>
      <c r="R9100">
        <v>-2.3328697700137409</v>
      </c>
      <c r="S9100">
        <v>3.4482758620689648E-2</v>
      </c>
      <c r="T9100">
        <v>0.43103448275862072</v>
      </c>
      <c r="U9100">
        <v>0</v>
      </c>
      <c r="V9100">
        <v>2.203323602403414</v>
      </c>
      <c r="W9100">
        <v>2.203323602403414</v>
      </c>
      <c r="X9100">
        <v>4.1234517115257026</v>
      </c>
    </row>
    <row r="9101" spans="1:24" x14ac:dyDescent="0.2">
      <c r="A9101" t="s">
        <v>50</v>
      </c>
      <c r="B9101" s="14">
        <v>44113</v>
      </c>
      <c r="C9101">
        <v>2</v>
      </c>
      <c r="D9101">
        <v>30</v>
      </c>
      <c r="E9101">
        <v>2</v>
      </c>
      <c r="F9101">
        <v>71</v>
      </c>
      <c r="G9101">
        <v>119</v>
      </c>
      <c r="H9101">
        <v>339</v>
      </c>
      <c r="I9101">
        <v>71</v>
      </c>
      <c r="J9101">
        <v>516</v>
      </c>
      <c r="K9101" t="s">
        <v>50</v>
      </c>
      <c r="L9101">
        <v>15425</v>
      </c>
      <c r="M9101" t="s">
        <v>50</v>
      </c>
      <c r="N9101" t="s">
        <v>259</v>
      </c>
      <c r="O9101">
        <v>46.029173419773088</v>
      </c>
      <c r="P9101">
        <v>3.82927540024391</v>
      </c>
      <c r="Q9101">
        <v>0.59663865546218486</v>
      </c>
      <c r="R9101">
        <v>-1.0328872321404281</v>
      </c>
      <c r="S9101">
        <v>0.2094395280235988</v>
      </c>
      <c r="T9101">
        <v>2.617994100294986</v>
      </c>
      <c r="U9101">
        <v>0</v>
      </c>
      <c r="V9101">
        <v>7.4143822683984677</v>
      </c>
      <c r="W9101">
        <v>7.4143822683984677</v>
      </c>
      <c r="X9101">
        <v>8.0589828648924904</v>
      </c>
    </row>
    <row r="9102" spans="1:24" x14ac:dyDescent="0.2">
      <c r="A9102" t="s">
        <v>23</v>
      </c>
      <c r="B9102" s="14">
        <v>44113</v>
      </c>
      <c r="C9102">
        <v>0</v>
      </c>
      <c r="D9102">
        <v>0</v>
      </c>
      <c r="E9102">
        <v>0</v>
      </c>
      <c r="F9102">
        <v>14</v>
      </c>
      <c r="G9102">
        <v>10</v>
      </c>
      <c r="H9102">
        <v>80</v>
      </c>
      <c r="I9102">
        <v>14</v>
      </c>
      <c r="J9102">
        <v>4201</v>
      </c>
      <c r="K9102" t="s">
        <v>23</v>
      </c>
      <c r="L9102">
        <v>11220</v>
      </c>
      <c r="M9102" t="s">
        <v>23</v>
      </c>
      <c r="N9102" t="s">
        <v>259</v>
      </c>
      <c r="O9102">
        <v>12.4777183600713</v>
      </c>
      <c r="P9102">
        <v>2.5239445225147539</v>
      </c>
      <c r="Q9102">
        <v>1.4</v>
      </c>
      <c r="R9102">
        <v>0.67294447324242579</v>
      </c>
      <c r="S9102">
        <v>0.17499999999999999</v>
      </c>
      <c r="T9102">
        <v>2.1875</v>
      </c>
      <c r="U9102">
        <v>0</v>
      </c>
      <c r="V9102">
        <v>7.3843889957571802</v>
      </c>
      <c r="W9102">
        <v>7.3843889957571802</v>
      </c>
      <c r="X9102">
        <v>5.688094305223756</v>
      </c>
    </row>
    <row r="9103" spans="1:24" x14ac:dyDescent="0.2">
      <c r="A9103" t="s">
        <v>138</v>
      </c>
      <c r="B9103" s="14">
        <v>44113</v>
      </c>
      <c r="C9103">
        <v>4</v>
      </c>
      <c r="D9103">
        <v>44</v>
      </c>
      <c r="E9103">
        <v>4</v>
      </c>
      <c r="F9103">
        <v>35</v>
      </c>
      <c r="G9103">
        <v>32</v>
      </c>
      <c r="H9103">
        <v>491</v>
      </c>
      <c r="I9103">
        <v>35</v>
      </c>
      <c r="J9103">
        <v>481</v>
      </c>
      <c r="K9103" t="s">
        <v>138</v>
      </c>
      <c r="L9103">
        <v>22732</v>
      </c>
      <c r="M9103" t="s">
        <v>138</v>
      </c>
      <c r="N9103" t="s">
        <v>259</v>
      </c>
      <c r="O9103">
        <v>15.396797466127049</v>
      </c>
      <c r="P9103">
        <v>2.7341595310485838</v>
      </c>
      <c r="Q9103">
        <v>1.09375</v>
      </c>
      <c r="R9103">
        <v>0.1792243173793743</v>
      </c>
      <c r="S9103">
        <v>7.128309572301425E-2</v>
      </c>
      <c r="T9103">
        <v>0.89103869653767809</v>
      </c>
      <c r="U9103">
        <v>0</v>
      </c>
      <c r="V9103">
        <v>5.8044225449656368</v>
      </c>
      <c r="W9103">
        <v>5.8044225449656368</v>
      </c>
      <c r="X9103">
        <v>5.1463570404832586</v>
      </c>
    </row>
    <row r="9104" spans="1:24" x14ac:dyDescent="0.2">
      <c r="A9104" t="s">
        <v>104</v>
      </c>
      <c r="B9104" s="14">
        <v>44113</v>
      </c>
      <c r="C9104">
        <v>0</v>
      </c>
      <c r="D9104">
        <v>0</v>
      </c>
      <c r="E9104">
        <v>0</v>
      </c>
      <c r="F9104">
        <v>6</v>
      </c>
      <c r="G9104">
        <v>5</v>
      </c>
      <c r="H9104">
        <v>19</v>
      </c>
      <c r="I9104">
        <v>6</v>
      </c>
      <c r="J9104">
        <v>65</v>
      </c>
      <c r="K9104" t="s">
        <v>104</v>
      </c>
      <c r="L9104">
        <v>1901</v>
      </c>
      <c r="M9104" t="s">
        <v>104</v>
      </c>
      <c r="N9104" t="s">
        <v>259</v>
      </c>
      <c r="O9104">
        <v>31.562335612835351</v>
      </c>
      <c r="P9104">
        <v>3.451964498715808</v>
      </c>
      <c r="Q9104">
        <v>1</v>
      </c>
      <c r="R9104">
        <v>0</v>
      </c>
      <c r="S9104">
        <v>0.31578947368421051</v>
      </c>
      <c r="T9104">
        <v>3.947368421052631</v>
      </c>
      <c r="U9104">
        <v>0</v>
      </c>
      <c r="V9104">
        <v>9.3993329197684403</v>
      </c>
      <c r="W9104">
        <v>5.9</v>
      </c>
      <c r="X9104">
        <v>5.6857142857142851</v>
      </c>
    </row>
    <row r="9105" spans="1:24" x14ac:dyDescent="0.2">
      <c r="A9105" t="s">
        <v>166</v>
      </c>
      <c r="B9105" s="14">
        <v>44113</v>
      </c>
      <c r="C9105">
        <v>6</v>
      </c>
      <c r="D9105">
        <v>67</v>
      </c>
      <c r="E9105">
        <v>6</v>
      </c>
      <c r="F9105">
        <v>48</v>
      </c>
      <c r="G9105">
        <v>85</v>
      </c>
      <c r="H9105">
        <v>557</v>
      </c>
      <c r="I9105">
        <v>46</v>
      </c>
      <c r="J9105">
        <v>874</v>
      </c>
      <c r="K9105" t="s">
        <v>166</v>
      </c>
      <c r="L9105">
        <v>26026</v>
      </c>
      <c r="M9105" t="s">
        <v>166</v>
      </c>
      <c r="N9105" t="s">
        <v>259</v>
      </c>
      <c r="O9105">
        <v>18.44309536617229</v>
      </c>
      <c r="P9105">
        <v>2.9146900655473709</v>
      </c>
      <c r="Q9105">
        <v>0.56470588235294117</v>
      </c>
      <c r="R9105">
        <v>-1.142900491164851</v>
      </c>
      <c r="S9105">
        <v>8.2585278276481155E-2</v>
      </c>
      <c r="T9105">
        <v>1.032315978456015</v>
      </c>
      <c r="U9105">
        <v>0</v>
      </c>
      <c r="V9105">
        <v>4.8041055528385348</v>
      </c>
      <c r="W9105">
        <v>4.8041055528385348</v>
      </c>
      <c r="X9105">
        <v>6.0048211912636082</v>
      </c>
    </row>
    <row r="9106" spans="1:24" x14ac:dyDescent="0.2">
      <c r="A9106" t="s">
        <v>28</v>
      </c>
      <c r="B9106" s="14">
        <v>44113</v>
      </c>
      <c r="C9106">
        <v>153</v>
      </c>
      <c r="D9106">
        <v>857</v>
      </c>
      <c r="E9106">
        <v>152</v>
      </c>
      <c r="F9106">
        <v>1505</v>
      </c>
      <c r="G9106">
        <v>1666</v>
      </c>
      <c r="H9106">
        <v>7247</v>
      </c>
      <c r="I9106">
        <v>1490</v>
      </c>
      <c r="J9106">
        <v>3797</v>
      </c>
      <c r="K9106" t="s">
        <v>28</v>
      </c>
      <c r="L9106">
        <v>76971</v>
      </c>
      <c r="M9106" t="s">
        <v>28</v>
      </c>
      <c r="N9106" t="s">
        <v>259</v>
      </c>
      <c r="O9106">
        <v>195.52818594015929</v>
      </c>
      <c r="P9106">
        <v>5.2757045426403577</v>
      </c>
      <c r="Q9106">
        <v>0.90336134453781514</v>
      </c>
      <c r="R9106">
        <v>-0.20326529108762381</v>
      </c>
      <c r="S9106">
        <v>0.20560231820063471</v>
      </c>
      <c r="T9106">
        <v>2.5700289775079339</v>
      </c>
      <c r="U9106">
        <v>0.5</v>
      </c>
      <c r="V9106">
        <v>10.14246822906067</v>
      </c>
      <c r="W9106">
        <v>10</v>
      </c>
      <c r="X9106">
        <v>10</v>
      </c>
    </row>
    <row r="9107" spans="1:24" x14ac:dyDescent="0.2">
      <c r="A9107" t="s">
        <v>210</v>
      </c>
      <c r="B9107" s="14">
        <v>44113</v>
      </c>
      <c r="C9107">
        <v>12</v>
      </c>
      <c r="D9107">
        <v>455</v>
      </c>
      <c r="E9107">
        <v>12</v>
      </c>
      <c r="F9107">
        <v>86</v>
      </c>
      <c r="G9107">
        <v>198</v>
      </c>
      <c r="H9107">
        <v>1964</v>
      </c>
      <c r="I9107">
        <v>85</v>
      </c>
      <c r="J9107">
        <v>1200</v>
      </c>
      <c r="K9107" t="s">
        <v>210</v>
      </c>
      <c r="L9107">
        <v>87581</v>
      </c>
      <c r="M9107" t="s">
        <v>210</v>
      </c>
      <c r="N9107" t="s">
        <v>259</v>
      </c>
      <c r="O9107">
        <v>9.8194813943663579</v>
      </c>
      <c r="P9107">
        <v>2.2843683098074941</v>
      </c>
      <c r="Q9107">
        <v>0.43434343434343442</v>
      </c>
      <c r="R9107">
        <v>-1.667839468882055</v>
      </c>
      <c r="S9107">
        <v>4.3279022403258663E-2</v>
      </c>
      <c r="T9107">
        <v>0.54098778004073322</v>
      </c>
      <c r="U9107">
        <v>0</v>
      </c>
      <c r="V9107">
        <v>3.157516620966172</v>
      </c>
      <c r="W9107">
        <v>3.157516620966172</v>
      </c>
      <c r="X9107">
        <v>4.477609680505048</v>
      </c>
    </row>
    <row r="9108" spans="1:24" x14ac:dyDescent="0.2">
      <c r="A9108" t="s">
        <v>156</v>
      </c>
      <c r="B9108" s="14">
        <v>44113</v>
      </c>
      <c r="C9108">
        <v>3</v>
      </c>
      <c r="D9108">
        <v>68</v>
      </c>
      <c r="E9108">
        <v>3</v>
      </c>
      <c r="F9108">
        <v>16</v>
      </c>
      <c r="G9108">
        <v>32</v>
      </c>
      <c r="H9108">
        <v>262</v>
      </c>
      <c r="I9108">
        <v>16</v>
      </c>
      <c r="J9108">
        <v>28</v>
      </c>
      <c r="K9108" t="s">
        <v>156</v>
      </c>
      <c r="L9108">
        <v>15049</v>
      </c>
      <c r="M9108" t="s">
        <v>156</v>
      </c>
      <c r="N9108" t="s">
        <v>259</v>
      </c>
      <c r="O9108">
        <v>10.63193567678915</v>
      </c>
      <c r="P9108">
        <v>2.363862271429245</v>
      </c>
      <c r="Q9108">
        <v>0.5</v>
      </c>
      <c r="R9108">
        <v>-1.386294361119891</v>
      </c>
      <c r="S9108">
        <v>6.1068702290076327E-2</v>
      </c>
      <c r="T9108">
        <v>0.76335877862595414</v>
      </c>
      <c r="U9108">
        <v>0</v>
      </c>
      <c r="V9108">
        <v>3.7409266889353092</v>
      </c>
      <c r="W9108">
        <v>3.7409266889353092</v>
      </c>
      <c r="X9108">
        <v>4.2613930131995232</v>
      </c>
    </row>
    <row r="9109" spans="1:24" x14ac:dyDescent="0.2">
      <c r="A9109" t="s">
        <v>136</v>
      </c>
      <c r="B9109" s="14">
        <v>44113</v>
      </c>
      <c r="C9109">
        <v>0</v>
      </c>
      <c r="D9109">
        <v>0</v>
      </c>
      <c r="E9109">
        <v>0</v>
      </c>
      <c r="F9109">
        <v>0</v>
      </c>
      <c r="G9109">
        <v>5</v>
      </c>
      <c r="H9109">
        <v>0</v>
      </c>
      <c r="I9109">
        <v>0</v>
      </c>
      <c r="J9109">
        <v>517</v>
      </c>
      <c r="K9109" t="s">
        <v>136</v>
      </c>
      <c r="L9109">
        <v>3939</v>
      </c>
      <c r="M9109" t="s">
        <v>136</v>
      </c>
      <c r="N9109" t="s">
        <v>259</v>
      </c>
      <c r="O9109">
        <v>0</v>
      </c>
      <c r="P9109">
        <v>0</v>
      </c>
      <c r="Q9109">
        <v>1</v>
      </c>
      <c r="R9109">
        <v>0</v>
      </c>
      <c r="S9109">
        <v>0</v>
      </c>
      <c r="T9109">
        <v>0</v>
      </c>
      <c r="U9109">
        <v>0</v>
      </c>
      <c r="V9109">
        <v>2</v>
      </c>
      <c r="W9109">
        <v>2</v>
      </c>
      <c r="X9109">
        <v>1.6918829767569721</v>
      </c>
    </row>
    <row r="9110" spans="1:24" x14ac:dyDescent="0.2">
      <c r="A9110" t="s">
        <v>246</v>
      </c>
      <c r="B9110" s="14">
        <v>44113</v>
      </c>
      <c r="C9110">
        <v>0</v>
      </c>
      <c r="D9110">
        <v>0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1196</v>
      </c>
      <c r="K9110" t="s">
        <v>246</v>
      </c>
      <c r="L9110">
        <v>271</v>
      </c>
      <c r="M9110" t="s">
        <v>246</v>
      </c>
      <c r="N9110" t="s">
        <v>259</v>
      </c>
      <c r="O9110">
        <v>0</v>
      </c>
      <c r="P9110">
        <v>0</v>
      </c>
      <c r="Q9110">
        <v>1</v>
      </c>
      <c r="R9110">
        <v>0</v>
      </c>
      <c r="S9110">
        <v>0</v>
      </c>
      <c r="T9110">
        <v>0</v>
      </c>
      <c r="U9110">
        <v>0</v>
      </c>
      <c r="V9110">
        <v>2</v>
      </c>
      <c r="W9110">
        <v>2</v>
      </c>
      <c r="X9110">
        <v>2</v>
      </c>
    </row>
    <row r="9111" spans="1:24" x14ac:dyDescent="0.2">
      <c r="A9111" t="s">
        <v>245</v>
      </c>
      <c r="B9111" s="14">
        <v>44113</v>
      </c>
      <c r="C9111">
        <v>0</v>
      </c>
      <c r="D9111">
        <v>0</v>
      </c>
      <c r="E9111">
        <v>0</v>
      </c>
      <c r="F9111">
        <v>5</v>
      </c>
      <c r="G9111">
        <v>1</v>
      </c>
      <c r="H9111">
        <v>24</v>
      </c>
      <c r="I9111">
        <v>5</v>
      </c>
      <c r="J9111">
        <v>43</v>
      </c>
      <c r="K9111" t="s">
        <v>245</v>
      </c>
      <c r="L9111">
        <v>1567</v>
      </c>
      <c r="M9111" t="s">
        <v>245</v>
      </c>
      <c r="N9111" t="s">
        <v>259</v>
      </c>
      <c r="O9111">
        <v>31.90810465858328</v>
      </c>
      <c r="P9111">
        <v>3.4628600420542619</v>
      </c>
      <c r="Q9111">
        <v>1</v>
      </c>
      <c r="R9111">
        <v>0</v>
      </c>
      <c r="S9111">
        <v>0.20833333333333329</v>
      </c>
      <c r="T9111">
        <v>2.604166666666667</v>
      </c>
      <c r="U9111">
        <v>0</v>
      </c>
      <c r="V9111">
        <v>8.0670267087209293</v>
      </c>
      <c r="W9111">
        <v>4.4000000000000004</v>
      </c>
      <c r="X9111">
        <v>4.8285714285714274</v>
      </c>
    </row>
    <row r="9112" spans="1:24" x14ac:dyDescent="0.2">
      <c r="A9112" t="s">
        <v>132</v>
      </c>
      <c r="B9112" s="14">
        <v>44113</v>
      </c>
      <c r="C9112">
        <v>1</v>
      </c>
      <c r="D9112">
        <v>22</v>
      </c>
      <c r="E9112">
        <v>1</v>
      </c>
      <c r="F9112">
        <v>11</v>
      </c>
      <c r="G9112">
        <v>8</v>
      </c>
      <c r="H9112">
        <v>189</v>
      </c>
      <c r="I9112">
        <v>11</v>
      </c>
      <c r="J9112">
        <v>1268</v>
      </c>
      <c r="K9112" t="s">
        <v>132</v>
      </c>
      <c r="L9112">
        <v>10013</v>
      </c>
      <c r="M9112" t="s">
        <v>132</v>
      </c>
      <c r="N9112" t="s">
        <v>259</v>
      </c>
      <c r="O9112">
        <v>10.98571856586438</v>
      </c>
      <c r="P9112">
        <v>2.3965961170667511</v>
      </c>
      <c r="Q9112">
        <v>1.1000000000000001</v>
      </c>
      <c r="R9112">
        <v>0.1906203596086499</v>
      </c>
      <c r="S9112">
        <v>5.8201058201058198E-2</v>
      </c>
      <c r="T9112">
        <v>0.72751322751322745</v>
      </c>
      <c r="U9112">
        <v>0</v>
      </c>
      <c r="V9112">
        <v>5.3147297041886281</v>
      </c>
      <c r="W9112">
        <v>5.3147297041886281</v>
      </c>
      <c r="X9112">
        <v>4.4030929100910736</v>
      </c>
    </row>
    <row r="9113" spans="1:24" x14ac:dyDescent="0.2">
      <c r="A9113" t="s">
        <v>160</v>
      </c>
      <c r="B9113" s="14">
        <v>44113</v>
      </c>
      <c r="C9113">
        <v>0</v>
      </c>
      <c r="D9113">
        <v>0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4203</v>
      </c>
      <c r="K9113" t="s">
        <v>160</v>
      </c>
      <c r="L9113">
        <v>4078</v>
      </c>
      <c r="M9113" t="s">
        <v>160</v>
      </c>
      <c r="N9113" t="s">
        <v>259</v>
      </c>
      <c r="O9113">
        <v>0</v>
      </c>
      <c r="P9113">
        <v>0</v>
      </c>
      <c r="Q9113">
        <v>1</v>
      </c>
      <c r="R9113">
        <v>0</v>
      </c>
      <c r="S9113">
        <v>0</v>
      </c>
      <c r="T9113">
        <v>0</v>
      </c>
      <c r="U9113">
        <v>0</v>
      </c>
      <c r="V9113">
        <v>2</v>
      </c>
      <c r="W9113">
        <v>2</v>
      </c>
      <c r="X9113">
        <v>2</v>
      </c>
    </row>
    <row r="9114" spans="1:24" x14ac:dyDescent="0.2">
      <c r="A9114" t="s">
        <v>178</v>
      </c>
      <c r="B9114" s="14">
        <v>44113</v>
      </c>
      <c r="C9114">
        <v>0</v>
      </c>
      <c r="D9114">
        <v>0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939</v>
      </c>
      <c r="K9114" t="s">
        <v>178</v>
      </c>
      <c r="L9114">
        <v>17208</v>
      </c>
      <c r="M9114" t="s">
        <v>178</v>
      </c>
      <c r="N9114" t="s">
        <v>259</v>
      </c>
      <c r="O9114">
        <v>0</v>
      </c>
      <c r="P9114">
        <v>0</v>
      </c>
      <c r="Q9114">
        <v>1</v>
      </c>
      <c r="R9114">
        <v>0</v>
      </c>
      <c r="S9114">
        <v>0</v>
      </c>
      <c r="T9114">
        <v>0</v>
      </c>
      <c r="U9114">
        <v>0</v>
      </c>
      <c r="V9114">
        <v>2</v>
      </c>
      <c r="W9114">
        <v>2</v>
      </c>
      <c r="X9114">
        <v>1.9999999999999989</v>
      </c>
    </row>
    <row r="9115" spans="1:24" x14ac:dyDescent="0.2">
      <c r="A9115" t="s">
        <v>114</v>
      </c>
      <c r="B9115" s="14">
        <v>44113</v>
      </c>
      <c r="C9115">
        <v>0</v>
      </c>
      <c r="D9115">
        <v>0</v>
      </c>
      <c r="E9115">
        <v>0</v>
      </c>
      <c r="F9115">
        <v>4</v>
      </c>
      <c r="G9115">
        <v>5</v>
      </c>
      <c r="H9115">
        <v>54</v>
      </c>
      <c r="I9115">
        <v>4</v>
      </c>
      <c r="J9115">
        <v>518</v>
      </c>
      <c r="K9115" t="s">
        <v>114</v>
      </c>
      <c r="L9115">
        <v>3186</v>
      </c>
      <c r="M9115" t="s">
        <v>114</v>
      </c>
      <c r="N9115" t="s">
        <v>259</v>
      </c>
      <c r="O9115">
        <v>12.5549278091651</v>
      </c>
      <c r="P9115">
        <v>2.5301132426260788</v>
      </c>
      <c r="Q9115">
        <v>1</v>
      </c>
      <c r="R9115">
        <v>0</v>
      </c>
      <c r="S9115">
        <v>7.407407407407407E-2</v>
      </c>
      <c r="T9115">
        <v>0.92592592592592582</v>
      </c>
      <c r="U9115">
        <v>0</v>
      </c>
      <c r="V9115">
        <v>5.4560391685520049</v>
      </c>
      <c r="W9115">
        <v>4.4000000000000004</v>
      </c>
      <c r="X9115">
        <v>4.367788133562664</v>
      </c>
    </row>
    <row r="9116" spans="1:24" x14ac:dyDescent="0.2">
      <c r="A9116" t="s">
        <v>117</v>
      </c>
      <c r="B9116" s="14">
        <v>44113</v>
      </c>
      <c r="C9116">
        <v>8</v>
      </c>
      <c r="D9116">
        <v>125</v>
      </c>
      <c r="E9116">
        <v>8</v>
      </c>
      <c r="F9116">
        <v>87</v>
      </c>
      <c r="G9116">
        <v>113</v>
      </c>
      <c r="H9116">
        <v>951</v>
      </c>
      <c r="I9116">
        <v>86</v>
      </c>
      <c r="J9116">
        <v>3616</v>
      </c>
      <c r="K9116" t="s">
        <v>117</v>
      </c>
      <c r="L9116">
        <v>37495</v>
      </c>
      <c r="M9116" t="s">
        <v>117</v>
      </c>
      <c r="N9116" t="s">
        <v>259</v>
      </c>
      <c r="O9116">
        <v>23.203093745832781</v>
      </c>
      <c r="P9116">
        <v>3.144285620895277</v>
      </c>
      <c r="Q9116">
        <v>0.76991150442477874</v>
      </c>
      <c r="R9116">
        <v>-0.52295940011551378</v>
      </c>
      <c r="S9116">
        <v>9.0431125131440596E-2</v>
      </c>
      <c r="T9116">
        <v>1.130389064143007</v>
      </c>
      <c r="U9116">
        <v>0</v>
      </c>
      <c r="V9116">
        <v>5.7517152849227706</v>
      </c>
      <c r="W9116">
        <v>5.7517152849227706</v>
      </c>
      <c r="X9116">
        <v>6.6526691929017669</v>
      </c>
    </row>
    <row r="9117" spans="1:24" x14ac:dyDescent="0.2">
      <c r="A9117" t="s">
        <v>244</v>
      </c>
      <c r="B9117" s="14">
        <v>44113</v>
      </c>
      <c r="C9117">
        <v>0</v>
      </c>
      <c r="D9117">
        <v>0</v>
      </c>
      <c r="E9117">
        <v>0</v>
      </c>
      <c r="F9117">
        <v>0</v>
      </c>
      <c r="G9117">
        <v>6</v>
      </c>
      <c r="H9117">
        <v>0</v>
      </c>
      <c r="I9117">
        <v>0</v>
      </c>
      <c r="J9117">
        <v>3608</v>
      </c>
      <c r="K9117" t="s">
        <v>244</v>
      </c>
      <c r="L9117">
        <v>1451</v>
      </c>
      <c r="M9117" t="s">
        <v>244</v>
      </c>
      <c r="N9117" t="s">
        <v>259</v>
      </c>
      <c r="O9117">
        <v>0</v>
      </c>
      <c r="P9117">
        <v>0</v>
      </c>
      <c r="Q9117">
        <v>1</v>
      </c>
      <c r="R9117">
        <v>0</v>
      </c>
      <c r="S9117">
        <v>0</v>
      </c>
      <c r="T9117">
        <v>0</v>
      </c>
      <c r="U9117">
        <v>0</v>
      </c>
      <c r="V9117">
        <v>2</v>
      </c>
      <c r="W9117">
        <v>2</v>
      </c>
      <c r="X9117">
        <v>4.9142857142857128</v>
      </c>
    </row>
    <row r="9118" spans="1:24" x14ac:dyDescent="0.2">
      <c r="A9118" t="s">
        <v>62</v>
      </c>
      <c r="B9118" s="14">
        <v>44113</v>
      </c>
      <c r="C9118">
        <v>8</v>
      </c>
      <c r="D9118">
        <v>27</v>
      </c>
      <c r="E9118">
        <v>8</v>
      </c>
      <c r="F9118">
        <v>35</v>
      </c>
      <c r="G9118">
        <v>53</v>
      </c>
      <c r="H9118">
        <v>231</v>
      </c>
      <c r="I9118">
        <v>34</v>
      </c>
      <c r="J9118">
        <v>1327</v>
      </c>
      <c r="K9118" t="s">
        <v>62</v>
      </c>
      <c r="L9118">
        <v>15089</v>
      </c>
      <c r="M9118" t="s">
        <v>62</v>
      </c>
      <c r="N9118" t="s">
        <v>259</v>
      </c>
      <c r="O9118">
        <v>23.195705480813839</v>
      </c>
      <c r="P9118">
        <v>3.1439671529519448</v>
      </c>
      <c r="Q9118">
        <v>0.660377358490566</v>
      </c>
      <c r="R9118">
        <v>-0.82988770412541646</v>
      </c>
      <c r="S9118">
        <v>0.1471861471861472</v>
      </c>
      <c r="T9118">
        <v>1.83982683982684</v>
      </c>
      <c r="U9118">
        <v>0</v>
      </c>
      <c r="V9118">
        <v>6.1539062886533689</v>
      </c>
      <c r="W9118">
        <v>6.1539062886533689</v>
      </c>
      <c r="X9118">
        <v>6.6990663835451887</v>
      </c>
    </row>
    <row r="9119" spans="1:24" x14ac:dyDescent="0.2">
      <c r="A9119" t="s">
        <v>185</v>
      </c>
      <c r="B9119" s="14">
        <v>44113</v>
      </c>
      <c r="C9119">
        <v>4</v>
      </c>
      <c r="D9119">
        <v>242</v>
      </c>
      <c r="E9119">
        <v>4</v>
      </c>
      <c r="F9119">
        <v>22</v>
      </c>
      <c r="G9119">
        <v>67</v>
      </c>
      <c r="H9119">
        <v>734</v>
      </c>
      <c r="I9119">
        <v>22</v>
      </c>
      <c r="J9119">
        <v>1063</v>
      </c>
      <c r="K9119" t="s">
        <v>185</v>
      </c>
      <c r="L9119">
        <v>22597</v>
      </c>
      <c r="M9119" t="s">
        <v>185</v>
      </c>
      <c r="N9119" t="s">
        <v>259</v>
      </c>
      <c r="O9119">
        <v>9.7358056379165383</v>
      </c>
      <c r="P9119">
        <v>2.275810392248133</v>
      </c>
      <c r="Q9119">
        <v>0.32835820895522388</v>
      </c>
      <c r="R9119">
        <v>-2.2273003320653002</v>
      </c>
      <c r="S9119">
        <v>2.9972752043596729E-2</v>
      </c>
      <c r="T9119">
        <v>0.37465940054495911</v>
      </c>
      <c r="U9119">
        <v>0</v>
      </c>
      <c r="V9119">
        <v>2.423169460727792</v>
      </c>
      <c r="W9119">
        <v>2.423169460727792</v>
      </c>
      <c r="X9119">
        <v>4.0898318367616051</v>
      </c>
    </row>
    <row r="9120" spans="1:24" x14ac:dyDescent="0.2">
      <c r="A9120" t="s">
        <v>243</v>
      </c>
      <c r="B9120" s="14">
        <v>44113</v>
      </c>
      <c r="C9120">
        <v>0</v>
      </c>
      <c r="D9120">
        <v>0</v>
      </c>
      <c r="E9120">
        <v>0</v>
      </c>
      <c r="F9120">
        <v>1</v>
      </c>
      <c r="G9120">
        <v>5</v>
      </c>
      <c r="H9120">
        <v>15</v>
      </c>
      <c r="I9120">
        <v>1</v>
      </c>
      <c r="J9120">
        <v>99</v>
      </c>
      <c r="K9120" t="s">
        <v>243</v>
      </c>
      <c r="L9120">
        <v>5009</v>
      </c>
      <c r="M9120" t="s">
        <v>243</v>
      </c>
      <c r="N9120" t="s">
        <v>259</v>
      </c>
      <c r="O9120">
        <v>1.996406468356958</v>
      </c>
      <c r="P9120">
        <v>0.69134879861856602</v>
      </c>
      <c r="Q9120">
        <v>1</v>
      </c>
      <c r="R9120">
        <v>0</v>
      </c>
      <c r="S9120">
        <v>6.6666666666666666E-2</v>
      </c>
      <c r="T9120">
        <v>0.83333333333333337</v>
      </c>
      <c r="U9120">
        <v>0</v>
      </c>
      <c r="V9120">
        <v>3.5246821319518991</v>
      </c>
      <c r="W9120">
        <v>3.5246821319518991</v>
      </c>
      <c r="X9120">
        <v>4.7035260188502699</v>
      </c>
    </row>
    <row r="9121" spans="1:24" x14ac:dyDescent="0.2">
      <c r="A9121" t="s">
        <v>241</v>
      </c>
      <c r="B9121" s="14">
        <v>44113</v>
      </c>
      <c r="C9121">
        <v>0</v>
      </c>
      <c r="D9121">
        <v>0</v>
      </c>
      <c r="E9121">
        <v>0</v>
      </c>
      <c r="F9121">
        <v>1</v>
      </c>
      <c r="G9121">
        <v>1</v>
      </c>
      <c r="H9121">
        <v>3</v>
      </c>
      <c r="I9121">
        <v>1</v>
      </c>
      <c r="J9121">
        <v>22</v>
      </c>
      <c r="K9121" t="s">
        <v>241</v>
      </c>
      <c r="L9121">
        <v>175</v>
      </c>
      <c r="M9121" t="s">
        <v>241</v>
      </c>
      <c r="N9121" t="s">
        <v>259</v>
      </c>
      <c r="O9121">
        <v>57.142857142857153</v>
      </c>
      <c r="P9121">
        <v>4.0455543980526691</v>
      </c>
      <c r="Q9121">
        <v>1</v>
      </c>
      <c r="R9121">
        <v>0</v>
      </c>
      <c r="S9121">
        <v>0.33333333333333331</v>
      </c>
      <c r="T9121">
        <v>4.1666666666666661</v>
      </c>
      <c r="U9121">
        <v>0</v>
      </c>
      <c r="V9121">
        <v>10.212221064719341</v>
      </c>
      <c r="W9121">
        <v>4.4000000000000004</v>
      </c>
      <c r="X9121">
        <v>4.3999999999999986</v>
      </c>
    </row>
    <row r="9122" spans="1:24" x14ac:dyDescent="0.2">
      <c r="A9122" t="s">
        <v>79</v>
      </c>
      <c r="B9122" s="14">
        <v>44113</v>
      </c>
      <c r="C9122">
        <v>2</v>
      </c>
      <c r="D9122">
        <v>13</v>
      </c>
      <c r="E9122">
        <v>2</v>
      </c>
      <c r="F9122">
        <v>8</v>
      </c>
      <c r="G9122">
        <v>13</v>
      </c>
      <c r="H9122">
        <v>43</v>
      </c>
      <c r="I9122">
        <v>8</v>
      </c>
      <c r="J9122">
        <v>520</v>
      </c>
      <c r="K9122" t="s">
        <v>79</v>
      </c>
      <c r="L9122">
        <v>8798</v>
      </c>
      <c r="M9122" t="s">
        <v>79</v>
      </c>
      <c r="N9122" t="s">
        <v>259</v>
      </c>
      <c r="O9122">
        <v>9.0929756762900666</v>
      </c>
      <c r="P9122">
        <v>2.2075022117473542</v>
      </c>
      <c r="Q9122">
        <v>0.76923076923076927</v>
      </c>
      <c r="R9122">
        <v>-0.52472852893498201</v>
      </c>
      <c r="S9122">
        <v>0.186046511627907</v>
      </c>
      <c r="T9122">
        <v>2.3255813953488369</v>
      </c>
      <c r="U9122">
        <v>0</v>
      </c>
      <c r="V9122">
        <v>6.008355078161209</v>
      </c>
      <c r="W9122">
        <v>5.9</v>
      </c>
      <c r="X9122">
        <v>5.7685016871237718</v>
      </c>
    </row>
    <row r="9123" spans="1:24" x14ac:dyDescent="0.2">
      <c r="A9123" t="s">
        <v>167</v>
      </c>
      <c r="B9123" s="14">
        <v>44113</v>
      </c>
      <c r="C9123">
        <v>12</v>
      </c>
      <c r="D9123">
        <v>172</v>
      </c>
      <c r="E9123">
        <v>12</v>
      </c>
      <c r="F9123">
        <v>78</v>
      </c>
      <c r="G9123">
        <v>160</v>
      </c>
      <c r="H9123">
        <v>1363</v>
      </c>
      <c r="I9123">
        <v>78</v>
      </c>
      <c r="J9123">
        <v>9100</v>
      </c>
      <c r="K9123" t="s">
        <v>167</v>
      </c>
      <c r="L9123">
        <v>59794</v>
      </c>
      <c r="M9123" t="s">
        <v>167</v>
      </c>
      <c r="N9123" t="s">
        <v>259</v>
      </c>
      <c r="O9123">
        <v>13.04478710238485</v>
      </c>
      <c r="P9123">
        <v>2.5683885982090491</v>
      </c>
      <c r="Q9123">
        <v>0.48749999999999999</v>
      </c>
      <c r="R9123">
        <v>-1.43692997708847</v>
      </c>
      <c r="S9123">
        <v>5.7226705796038148E-2</v>
      </c>
      <c r="T9123">
        <v>0.71533382245047683</v>
      </c>
      <c r="U9123">
        <v>0</v>
      </c>
      <c r="V9123">
        <v>3.8467924435710552</v>
      </c>
      <c r="W9123">
        <v>3.8467924435710552</v>
      </c>
      <c r="X9123">
        <v>5.3075960621851364</v>
      </c>
    </row>
    <row r="9124" spans="1:24" x14ac:dyDescent="0.2">
      <c r="A9124" t="s">
        <v>234</v>
      </c>
      <c r="B9124" s="14">
        <v>44113</v>
      </c>
      <c r="C9124">
        <v>0</v>
      </c>
      <c r="D9124">
        <v>0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926</v>
      </c>
      <c r="K9124" t="s">
        <v>234</v>
      </c>
      <c r="L9124">
        <v>7</v>
      </c>
      <c r="M9124" t="s">
        <v>234</v>
      </c>
      <c r="N9124" t="s">
        <v>259</v>
      </c>
      <c r="O9124">
        <v>0</v>
      </c>
      <c r="P9124">
        <v>0</v>
      </c>
      <c r="Q9124">
        <v>1</v>
      </c>
      <c r="R9124">
        <v>0</v>
      </c>
      <c r="S9124">
        <v>0</v>
      </c>
      <c r="T9124">
        <v>0</v>
      </c>
      <c r="U9124">
        <v>0</v>
      </c>
      <c r="V9124">
        <v>2</v>
      </c>
      <c r="W9124">
        <v>2</v>
      </c>
      <c r="X9124">
        <v>2</v>
      </c>
    </row>
    <row r="9125" spans="1:24" x14ac:dyDescent="0.2">
      <c r="A9125" t="s">
        <v>142</v>
      </c>
      <c r="B9125" s="14">
        <v>44113</v>
      </c>
      <c r="C9125">
        <v>10</v>
      </c>
      <c r="D9125">
        <v>190</v>
      </c>
      <c r="E9125">
        <v>9</v>
      </c>
      <c r="F9125">
        <v>50</v>
      </c>
      <c r="G9125">
        <v>88</v>
      </c>
      <c r="H9125">
        <v>932</v>
      </c>
      <c r="I9125">
        <v>49</v>
      </c>
      <c r="J9125">
        <v>1061</v>
      </c>
      <c r="K9125" t="s">
        <v>142</v>
      </c>
      <c r="L9125">
        <v>44195</v>
      </c>
      <c r="M9125" t="s">
        <v>142</v>
      </c>
      <c r="N9125" t="s">
        <v>259</v>
      </c>
      <c r="O9125">
        <v>11.313497001923301</v>
      </c>
      <c r="P9125">
        <v>2.42599643790928</v>
      </c>
      <c r="Q9125">
        <v>0.56818181818181823</v>
      </c>
      <c r="R9125">
        <v>-1.1306276181001209</v>
      </c>
      <c r="S9125">
        <v>5.257510729613734E-2</v>
      </c>
      <c r="T9125">
        <v>0.65718884120171672</v>
      </c>
      <c r="U9125">
        <v>0</v>
      </c>
      <c r="V9125">
        <v>3.9525576610108759</v>
      </c>
      <c r="W9125">
        <v>3.9525576610108759</v>
      </c>
      <c r="X9125">
        <v>4.6924368341401088</v>
      </c>
    </row>
    <row r="9126" spans="1:24" x14ac:dyDescent="0.2">
      <c r="A9126" t="s">
        <v>64</v>
      </c>
      <c r="B9126" s="14">
        <v>44113</v>
      </c>
      <c r="C9126">
        <v>1</v>
      </c>
      <c r="D9126">
        <v>10</v>
      </c>
      <c r="E9126">
        <v>1</v>
      </c>
      <c r="F9126">
        <v>24</v>
      </c>
      <c r="G9126">
        <v>38</v>
      </c>
      <c r="H9126">
        <v>175</v>
      </c>
      <c r="I9126">
        <v>24</v>
      </c>
      <c r="J9126">
        <v>522</v>
      </c>
      <c r="K9126" t="s">
        <v>64</v>
      </c>
      <c r="L9126">
        <v>13415</v>
      </c>
      <c r="M9126" t="s">
        <v>64</v>
      </c>
      <c r="N9126" t="s">
        <v>259</v>
      </c>
      <c r="O9126">
        <v>17.89042117033172</v>
      </c>
      <c r="P9126">
        <v>2.8842654394644041</v>
      </c>
      <c r="Q9126">
        <v>0.63157894736842102</v>
      </c>
      <c r="R9126">
        <v>-0.91906465875688037</v>
      </c>
      <c r="S9126">
        <v>0.13714285714285709</v>
      </c>
      <c r="T9126">
        <v>1.714285714285714</v>
      </c>
      <c r="U9126">
        <v>0</v>
      </c>
      <c r="V9126">
        <v>5.6794864949932382</v>
      </c>
      <c r="W9126">
        <v>5.6794864949932382</v>
      </c>
      <c r="X9126">
        <v>7.8833999851678698</v>
      </c>
    </row>
    <row r="9127" spans="1:24" x14ac:dyDescent="0.2">
      <c r="A9127" t="s">
        <v>186</v>
      </c>
      <c r="B9127" s="14">
        <v>44113</v>
      </c>
      <c r="C9127">
        <v>11</v>
      </c>
      <c r="D9127">
        <v>141</v>
      </c>
      <c r="E9127">
        <v>11</v>
      </c>
      <c r="F9127">
        <v>103</v>
      </c>
      <c r="G9127">
        <v>95</v>
      </c>
      <c r="H9127">
        <v>1073</v>
      </c>
      <c r="I9127">
        <v>102</v>
      </c>
      <c r="J9127">
        <v>7200</v>
      </c>
      <c r="K9127" t="s">
        <v>186</v>
      </c>
      <c r="L9127">
        <v>45831</v>
      </c>
      <c r="M9127" t="s">
        <v>186</v>
      </c>
      <c r="N9127" t="s">
        <v>259</v>
      </c>
      <c r="O9127">
        <v>22.473871397089312</v>
      </c>
      <c r="P9127">
        <v>3.112353363171986</v>
      </c>
      <c r="Q9127">
        <v>1.08421052631579</v>
      </c>
      <c r="R9127">
        <v>0.16170419325818991</v>
      </c>
      <c r="S9127">
        <v>9.5060577819198508E-2</v>
      </c>
      <c r="T9127">
        <v>1.188257222739981</v>
      </c>
      <c r="U9127">
        <v>0.5</v>
      </c>
      <c r="V9127">
        <v>6.962314779170157</v>
      </c>
      <c r="W9127">
        <v>6.962314779170157</v>
      </c>
      <c r="X9127">
        <v>6.6928193101289981</v>
      </c>
    </row>
    <row r="9128" spans="1:24" x14ac:dyDescent="0.2">
      <c r="A9128" t="s">
        <v>240</v>
      </c>
      <c r="B9128" s="14">
        <v>44113</v>
      </c>
      <c r="C9128">
        <v>0</v>
      </c>
      <c r="D9128">
        <v>0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1041</v>
      </c>
      <c r="K9128" t="s">
        <v>240</v>
      </c>
      <c r="L9128">
        <v>533</v>
      </c>
      <c r="M9128" t="s">
        <v>240</v>
      </c>
      <c r="N9128" t="s">
        <v>259</v>
      </c>
      <c r="O9128">
        <v>0</v>
      </c>
      <c r="P9128">
        <v>0</v>
      </c>
      <c r="Q9128">
        <v>1</v>
      </c>
      <c r="R9128">
        <v>0</v>
      </c>
      <c r="S9128">
        <v>0</v>
      </c>
      <c r="T9128">
        <v>0</v>
      </c>
      <c r="U9128">
        <v>0</v>
      </c>
      <c r="V9128">
        <v>2</v>
      </c>
      <c r="W9128">
        <v>2</v>
      </c>
      <c r="X9128">
        <v>2</v>
      </c>
    </row>
    <row r="9129" spans="1:24" x14ac:dyDescent="0.2">
      <c r="A9129" t="s">
        <v>90</v>
      </c>
      <c r="B9129" s="14">
        <v>44113</v>
      </c>
      <c r="C9129">
        <v>16</v>
      </c>
      <c r="D9129">
        <v>228</v>
      </c>
      <c r="E9129">
        <v>15</v>
      </c>
      <c r="F9129">
        <v>87</v>
      </c>
      <c r="G9129">
        <v>179</v>
      </c>
      <c r="H9129">
        <v>973</v>
      </c>
      <c r="I9129">
        <v>85</v>
      </c>
      <c r="J9129">
        <v>7300</v>
      </c>
      <c r="K9129" t="s">
        <v>90</v>
      </c>
      <c r="L9129">
        <v>78529</v>
      </c>
      <c r="M9129" t="s">
        <v>90</v>
      </c>
      <c r="N9129" t="s">
        <v>259</v>
      </c>
      <c r="O9129">
        <v>11.07870977600632</v>
      </c>
      <c r="P9129">
        <v>2.405025228329936</v>
      </c>
      <c r="Q9129">
        <v>0.48603351955307261</v>
      </c>
      <c r="R9129">
        <v>-1.4429553743723429</v>
      </c>
      <c r="S9129">
        <v>8.7358684480986645E-2</v>
      </c>
      <c r="T9129">
        <v>1.091983556012333</v>
      </c>
      <c r="U9129">
        <v>0</v>
      </c>
      <c r="V9129">
        <v>4.0540534099699261</v>
      </c>
      <c r="W9129">
        <v>4.0540534099699261</v>
      </c>
      <c r="X9129">
        <v>6.4254449602102346</v>
      </c>
    </row>
    <row r="9130" spans="1:24" x14ac:dyDescent="0.2">
      <c r="A9130" t="s">
        <v>198</v>
      </c>
      <c r="B9130" s="14">
        <v>44113</v>
      </c>
      <c r="C9130">
        <v>2</v>
      </c>
      <c r="D9130">
        <v>88</v>
      </c>
      <c r="E9130">
        <v>2</v>
      </c>
      <c r="F9130">
        <v>16</v>
      </c>
      <c r="G9130">
        <v>28</v>
      </c>
      <c r="H9130">
        <v>364</v>
      </c>
      <c r="I9130">
        <v>16</v>
      </c>
      <c r="J9130">
        <v>2500</v>
      </c>
      <c r="K9130" t="s">
        <v>198</v>
      </c>
      <c r="L9130">
        <v>22177</v>
      </c>
      <c r="M9130" t="s">
        <v>198</v>
      </c>
      <c r="N9130" t="s">
        <v>259</v>
      </c>
      <c r="O9130">
        <v>7.2146818776209587</v>
      </c>
      <c r="P9130">
        <v>1.976118099447935</v>
      </c>
      <c r="Q9130">
        <v>0.5714285714285714</v>
      </c>
      <c r="R9130">
        <v>-1.119231575870846</v>
      </c>
      <c r="S9130">
        <v>4.3956043956043959E-2</v>
      </c>
      <c r="T9130">
        <v>0.5494505494505495</v>
      </c>
      <c r="U9130">
        <v>0</v>
      </c>
      <c r="V9130">
        <v>3.4063370730276392</v>
      </c>
      <c r="W9130">
        <v>3.4063370730276392</v>
      </c>
      <c r="X9130">
        <v>4.086797254638312</v>
      </c>
    </row>
    <row r="9131" spans="1:24" x14ac:dyDescent="0.2">
      <c r="A9131" t="s">
        <v>52</v>
      </c>
      <c r="B9131" s="14">
        <v>44113</v>
      </c>
      <c r="C9131">
        <v>24</v>
      </c>
      <c r="D9131">
        <v>227</v>
      </c>
      <c r="E9131">
        <v>23</v>
      </c>
      <c r="F9131">
        <v>208</v>
      </c>
      <c r="G9131">
        <v>262</v>
      </c>
      <c r="H9131">
        <v>1403</v>
      </c>
      <c r="I9131">
        <v>203</v>
      </c>
      <c r="J9131">
        <v>246</v>
      </c>
      <c r="K9131" t="s">
        <v>52</v>
      </c>
      <c r="L9131">
        <v>38479</v>
      </c>
      <c r="M9131" t="s">
        <v>52</v>
      </c>
      <c r="N9131" t="s">
        <v>259</v>
      </c>
      <c r="O9131">
        <v>54.055458821694948</v>
      </c>
      <c r="P9131">
        <v>3.9900105347615269</v>
      </c>
      <c r="Q9131">
        <v>0.79389312977099236</v>
      </c>
      <c r="R9131">
        <v>-0.46161284811955777</v>
      </c>
      <c r="S9131">
        <v>0.14468995010691379</v>
      </c>
      <c r="T9131">
        <v>1.808624376336422</v>
      </c>
      <c r="U9131">
        <v>0.5</v>
      </c>
      <c r="V9131">
        <v>7.8370220629783924</v>
      </c>
      <c r="W9131">
        <v>7.8370220629783924</v>
      </c>
      <c r="X9131">
        <v>8.1843141705928311</v>
      </c>
    </row>
    <row r="9132" spans="1:24" x14ac:dyDescent="0.2">
      <c r="A9132" t="s">
        <v>125</v>
      </c>
      <c r="B9132" s="14">
        <v>44113</v>
      </c>
      <c r="C9132">
        <v>77</v>
      </c>
      <c r="D9132">
        <v>594</v>
      </c>
      <c r="E9132">
        <v>75</v>
      </c>
      <c r="F9132">
        <v>725</v>
      </c>
      <c r="G9132">
        <v>1037</v>
      </c>
      <c r="H9132">
        <v>5977</v>
      </c>
      <c r="I9132">
        <v>717</v>
      </c>
      <c r="J9132">
        <v>7400</v>
      </c>
      <c r="K9132" t="s">
        <v>125</v>
      </c>
      <c r="L9132">
        <v>216897</v>
      </c>
      <c r="M9132" t="s">
        <v>125</v>
      </c>
      <c r="N9132" t="s">
        <v>259</v>
      </c>
      <c r="O9132">
        <v>33.426004048004351</v>
      </c>
      <c r="P9132">
        <v>3.5093341613701892</v>
      </c>
      <c r="Q9132">
        <v>0.69913211186113788</v>
      </c>
      <c r="R9132">
        <v>-0.71583110674970518</v>
      </c>
      <c r="S9132">
        <v>0.1199598460766271</v>
      </c>
      <c r="T9132">
        <v>1.499498075957838</v>
      </c>
      <c r="U9132">
        <v>0.5</v>
      </c>
      <c r="V9132">
        <v>6.7930011305783227</v>
      </c>
      <c r="W9132">
        <v>6.7930011305783227</v>
      </c>
      <c r="X9132">
        <v>7.6239349755309034</v>
      </c>
    </row>
    <row r="9133" spans="1:24" x14ac:dyDescent="0.2">
      <c r="A9133" t="s">
        <v>204</v>
      </c>
      <c r="B9133" s="14">
        <v>44113</v>
      </c>
      <c r="C9133">
        <v>0</v>
      </c>
      <c r="D9133">
        <v>0</v>
      </c>
      <c r="E9133">
        <v>0</v>
      </c>
      <c r="F9133">
        <v>2</v>
      </c>
      <c r="G9133">
        <v>14</v>
      </c>
      <c r="H9133">
        <v>24</v>
      </c>
      <c r="I9133">
        <v>2</v>
      </c>
      <c r="J9133">
        <v>525</v>
      </c>
      <c r="K9133" t="s">
        <v>204</v>
      </c>
      <c r="L9133">
        <v>4118</v>
      </c>
      <c r="M9133" t="s">
        <v>204</v>
      </c>
      <c r="N9133" t="s">
        <v>259</v>
      </c>
      <c r="O9133">
        <v>4.8567265662943173</v>
      </c>
      <c r="P9133">
        <v>1.5803646649483929</v>
      </c>
      <c r="Q9133">
        <v>0.7142857142857143</v>
      </c>
      <c r="R9133">
        <v>-0.67294447324242579</v>
      </c>
      <c r="S9133">
        <v>8.3333333333333329E-2</v>
      </c>
      <c r="T9133">
        <v>1.041666666666667</v>
      </c>
      <c r="U9133">
        <v>0</v>
      </c>
      <c r="V9133">
        <v>3.9490868583726342</v>
      </c>
      <c r="W9133">
        <v>3.9490868583726342</v>
      </c>
      <c r="X9133">
        <v>5.3902701385059553</v>
      </c>
    </row>
    <row r="9134" spans="1:24" x14ac:dyDescent="0.2">
      <c r="A9134" t="s">
        <v>214</v>
      </c>
      <c r="B9134" s="14">
        <v>44113</v>
      </c>
      <c r="C9134">
        <v>0</v>
      </c>
      <c r="D9134">
        <v>0</v>
      </c>
      <c r="E9134">
        <v>0</v>
      </c>
      <c r="F9134">
        <v>7</v>
      </c>
      <c r="G9134">
        <v>12</v>
      </c>
      <c r="H9134">
        <v>60</v>
      </c>
      <c r="I9134">
        <v>7</v>
      </c>
      <c r="J9134">
        <v>587</v>
      </c>
      <c r="K9134" t="s">
        <v>214</v>
      </c>
      <c r="L9134">
        <v>4335</v>
      </c>
      <c r="M9134" t="s">
        <v>214</v>
      </c>
      <c r="N9134" t="s">
        <v>259</v>
      </c>
      <c r="O9134">
        <v>16.147635524798151</v>
      </c>
      <c r="P9134">
        <v>2.7817736318168542</v>
      </c>
      <c r="Q9134">
        <v>0.83333333333333337</v>
      </c>
      <c r="R9134">
        <v>-0.36464311358790918</v>
      </c>
      <c r="S9134">
        <v>0.1166666666666667</v>
      </c>
      <c r="T9134">
        <v>1.458333333333333</v>
      </c>
      <c r="U9134">
        <v>0</v>
      </c>
      <c r="V9134">
        <v>5.8754638515622766</v>
      </c>
      <c r="W9134">
        <v>5.8754638515622766</v>
      </c>
      <c r="X9134">
        <v>6.2350246859803642</v>
      </c>
    </row>
    <row r="9135" spans="1:24" x14ac:dyDescent="0.2">
      <c r="A9135" t="s">
        <v>239</v>
      </c>
      <c r="B9135" s="14">
        <v>44113</v>
      </c>
      <c r="C9135">
        <v>0</v>
      </c>
      <c r="D9135">
        <v>0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989</v>
      </c>
      <c r="K9135" t="s">
        <v>239</v>
      </c>
      <c r="L9135">
        <v>25</v>
      </c>
      <c r="M9135" t="s">
        <v>239</v>
      </c>
      <c r="N9135" t="s">
        <v>259</v>
      </c>
      <c r="O9135">
        <v>0</v>
      </c>
      <c r="P9135">
        <v>0</v>
      </c>
      <c r="Q9135">
        <v>1</v>
      </c>
      <c r="R9135">
        <v>0</v>
      </c>
      <c r="S9135">
        <v>0</v>
      </c>
      <c r="T9135">
        <v>0</v>
      </c>
      <c r="U9135">
        <v>0</v>
      </c>
      <c r="V9135">
        <v>2</v>
      </c>
      <c r="W9135">
        <v>2</v>
      </c>
      <c r="X9135">
        <v>2</v>
      </c>
    </row>
    <row r="9136" spans="1:24" x14ac:dyDescent="0.2">
      <c r="A9136" t="s">
        <v>202</v>
      </c>
      <c r="B9136" s="14">
        <v>44113</v>
      </c>
      <c r="C9136">
        <v>2</v>
      </c>
      <c r="D9136">
        <v>64</v>
      </c>
      <c r="E9136">
        <v>2</v>
      </c>
      <c r="F9136">
        <v>42</v>
      </c>
      <c r="G9136">
        <v>107</v>
      </c>
      <c r="H9136">
        <v>678</v>
      </c>
      <c r="I9136">
        <v>41</v>
      </c>
      <c r="J9136">
        <v>7500</v>
      </c>
      <c r="K9136" t="s">
        <v>202</v>
      </c>
      <c r="L9136">
        <v>32736</v>
      </c>
      <c r="M9136" t="s">
        <v>202</v>
      </c>
      <c r="N9136" t="s">
        <v>259</v>
      </c>
      <c r="O9136">
        <v>12.829912023460411</v>
      </c>
      <c r="P9136">
        <v>2.5517793215081981</v>
      </c>
      <c r="Q9136">
        <v>0.3925233644859813</v>
      </c>
      <c r="R9136">
        <v>-1.8703184323570761</v>
      </c>
      <c r="S9136">
        <v>6.047197640117994E-2</v>
      </c>
      <c r="T9136">
        <v>0.75589970501474923</v>
      </c>
      <c r="U9136">
        <v>0</v>
      </c>
      <c r="V9136">
        <v>3.437360594165872</v>
      </c>
      <c r="W9136">
        <v>3.437360594165872</v>
      </c>
      <c r="X9136">
        <v>4.0788199126090046</v>
      </c>
    </row>
    <row r="9137" spans="1:24" x14ac:dyDescent="0.2">
      <c r="A9137" t="s">
        <v>238</v>
      </c>
      <c r="B9137" s="14">
        <v>44113</v>
      </c>
      <c r="C9137">
        <v>0</v>
      </c>
      <c r="D9137">
        <v>0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1170</v>
      </c>
      <c r="K9137" t="s">
        <v>238</v>
      </c>
      <c r="L9137">
        <v>2243</v>
      </c>
      <c r="M9137" t="s">
        <v>238</v>
      </c>
      <c r="N9137" t="s">
        <v>259</v>
      </c>
      <c r="O9137">
        <v>0</v>
      </c>
      <c r="P9137">
        <v>0</v>
      </c>
      <c r="Q9137">
        <v>1</v>
      </c>
      <c r="R9137">
        <v>0</v>
      </c>
      <c r="S9137">
        <v>0</v>
      </c>
      <c r="T9137">
        <v>0</v>
      </c>
      <c r="U9137">
        <v>0</v>
      </c>
      <c r="V9137">
        <v>2</v>
      </c>
      <c r="W9137">
        <v>2</v>
      </c>
      <c r="X9137">
        <v>2</v>
      </c>
    </row>
    <row r="9138" spans="1:24" x14ac:dyDescent="0.2">
      <c r="A9138" t="s">
        <v>109</v>
      </c>
      <c r="B9138" s="14">
        <v>44113</v>
      </c>
      <c r="C9138">
        <v>0</v>
      </c>
      <c r="D9138">
        <v>0</v>
      </c>
      <c r="E9138">
        <v>0</v>
      </c>
      <c r="F9138">
        <v>1</v>
      </c>
      <c r="G9138">
        <v>1</v>
      </c>
      <c r="H9138">
        <v>13</v>
      </c>
      <c r="I9138">
        <v>1</v>
      </c>
      <c r="J9138">
        <v>4501</v>
      </c>
      <c r="K9138" t="s">
        <v>109</v>
      </c>
      <c r="L9138">
        <v>2686</v>
      </c>
      <c r="M9138" t="s">
        <v>109</v>
      </c>
      <c r="N9138" t="s">
        <v>259</v>
      </c>
      <c r="O9138">
        <v>3.7230081906180188</v>
      </c>
      <c r="P9138">
        <v>1.3145319948930001</v>
      </c>
      <c r="Q9138">
        <v>1</v>
      </c>
      <c r="R9138">
        <v>0</v>
      </c>
      <c r="S9138">
        <v>7.6923076923076927E-2</v>
      </c>
      <c r="T9138">
        <v>0.96153846153846156</v>
      </c>
      <c r="U9138">
        <v>0</v>
      </c>
      <c r="V9138">
        <v>4.2760704564314613</v>
      </c>
      <c r="W9138">
        <v>4.2760704564314613</v>
      </c>
      <c r="X9138">
        <v>4.3822957794902084</v>
      </c>
    </row>
    <row r="9139" spans="1:24" x14ac:dyDescent="0.2">
      <c r="A9139" t="s">
        <v>131</v>
      </c>
      <c r="B9139" s="14">
        <v>44113</v>
      </c>
      <c r="C9139">
        <v>2</v>
      </c>
      <c r="D9139">
        <v>23</v>
      </c>
      <c r="E9139">
        <v>2</v>
      </c>
      <c r="F9139">
        <v>6</v>
      </c>
      <c r="G9139">
        <v>10</v>
      </c>
      <c r="H9139">
        <v>76</v>
      </c>
      <c r="I9139">
        <v>6</v>
      </c>
      <c r="J9139">
        <v>666</v>
      </c>
      <c r="K9139" t="s">
        <v>131</v>
      </c>
      <c r="L9139">
        <v>7935</v>
      </c>
      <c r="M9139" t="s">
        <v>131</v>
      </c>
      <c r="N9139" t="s">
        <v>259</v>
      </c>
      <c r="O9139">
        <v>7.5614366729678641</v>
      </c>
      <c r="P9139">
        <v>2.0230612082437278</v>
      </c>
      <c r="Q9139">
        <v>1</v>
      </c>
      <c r="R9139">
        <v>0</v>
      </c>
      <c r="S9139">
        <v>7.8947368421052627E-2</v>
      </c>
      <c r="T9139">
        <v>0.98684210526315785</v>
      </c>
      <c r="U9139">
        <v>0</v>
      </c>
      <c r="V9139">
        <v>5.0099033135068858</v>
      </c>
      <c r="W9139">
        <v>5.0099033135068858</v>
      </c>
      <c r="X9139">
        <v>4.3751915523190279</v>
      </c>
    </row>
    <row r="9140" spans="1:24" x14ac:dyDescent="0.2">
      <c r="A9140" t="s">
        <v>236</v>
      </c>
      <c r="B9140" s="14">
        <v>44113</v>
      </c>
      <c r="C9140">
        <v>0</v>
      </c>
      <c r="D9140">
        <v>0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957</v>
      </c>
      <c r="K9140" t="s">
        <v>236</v>
      </c>
      <c r="L9140">
        <v>546</v>
      </c>
      <c r="M9140" t="s">
        <v>236</v>
      </c>
      <c r="N9140" t="s">
        <v>259</v>
      </c>
      <c r="O9140">
        <v>0</v>
      </c>
      <c r="P9140">
        <v>0</v>
      </c>
      <c r="Q9140">
        <v>1</v>
      </c>
      <c r="R9140">
        <v>0</v>
      </c>
      <c r="S9140">
        <v>0</v>
      </c>
      <c r="T9140">
        <v>0</v>
      </c>
      <c r="U9140">
        <v>0</v>
      </c>
      <c r="V9140">
        <v>2</v>
      </c>
      <c r="W9140">
        <v>2</v>
      </c>
      <c r="X9140">
        <v>2</v>
      </c>
    </row>
    <row r="9141" spans="1:24" x14ac:dyDescent="0.2">
      <c r="A9141" t="s">
        <v>235</v>
      </c>
      <c r="B9141" s="14">
        <v>44113</v>
      </c>
      <c r="C9141">
        <v>0</v>
      </c>
      <c r="D9141">
        <v>0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969</v>
      </c>
      <c r="K9141" t="s">
        <v>235</v>
      </c>
      <c r="L9141">
        <v>155</v>
      </c>
      <c r="M9141" t="s">
        <v>235</v>
      </c>
      <c r="N9141" t="s">
        <v>259</v>
      </c>
      <c r="O9141">
        <v>0</v>
      </c>
      <c r="P9141">
        <v>0</v>
      </c>
      <c r="Q9141">
        <v>1</v>
      </c>
      <c r="R9141">
        <v>0</v>
      </c>
      <c r="S9141">
        <v>0</v>
      </c>
      <c r="T9141">
        <v>0</v>
      </c>
      <c r="U9141">
        <v>0</v>
      </c>
      <c r="V9141">
        <v>2</v>
      </c>
      <c r="W9141">
        <v>2</v>
      </c>
      <c r="X9141">
        <v>2</v>
      </c>
    </row>
    <row r="9142" spans="1:24" x14ac:dyDescent="0.2">
      <c r="A9142" t="s">
        <v>102</v>
      </c>
      <c r="B9142" s="14">
        <v>44113</v>
      </c>
      <c r="C9142">
        <v>3</v>
      </c>
      <c r="D9142">
        <v>14</v>
      </c>
      <c r="E9142">
        <v>3</v>
      </c>
      <c r="F9142">
        <v>15</v>
      </c>
      <c r="G9142">
        <v>19</v>
      </c>
      <c r="H9142">
        <v>107</v>
      </c>
      <c r="I9142">
        <v>15</v>
      </c>
      <c r="J9142">
        <v>530</v>
      </c>
      <c r="K9142" t="s">
        <v>102</v>
      </c>
      <c r="L9142">
        <v>5713</v>
      </c>
      <c r="M9142" t="s">
        <v>102</v>
      </c>
      <c r="N9142" t="s">
        <v>259</v>
      </c>
      <c r="O9142">
        <v>26.255907579205321</v>
      </c>
      <c r="P9142">
        <v>3.2678910143539301</v>
      </c>
      <c r="Q9142">
        <v>0.78947368421052633</v>
      </c>
      <c r="R9142">
        <v>-0.47277755612846079</v>
      </c>
      <c r="S9142">
        <v>0.14018691588785051</v>
      </c>
      <c r="T9142">
        <v>1.752336448598131</v>
      </c>
      <c r="U9142">
        <v>0</v>
      </c>
      <c r="V9142">
        <v>6.5474499068235996</v>
      </c>
      <c r="W9142">
        <v>6.5474499068235996</v>
      </c>
      <c r="X9142">
        <v>8.0431151059456134</v>
      </c>
    </row>
    <row r="9143" spans="1:24" x14ac:dyDescent="0.2">
      <c r="A9143" t="s">
        <v>129</v>
      </c>
      <c r="B9143" s="14">
        <v>44113</v>
      </c>
      <c r="C9143">
        <v>1</v>
      </c>
      <c r="D9143">
        <v>5</v>
      </c>
      <c r="E9143">
        <v>1</v>
      </c>
      <c r="F9143">
        <v>2</v>
      </c>
      <c r="G9143">
        <v>5</v>
      </c>
      <c r="H9143">
        <v>13</v>
      </c>
      <c r="I9143">
        <v>2</v>
      </c>
      <c r="J9143">
        <v>511</v>
      </c>
      <c r="K9143" t="s">
        <v>129</v>
      </c>
      <c r="L9143">
        <v>8412</v>
      </c>
      <c r="M9143" t="s">
        <v>129</v>
      </c>
      <c r="N9143" t="s">
        <v>259</v>
      </c>
      <c r="O9143">
        <v>2.377555872563005</v>
      </c>
      <c r="P9143">
        <v>0.86607301571353756</v>
      </c>
      <c r="Q9143">
        <v>1</v>
      </c>
      <c r="R9143">
        <v>0</v>
      </c>
      <c r="S9143">
        <v>0.15384615384615391</v>
      </c>
      <c r="T9143">
        <v>1.9230769230769229</v>
      </c>
      <c r="U9143">
        <v>0</v>
      </c>
      <c r="V9143">
        <v>4.7891499387904606</v>
      </c>
      <c r="W9143">
        <v>4.4000000000000004</v>
      </c>
      <c r="X9143">
        <v>4.3999999999999924</v>
      </c>
    </row>
    <row r="9144" spans="1:24" x14ac:dyDescent="0.2">
      <c r="A9144" t="s">
        <v>158</v>
      </c>
      <c r="B9144" s="14">
        <v>44113</v>
      </c>
      <c r="C9144">
        <v>0</v>
      </c>
      <c r="D9144">
        <v>0</v>
      </c>
      <c r="E9144">
        <v>0</v>
      </c>
      <c r="F9144">
        <v>12</v>
      </c>
      <c r="G9144">
        <v>19</v>
      </c>
      <c r="H9144">
        <v>93</v>
      </c>
      <c r="I9144">
        <v>12</v>
      </c>
      <c r="J9144">
        <v>532</v>
      </c>
      <c r="K9144" t="s">
        <v>158</v>
      </c>
      <c r="L9144">
        <v>13589</v>
      </c>
      <c r="M9144" t="s">
        <v>158</v>
      </c>
      <c r="N9144" t="s">
        <v>259</v>
      </c>
      <c r="O9144">
        <v>8.8306718669512101</v>
      </c>
      <c r="P9144">
        <v>2.1782311008436861</v>
      </c>
      <c r="Q9144">
        <v>0.63157894736842102</v>
      </c>
      <c r="R9144">
        <v>-0.91906465875688037</v>
      </c>
      <c r="S9144">
        <v>0.1290322580645161</v>
      </c>
      <c r="T9144">
        <v>1.612903225806452</v>
      </c>
      <c r="U9144">
        <v>0</v>
      </c>
      <c r="V9144">
        <v>4.8720696678932569</v>
      </c>
      <c r="W9144">
        <v>4.8720696678932569</v>
      </c>
      <c r="X9144">
        <v>5.112222814155694</v>
      </c>
    </row>
    <row r="9145" spans="1:24" x14ac:dyDescent="0.2">
      <c r="A9145" t="s">
        <v>250</v>
      </c>
      <c r="B9145" s="14">
        <v>44113</v>
      </c>
      <c r="C9145">
        <v>0</v>
      </c>
      <c r="D9145">
        <v>0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4502</v>
      </c>
      <c r="K9145" t="s">
        <v>250</v>
      </c>
      <c r="L9145">
        <v>2369</v>
      </c>
      <c r="M9145" t="s">
        <v>250</v>
      </c>
      <c r="N9145" t="s">
        <v>259</v>
      </c>
      <c r="O9145">
        <v>0</v>
      </c>
      <c r="P9145">
        <v>0</v>
      </c>
      <c r="Q9145">
        <v>1</v>
      </c>
      <c r="R9145">
        <v>0</v>
      </c>
      <c r="S9145">
        <v>0</v>
      </c>
      <c r="T9145">
        <v>0</v>
      </c>
      <c r="U9145">
        <v>0</v>
      </c>
      <c r="V9145">
        <v>2</v>
      </c>
      <c r="W9145">
        <v>2</v>
      </c>
      <c r="X9145">
        <v>1.9999999999999969</v>
      </c>
    </row>
    <row r="9146" spans="1:24" x14ac:dyDescent="0.2">
      <c r="A9146" t="s">
        <v>89</v>
      </c>
      <c r="B9146" s="14">
        <v>44113</v>
      </c>
      <c r="C9146">
        <v>30</v>
      </c>
      <c r="D9146">
        <v>262</v>
      </c>
      <c r="E9146">
        <v>29</v>
      </c>
      <c r="F9146">
        <v>173</v>
      </c>
      <c r="G9146">
        <v>193</v>
      </c>
      <c r="H9146">
        <v>1510</v>
      </c>
      <c r="I9146">
        <v>170</v>
      </c>
      <c r="J9146">
        <v>7600</v>
      </c>
      <c r="K9146" t="s">
        <v>89</v>
      </c>
      <c r="L9146">
        <v>51209</v>
      </c>
      <c r="M9146" t="s">
        <v>89</v>
      </c>
      <c r="N9146" t="s">
        <v>259</v>
      </c>
      <c r="O9146">
        <v>33.783124060223791</v>
      </c>
      <c r="P9146">
        <v>3.519961389644076</v>
      </c>
      <c r="Q9146">
        <v>0.89637305699481862</v>
      </c>
      <c r="R9146">
        <v>-0.21879718881421331</v>
      </c>
      <c r="S9146">
        <v>0.11258278145695361</v>
      </c>
      <c r="T9146">
        <v>1.4072847682119209</v>
      </c>
      <c r="U9146">
        <v>0.5</v>
      </c>
      <c r="V9146">
        <v>7.2084489690417826</v>
      </c>
      <c r="W9146">
        <v>7.2084489690417826</v>
      </c>
      <c r="X9146">
        <v>7.4008503919960082</v>
      </c>
    </row>
    <row r="9147" spans="1:24" x14ac:dyDescent="0.2">
      <c r="A9147" t="s">
        <v>34</v>
      </c>
      <c r="B9147" s="14">
        <v>44113</v>
      </c>
      <c r="C9147">
        <v>3</v>
      </c>
      <c r="D9147">
        <v>10</v>
      </c>
      <c r="E9147">
        <v>3</v>
      </c>
      <c r="F9147">
        <v>31</v>
      </c>
      <c r="G9147">
        <v>15</v>
      </c>
      <c r="H9147">
        <v>95</v>
      </c>
      <c r="I9147">
        <v>31</v>
      </c>
      <c r="J9147">
        <v>3660</v>
      </c>
      <c r="K9147" t="s">
        <v>34</v>
      </c>
      <c r="L9147">
        <v>4201</v>
      </c>
      <c r="M9147" t="s">
        <v>34</v>
      </c>
      <c r="N9147" t="s">
        <v>259</v>
      </c>
      <c r="O9147">
        <v>73.791954296596046</v>
      </c>
      <c r="P9147">
        <v>4.3012497052919469</v>
      </c>
      <c r="Q9147">
        <v>2.0666666666666669</v>
      </c>
      <c r="R9147">
        <v>1.4518740067658731</v>
      </c>
      <c r="S9147">
        <v>0.32631578947368423</v>
      </c>
      <c r="T9147">
        <v>4.0789473684210531</v>
      </c>
      <c r="U9147">
        <v>0</v>
      </c>
      <c r="V9147">
        <v>11.832071080478871</v>
      </c>
      <c r="W9147">
        <v>10</v>
      </c>
      <c r="X9147">
        <v>9.257142857142858</v>
      </c>
    </row>
    <row r="9148" spans="1:24" x14ac:dyDescent="0.2">
      <c r="A9148" t="s">
        <v>82</v>
      </c>
      <c r="B9148" s="14">
        <v>44113</v>
      </c>
      <c r="C9148">
        <v>1</v>
      </c>
      <c r="D9148">
        <v>21</v>
      </c>
      <c r="E9148">
        <v>1</v>
      </c>
      <c r="F9148">
        <v>11</v>
      </c>
      <c r="G9148">
        <v>13</v>
      </c>
      <c r="H9148">
        <v>116</v>
      </c>
      <c r="I9148">
        <v>11</v>
      </c>
      <c r="J9148">
        <v>534</v>
      </c>
      <c r="K9148" t="s">
        <v>82</v>
      </c>
      <c r="L9148">
        <v>12276</v>
      </c>
      <c r="M9148" t="s">
        <v>82</v>
      </c>
      <c r="N9148" t="s">
        <v>259</v>
      </c>
      <c r="O9148">
        <v>8.9605734767025087</v>
      </c>
      <c r="P9148">
        <v>2.192834229034927</v>
      </c>
      <c r="Q9148">
        <v>0.84615384615384615</v>
      </c>
      <c r="R9148">
        <v>-0.33410816932633242</v>
      </c>
      <c r="S9148">
        <v>9.4827586206896547E-2</v>
      </c>
      <c r="T9148">
        <v>1.1853448275862071</v>
      </c>
      <c r="U9148">
        <v>0</v>
      </c>
      <c r="V9148">
        <v>5.0440708872948008</v>
      </c>
      <c r="W9148">
        <v>5.0440708872948008</v>
      </c>
      <c r="X9148">
        <v>4.0140268491862976</v>
      </c>
    </row>
    <row r="9149" spans="1:24" x14ac:dyDescent="0.2">
      <c r="A9149" t="s">
        <v>208</v>
      </c>
      <c r="B9149" s="14">
        <v>44113</v>
      </c>
      <c r="C9149">
        <v>13</v>
      </c>
      <c r="D9149">
        <v>227</v>
      </c>
      <c r="E9149">
        <v>13</v>
      </c>
      <c r="F9149">
        <v>93</v>
      </c>
      <c r="G9149">
        <v>242</v>
      </c>
      <c r="H9149">
        <v>1405</v>
      </c>
      <c r="I9149">
        <v>94</v>
      </c>
      <c r="J9149">
        <v>7700</v>
      </c>
      <c r="K9149" t="s">
        <v>208</v>
      </c>
      <c r="L9149">
        <v>53455</v>
      </c>
      <c r="M9149" t="s">
        <v>208</v>
      </c>
      <c r="N9149" t="s">
        <v>259</v>
      </c>
      <c r="O9149">
        <v>17.397811243101671</v>
      </c>
      <c r="P9149">
        <v>2.8563444076818389</v>
      </c>
      <c r="Q9149">
        <v>0.38429752066115702</v>
      </c>
      <c r="R9149">
        <v>-1.9126764660068609</v>
      </c>
      <c r="S9149">
        <v>6.6903914590747335E-2</v>
      </c>
      <c r="T9149">
        <v>0.83629893238434172</v>
      </c>
      <c r="U9149">
        <v>0</v>
      </c>
      <c r="V9149">
        <v>3.7799668740593191</v>
      </c>
      <c r="W9149">
        <v>3.7799668740593191</v>
      </c>
      <c r="X9149">
        <v>5.4244004809325981</v>
      </c>
    </row>
    <row r="9150" spans="1:24" x14ac:dyDescent="0.2">
      <c r="A9150" t="s">
        <v>195</v>
      </c>
      <c r="B9150" s="14">
        <v>44113</v>
      </c>
      <c r="C9150">
        <v>2</v>
      </c>
      <c r="D9150">
        <v>46</v>
      </c>
      <c r="E9150">
        <v>2</v>
      </c>
      <c r="F9150">
        <v>26</v>
      </c>
      <c r="G9150">
        <v>75</v>
      </c>
      <c r="H9150">
        <v>363</v>
      </c>
      <c r="I9150">
        <v>26</v>
      </c>
      <c r="J9150">
        <v>531</v>
      </c>
      <c r="K9150" t="s">
        <v>195</v>
      </c>
      <c r="L9150">
        <v>26306</v>
      </c>
      <c r="M9150" t="s">
        <v>195</v>
      </c>
      <c r="N9150" t="s">
        <v>259</v>
      </c>
      <c r="O9150">
        <v>9.8836767277427207</v>
      </c>
      <c r="P9150">
        <v>2.2908845809689411</v>
      </c>
      <c r="Q9150">
        <v>0.34666666666666668</v>
      </c>
      <c r="R9150">
        <v>-2.1187831510296569</v>
      </c>
      <c r="S9150">
        <v>7.1625344352617082E-2</v>
      </c>
      <c r="T9150">
        <v>0.89531680440771355</v>
      </c>
      <c r="U9150">
        <v>0</v>
      </c>
      <c r="V9150">
        <v>3.0674182343469978</v>
      </c>
      <c r="W9150">
        <v>3.0674182343469978</v>
      </c>
      <c r="X9150">
        <v>4.0464407819945087</v>
      </c>
    </row>
    <row r="9151" spans="1:24" x14ac:dyDescent="0.2">
      <c r="A9151" t="s">
        <v>55</v>
      </c>
      <c r="B9151" s="14">
        <v>44113</v>
      </c>
      <c r="C9151">
        <v>7</v>
      </c>
      <c r="D9151">
        <v>169</v>
      </c>
      <c r="E9151">
        <v>7</v>
      </c>
      <c r="F9151">
        <v>72</v>
      </c>
      <c r="G9151">
        <v>150</v>
      </c>
      <c r="H9151">
        <v>1120</v>
      </c>
      <c r="I9151">
        <v>72</v>
      </c>
      <c r="J9151">
        <v>2560</v>
      </c>
      <c r="K9151" t="s">
        <v>55</v>
      </c>
      <c r="L9151">
        <v>26965</v>
      </c>
      <c r="M9151" t="s">
        <v>55</v>
      </c>
      <c r="N9151" t="s">
        <v>259</v>
      </c>
      <c r="O9151">
        <v>26.701279436306319</v>
      </c>
      <c r="P9151">
        <v>3.284711483220911</v>
      </c>
      <c r="Q9151">
        <v>0.48</v>
      </c>
      <c r="R9151">
        <v>-1.4679383501604011</v>
      </c>
      <c r="S9151">
        <v>6.4285714285714279E-2</v>
      </c>
      <c r="T9151">
        <v>0.80357142857142849</v>
      </c>
      <c r="U9151">
        <v>0</v>
      </c>
      <c r="V9151">
        <v>4.6203445616319394</v>
      </c>
      <c r="W9151">
        <v>4.6203445616319394</v>
      </c>
      <c r="X9151">
        <v>7.0055717427473718</v>
      </c>
    </row>
    <row r="9152" spans="1:24" x14ac:dyDescent="0.2">
      <c r="A9152" t="s">
        <v>38</v>
      </c>
      <c r="B9152" s="14">
        <v>44113</v>
      </c>
      <c r="C9152">
        <v>8</v>
      </c>
      <c r="D9152">
        <v>45</v>
      </c>
      <c r="E9152">
        <v>7</v>
      </c>
      <c r="F9152">
        <v>50</v>
      </c>
      <c r="G9152">
        <v>50</v>
      </c>
      <c r="H9152">
        <v>481</v>
      </c>
      <c r="I9152">
        <v>48</v>
      </c>
      <c r="J9152">
        <v>637</v>
      </c>
      <c r="K9152" t="s">
        <v>38</v>
      </c>
      <c r="L9152">
        <v>19996</v>
      </c>
      <c r="M9152" t="s">
        <v>38</v>
      </c>
      <c r="N9152" t="s">
        <v>259</v>
      </c>
      <c r="O9152">
        <v>25.005001000200039</v>
      </c>
      <c r="P9152">
        <v>3.2190758448708681</v>
      </c>
      <c r="Q9152">
        <v>1</v>
      </c>
      <c r="R9152">
        <v>0</v>
      </c>
      <c r="S9152">
        <v>9.9792099792099798E-2</v>
      </c>
      <c r="T9152">
        <v>1.247401247401247</v>
      </c>
      <c r="U9152">
        <v>0</v>
      </c>
      <c r="V9152">
        <v>6.4664770922721146</v>
      </c>
      <c r="W9152">
        <v>6.4664770922721146</v>
      </c>
      <c r="X9152">
        <v>5.078635810396678</v>
      </c>
    </row>
    <row r="9153" spans="1:24" x14ac:dyDescent="0.2">
      <c r="A9153" t="s">
        <v>127</v>
      </c>
      <c r="B9153" s="14">
        <v>44113</v>
      </c>
      <c r="C9153">
        <v>0</v>
      </c>
      <c r="D9153">
        <v>0</v>
      </c>
      <c r="E9153">
        <v>0</v>
      </c>
      <c r="F9153">
        <v>5</v>
      </c>
      <c r="G9153">
        <v>11</v>
      </c>
      <c r="H9153">
        <v>70</v>
      </c>
      <c r="I9153">
        <v>5</v>
      </c>
      <c r="J9153">
        <v>1192</v>
      </c>
      <c r="K9153" t="s">
        <v>127</v>
      </c>
      <c r="L9153">
        <v>18105</v>
      </c>
      <c r="M9153" t="s">
        <v>127</v>
      </c>
      <c r="N9153" t="s">
        <v>259</v>
      </c>
      <c r="O9153">
        <v>2.7616680475006898</v>
      </c>
      <c r="P9153">
        <v>1.015834862210542</v>
      </c>
      <c r="Q9153">
        <v>0.90909090909090906</v>
      </c>
      <c r="R9153">
        <v>-0.19062035960864979</v>
      </c>
      <c r="S9153">
        <v>7.1428571428571425E-2</v>
      </c>
      <c r="T9153">
        <v>0.89285714285714279</v>
      </c>
      <c r="U9153">
        <v>0</v>
      </c>
      <c r="V9153">
        <v>3.7180716454590348</v>
      </c>
      <c r="W9153">
        <v>3.7180716454590348</v>
      </c>
      <c r="X9153">
        <v>4.4685940493585878</v>
      </c>
    </row>
    <row r="9154" spans="1:24" x14ac:dyDescent="0.2">
      <c r="A9154" t="s">
        <v>44</v>
      </c>
      <c r="B9154" s="14">
        <v>44113</v>
      </c>
      <c r="C9154">
        <v>3</v>
      </c>
      <c r="D9154">
        <v>46</v>
      </c>
      <c r="E9154">
        <v>3</v>
      </c>
      <c r="F9154">
        <v>45</v>
      </c>
      <c r="G9154">
        <v>50</v>
      </c>
      <c r="H9154">
        <v>300</v>
      </c>
      <c r="I9154">
        <v>45</v>
      </c>
      <c r="J9154">
        <v>537</v>
      </c>
      <c r="K9154" t="s">
        <v>44</v>
      </c>
      <c r="L9154">
        <v>13294</v>
      </c>
      <c r="M9154" t="s">
        <v>44</v>
      </c>
      <c r="N9154" t="s">
        <v>259</v>
      </c>
      <c r="O9154">
        <v>33.849857078381227</v>
      </c>
      <c r="P9154">
        <v>3.5219347771449749</v>
      </c>
      <c r="Q9154">
        <v>0.9</v>
      </c>
      <c r="R9154">
        <v>-0.21072103131565259</v>
      </c>
      <c r="S9154">
        <v>0.15</v>
      </c>
      <c r="T9154">
        <v>1.875</v>
      </c>
      <c r="U9154">
        <v>0</v>
      </c>
      <c r="V9154">
        <v>7.1862137458293223</v>
      </c>
      <c r="W9154">
        <v>7.1862137458293223</v>
      </c>
      <c r="X9154">
        <v>7.0349837250791598</v>
      </c>
    </row>
    <row r="9155" spans="1:24" x14ac:dyDescent="0.2">
      <c r="A9155" t="s">
        <v>60</v>
      </c>
      <c r="B9155" s="14">
        <v>44113</v>
      </c>
      <c r="C9155">
        <v>7</v>
      </c>
      <c r="D9155">
        <v>51</v>
      </c>
      <c r="E9155">
        <v>6</v>
      </c>
      <c r="F9155">
        <v>12</v>
      </c>
      <c r="G9155">
        <v>7</v>
      </c>
      <c r="H9155">
        <v>83</v>
      </c>
      <c r="I9155">
        <v>11</v>
      </c>
      <c r="J9155">
        <v>535</v>
      </c>
      <c r="K9155" t="s">
        <v>60</v>
      </c>
      <c r="L9155">
        <v>3372</v>
      </c>
      <c r="M9155" t="s">
        <v>60</v>
      </c>
      <c r="N9155" t="s">
        <v>259</v>
      </c>
      <c r="O9155">
        <v>35.587188612099652</v>
      </c>
      <c r="P9155">
        <v>3.5719857026424369</v>
      </c>
      <c r="Q9155">
        <v>1.2</v>
      </c>
      <c r="R9155">
        <v>0.36464311358790918</v>
      </c>
      <c r="S9155">
        <v>0.13253012048192769</v>
      </c>
      <c r="T9155">
        <v>1.656626506024097</v>
      </c>
      <c r="U9155">
        <v>0</v>
      </c>
      <c r="V9155">
        <v>7.5932553222544428</v>
      </c>
      <c r="W9155">
        <v>7.4</v>
      </c>
      <c r="X9155">
        <v>6.1142857142857157</v>
      </c>
    </row>
    <row r="9156" spans="1:24" x14ac:dyDescent="0.2">
      <c r="A9156" t="s">
        <v>173</v>
      </c>
      <c r="B9156" s="14">
        <v>44113</v>
      </c>
      <c r="C9156">
        <v>3</v>
      </c>
      <c r="D9156">
        <v>80</v>
      </c>
      <c r="E9156">
        <v>3</v>
      </c>
      <c r="F9156">
        <v>32</v>
      </c>
      <c r="G9156">
        <v>14</v>
      </c>
      <c r="H9156">
        <v>374</v>
      </c>
      <c r="I9156">
        <v>32</v>
      </c>
      <c r="J9156">
        <v>536</v>
      </c>
      <c r="K9156" t="s">
        <v>173</v>
      </c>
      <c r="L9156">
        <v>5905</v>
      </c>
      <c r="M9156" t="s">
        <v>173</v>
      </c>
      <c r="N9156" t="s">
        <v>259</v>
      </c>
      <c r="O9156">
        <v>54.191363251481803</v>
      </c>
      <c r="P9156">
        <v>3.992521546144447</v>
      </c>
      <c r="Q9156">
        <v>2.285714285714286</v>
      </c>
      <c r="R9156">
        <v>1.653357146368936</v>
      </c>
      <c r="S9156">
        <v>8.5561497326203204E-2</v>
      </c>
      <c r="T9156">
        <v>1.0695187165775399</v>
      </c>
      <c r="U9156">
        <v>0</v>
      </c>
      <c r="V9156">
        <v>8.7153974090909223</v>
      </c>
      <c r="W9156">
        <v>8.7153974090909223</v>
      </c>
      <c r="X9156">
        <v>6.8912315402960536</v>
      </c>
    </row>
    <row r="9157" spans="1:24" x14ac:dyDescent="0.2">
      <c r="A9157" t="s">
        <v>155</v>
      </c>
      <c r="B9157" s="14">
        <v>44113</v>
      </c>
      <c r="C9157">
        <v>10</v>
      </c>
      <c r="D9157">
        <v>139</v>
      </c>
      <c r="E9157">
        <v>10</v>
      </c>
      <c r="F9157">
        <v>93</v>
      </c>
      <c r="G9157">
        <v>100</v>
      </c>
      <c r="H9157">
        <v>1250</v>
      </c>
      <c r="I9157">
        <v>90</v>
      </c>
      <c r="J9157">
        <v>7800</v>
      </c>
      <c r="K9157" t="s">
        <v>155</v>
      </c>
      <c r="L9157">
        <v>41541</v>
      </c>
      <c r="M9157" t="s">
        <v>155</v>
      </c>
      <c r="N9157" t="s">
        <v>259</v>
      </c>
      <c r="O9157">
        <v>22.38752076262006</v>
      </c>
      <c r="P9157">
        <v>3.1085036948066151</v>
      </c>
      <c r="Q9157">
        <v>0.93</v>
      </c>
      <c r="R9157">
        <v>-0.14514138566967069</v>
      </c>
      <c r="S9157">
        <v>7.1999999999999995E-2</v>
      </c>
      <c r="T9157">
        <v>0.89999999999999991</v>
      </c>
      <c r="U9157">
        <v>0</v>
      </c>
      <c r="V9157">
        <v>5.863362309136944</v>
      </c>
      <c r="W9157">
        <v>5.863362309136944</v>
      </c>
      <c r="X9157">
        <v>5.6902155331802904</v>
      </c>
    </row>
    <row r="9158" spans="1:24" x14ac:dyDescent="0.2">
      <c r="A9158" t="s">
        <v>157</v>
      </c>
      <c r="B9158" s="14">
        <v>44113</v>
      </c>
      <c r="C9158">
        <v>0</v>
      </c>
      <c r="D9158">
        <v>0</v>
      </c>
      <c r="E9158">
        <v>0</v>
      </c>
      <c r="F9158">
        <v>10</v>
      </c>
      <c r="G9158">
        <v>23</v>
      </c>
      <c r="H9158">
        <v>102</v>
      </c>
      <c r="I9158">
        <v>10</v>
      </c>
      <c r="J9158">
        <v>171</v>
      </c>
      <c r="K9158" t="s">
        <v>157</v>
      </c>
      <c r="L9158">
        <v>6143</v>
      </c>
      <c r="M9158" t="s">
        <v>157</v>
      </c>
      <c r="N9158" t="s">
        <v>259</v>
      </c>
      <c r="O9158">
        <v>16.27869119322806</v>
      </c>
      <c r="P9158">
        <v>2.7898569638063009</v>
      </c>
      <c r="Q9158">
        <v>0.43478260869565222</v>
      </c>
      <c r="R9158">
        <v>-1.665818245870208</v>
      </c>
      <c r="S9158">
        <v>9.8039215686274508E-2</v>
      </c>
      <c r="T9158">
        <v>1.225490196078431</v>
      </c>
      <c r="U9158">
        <v>0</v>
      </c>
      <c r="V9158">
        <v>4.3495289140145239</v>
      </c>
      <c r="W9158">
        <v>4.3495289140145239</v>
      </c>
      <c r="X9158">
        <v>4.5177251780698091</v>
      </c>
    </row>
    <row r="9159" spans="1:24" x14ac:dyDescent="0.2">
      <c r="A9159" t="s">
        <v>122</v>
      </c>
      <c r="B9159" s="14">
        <v>44113</v>
      </c>
      <c r="C9159">
        <v>77</v>
      </c>
      <c r="D9159">
        <v>744</v>
      </c>
      <c r="E9159">
        <v>77</v>
      </c>
      <c r="F9159">
        <v>665</v>
      </c>
      <c r="G9159">
        <v>1055</v>
      </c>
      <c r="H9159">
        <v>5959</v>
      </c>
      <c r="I9159">
        <v>662</v>
      </c>
      <c r="J9159">
        <v>7900</v>
      </c>
      <c r="K9159" t="s">
        <v>122</v>
      </c>
      <c r="L9159">
        <v>245533</v>
      </c>
      <c r="M9159" t="s">
        <v>122</v>
      </c>
      <c r="N9159" t="s">
        <v>259</v>
      </c>
      <c r="O9159">
        <v>27.08393576423536</v>
      </c>
      <c r="P9159">
        <v>3.2989407758968881</v>
      </c>
      <c r="Q9159">
        <v>0.63033175355450233</v>
      </c>
      <c r="R9159">
        <v>-0.92301801050862564</v>
      </c>
      <c r="S9159">
        <v>0.1110924651787213</v>
      </c>
      <c r="T9159">
        <v>1.388655814734016</v>
      </c>
      <c r="U9159">
        <v>0.5</v>
      </c>
      <c r="V9159">
        <v>6.2645785801222784</v>
      </c>
      <c r="W9159">
        <v>6.2645785801222784</v>
      </c>
      <c r="X9159">
        <v>7.3084387165598557</v>
      </c>
    </row>
    <row r="9160" spans="1:24" x14ac:dyDescent="0.2">
      <c r="A9160" t="s">
        <v>93</v>
      </c>
      <c r="B9160" s="14">
        <v>44113</v>
      </c>
      <c r="C9160">
        <v>3</v>
      </c>
      <c r="D9160">
        <v>60</v>
      </c>
      <c r="E9160">
        <v>3</v>
      </c>
      <c r="F9160">
        <v>89</v>
      </c>
      <c r="G9160">
        <v>154</v>
      </c>
      <c r="H9160">
        <v>685</v>
      </c>
      <c r="I9160">
        <v>87</v>
      </c>
      <c r="J9160">
        <v>8000</v>
      </c>
      <c r="K9160" t="s">
        <v>93</v>
      </c>
      <c r="L9160">
        <v>35967</v>
      </c>
      <c r="M9160" t="s">
        <v>93</v>
      </c>
      <c r="N9160" t="s">
        <v>259</v>
      </c>
      <c r="O9160">
        <v>24.744905051853092</v>
      </c>
      <c r="P9160">
        <v>3.2086196113325589</v>
      </c>
      <c r="Q9160">
        <v>0.57792207792207795</v>
      </c>
      <c r="R9160">
        <v>-1.0966324653629791</v>
      </c>
      <c r="S9160">
        <v>0.12700729927007301</v>
      </c>
      <c r="T9160">
        <v>1.5875912408759121</v>
      </c>
      <c r="U9160">
        <v>0</v>
      </c>
      <c r="V9160">
        <v>5.6995783868454932</v>
      </c>
      <c r="W9160">
        <v>5.6995783868454932</v>
      </c>
      <c r="X9160">
        <v>7.3572285022154107</v>
      </c>
    </row>
    <row r="9161" spans="1:24" x14ac:dyDescent="0.2">
      <c r="A9161" t="s">
        <v>221</v>
      </c>
      <c r="B9161" s="14">
        <v>44113</v>
      </c>
      <c r="C9161">
        <v>0</v>
      </c>
      <c r="D9161">
        <v>0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1234</v>
      </c>
      <c r="K9161" t="s">
        <v>221</v>
      </c>
      <c r="L9161">
        <v>1516</v>
      </c>
      <c r="M9161" t="s">
        <v>221</v>
      </c>
      <c r="N9161" t="s">
        <v>259</v>
      </c>
      <c r="O9161">
        <v>0</v>
      </c>
      <c r="P9161">
        <v>0</v>
      </c>
      <c r="Q9161">
        <v>1</v>
      </c>
      <c r="R9161">
        <v>0</v>
      </c>
      <c r="S9161">
        <v>0</v>
      </c>
      <c r="T9161">
        <v>0</v>
      </c>
      <c r="U9161">
        <v>0</v>
      </c>
      <c r="V9161">
        <v>2</v>
      </c>
      <c r="W9161">
        <v>2</v>
      </c>
      <c r="X9161">
        <v>2</v>
      </c>
    </row>
    <row r="9162" spans="1:24" x14ac:dyDescent="0.2">
      <c r="A9162" t="s">
        <v>134</v>
      </c>
      <c r="B9162" s="14">
        <v>44113</v>
      </c>
      <c r="C9162">
        <v>0</v>
      </c>
      <c r="D9162">
        <v>0</v>
      </c>
      <c r="E9162">
        <v>0</v>
      </c>
      <c r="F9162">
        <v>4</v>
      </c>
      <c r="G9162">
        <v>8</v>
      </c>
      <c r="H9162">
        <v>30</v>
      </c>
      <c r="I9162">
        <v>4</v>
      </c>
      <c r="J9162">
        <v>3557</v>
      </c>
      <c r="K9162" t="s">
        <v>134</v>
      </c>
      <c r="L9162">
        <v>4560</v>
      </c>
      <c r="M9162" t="s">
        <v>134</v>
      </c>
      <c r="N9162" t="s">
        <v>259</v>
      </c>
      <c r="O9162">
        <v>8.7719298245614041</v>
      </c>
      <c r="P9162">
        <v>2.171556830587642</v>
      </c>
      <c r="Q9162">
        <v>1</v>
      </c>
      <c r="R9162">
        <v>0</v>
      </c>
      <c r="S9162">
        <v>0.1333333333333333</v>
      </c>
      <c r="T9162">
        <v>1.666666666666667</v>
      </c>
      <c r="U9162">
        <v>0</v>
      </c>
      <c r="V9162">
        <v>5.8382234972543081</v>
      </c>
      <c r="W9162">
        <v>4.4000000000000004</v>
      </c>
      <c r="X9162">
        <v>5.6387584237246147</v>
      </c>
    </row>
    <row r="9163" spans="1:24" x14ac:dyDescent="0.2">
      <c r="A9163" t="s">
        <v>163</v>
      </c>
      <c r="B9163" s="14">
        <v>44113</v>
      </c>
      <c r="C9163">
        <v>1</v>
      </c>
      <c r="D9163">
        <v>31</v>
      </c>
      <c r="E9163">
        <v>1</v>
      </c>
      <c r="F9163">
        <v>21</v>
      </c>
      <c r="G9163">
        <v>33</v>
      </c>
      <c r="H9163">
        <v>334</v>
      </c>
      <c r="I9163">
        <v>21</v>
      </c>
      <c r="J9163">
        <v>195</v>
      </c>
      <c r="K9163" t="s">
        <v>163</v>
      </c>
      <c r="L9163">
        <v>21047</v>
      </c>
      <c r="M9163" t="s">
        <v>163</v>
      </c>
      <c r="N9163" t="s">
        <v>259</v>
      </c>
      <c r="O9163">
        <v>9.9776690264645786</v>
      </c>
      <c r="P9163">
        <v>2.300349498560434</v>
      </c>
      <c r="Q9163">
        <v>0.63636363636363635</v>
      </c>
      <c r="R9163">
        <v>-0.90397024748611454</v>
      </c>
      <c r="S9163">
        <v>6.2874251497005984E-2</v>
      </c>
      <c r="T9163">
        <v>0.7859281437125748</v>
      </c>
      <c r="U9163">
        <v>0</v>
      </c>
      <c r="V9163">
        <v>4.1823073947868954</v>
      </c>
      <c r="W9163">
        <v>4.1823073947868954</v>
      </c>
      <c r="X9163">
        <v>4.4018267127140609</v>
      </c>
    </row>
    <row r="9164" spans="1:24" x14ac:dyDescent="0.2">
      <c r="A9164" t="s">
        <v>237</v>
      </c>
      <c r="B9164" s="14">
        <v>44113</v>
      </c>
      <c r="C9164">
        <v>0</v>
      </c>
      <c r="D9164">
        <v>0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964</v>
      </c>
      <c r="K9164" t="s">
        <v>237</v>
      </c>
      <c r="L9164">
        <v>2741</v>
      </c>
      <c r="M9164" t="s">
        <v>237</v>
      </c>
      <c r="N9164" t="s">
        <v>259</v>
      </c>
      <c r="O9164">
        <v>0</v>
      </c>
      <c r="P9164">
        <v>0</v>
      </c>
      <c r="Q9164">
        <v>1</v>
      </c>
      <c r="R9164">
        <v>0</v>
      </c>
      <c r="S9164">
        <v>0</v>
      </c>
      <c r="T9164">
        <v>0</v>
      </c>
      <c r="U9164">
        <v>0</v>
      </c>
      <c r="V9164">
        <v>2</v>
      </c>
      <c r="W9164">
        <v>2</v>
      </c>
      <c r="X9164">
        <v>2</v>
      </c>
    </row>
    <row r="9165" spans="1:24" x14ac:dyDescent="0.2">
      <c r="A9165" t="s">
        <v>211</v>
      </c>
      <c r="B9165" s="14">
        <v>44113</v>
      </c>
      <c r="C9165">
        <v>0</v>
      </c>
      <c r="D9165">
        <v>0</v>
      </c>
      <c r="E9165">
        <v>0</v>
      </c>
      <c r="F9165">
        <v>1</v>
      </c>
      <c r="G9165">
        <v>0</v>
      </c>
      <c r="H9165">
        <v>3</v>
      </c>
      <c r="I9165">
        <v>1</v>
      </c>
      <c r="J9165">
        <v>972</v>
      </c>
      <c r="K9165" t="s">
        <v>211</v>
      </c>
      <c r="L9165">
        <v>1211</v>
      </c>
      <c r="M9165" t="s">
        <v>211</v>
      </c>
      <c r="N9165" t="s">
        <v>259</v>
      </c>
      <c r="O9165">
        <v>8.257638315441783</v>
      </c>
      <c r="P9165">
        <v>2.11113862842309</v>
      </c>
      <c r="Q9165">
        <v>1</v>
      </c>
      <c r="R9165">
        <v>0</v>
      </c>
      <c r="S9165">
        <v>0.33333333333333331</v>
      </c>
      <c r="T9165">
        <v>4.1666666666666661</v>
      </c>
      <c r="U9165">
        <v>0</v>
      </c>
      <c r="V9165">
        <v>8.277805295089756</v>
      </c>
      <c r="W9165">
        <v>4.4000000000000004</v>
      </c>
      <c r="X9165">
        <v>3.028571428571428</v>
      </c>
    </row>
    <row r="9166" spans="1:24" x14ac:dyDescent="0.2">
      <c r="A9166" t="s">
        <v>58</v>
      </c>
      <c r="B9166" s="14">
        <v>44113</v>
      </c>
      <c r="C9166">
        <v>9</v>
      </c>
      <c r="D9166">
        <v>50</v>
      </c>
      <c r="E9166">
        <v>8</v>
      </c>
      <c r="F9166">
        <v>44</v>
      </c>
      <c r="G9166">
        <v>48</v>
      </c>
      <c r="H9166">
        <v>437</v>
      </c>
      <c r="I9166">
        <v>42</v>
      </c>
      <c r="J9166">
        <v>638</v>
      </c>
      <c r="K9166" t="s">
        <v>58</v>
      </c>
      <c r="L9166">
        <v>23087</v>
      </c>
      <c r="M9166" t="s">
        <v>58</v>
      </c>
      <c r="N9166" t="s">
        <v>259</v>
      </c>
      <c r="O9166">
        <v>19.058344522891669</v>
      </c>
      <c r="P9166">
        <v>2.9475050383621202</v>
      </c>
      <c r="Q9166">
        <v>0.91666666666666663</v>
      </c>
      <c r="R9166">
        <v>-0.17402275397925959</v>
      </c>
      <c r="S9166">
        <v>9.6109839816933634E-2</v>
      </c>
      <c r="T9166">
        <v>1.2013729977116701</v>
      </c>
      <c r="U9166">
        <v>0</v>
      </c>
      <c r="V9166">
        <v>5.9748552820945307</v>
      </c>
      <c r="W9166">
        <v>5.9748552820945307</v>
      </c>
      <c r="X9166">
        <v>5.2628699387518996</v>
      </c>
    </row>
    <row r="9167" spans="1:24" x14ac:dyDescent="0.2">
      <c r="A9167" t="s">
        <v>42</v>
      </c>
      <c r="B9167" s="14">
        <v>44113</v>
      </c>
      <c r="C9167">
        <v>4</v>
      </c>
      <c r="D9167">
        <v>122</v>
      </c>
      <c r="E9167">
        <v>4</v>
      </c>
      <c r="F9167">
        <v>15</v>
      </c>
      <c r="G9167">
        <v>8</v>
      </c>
      <c r="H9167">
        <v>192</v>
      </c>
      <c r="I9167">
        <v>15</v>
      </c>
      <c r="J9167">
        <v>4100</v>
      </c>
      <c r="K9167" t="s">
        <v>42</v>
      </c>
      <c r="L9167">
        <v>7500</v>
      </c>
      <c r="M9167" t="s">
        <v>42</v>
      </c>
      <c r="N9167" t="s">
        <v>259</v>
      </c>
      <c r="O9167">
        <v>20</v>
      </c>
      <c r="P9167">
        <v>2.9957322735539909</v>
      </c>
      <c r="Q9167">
        <v>1.5</v>
      </c>
      <c r="R9167">
        <v>0.81093021621632877</v>
      </c>
      <c r="S9167">
        <v>7.8125E-2</v>
      </c>
      <c r="T9167">
        <v>0.9765625</v>
      </c>
      <c r="U9167">
        <v>0</v>
      </c>
      <c r="V9167">
        <v>6.7832249897703196</v>
      </c>
      <c r="W9167">
        <v>6.7832249897703196</v>
      </c>
      <c r="X9167">
        <v>6.7871109005553656</v>
      </c>
    </row>
    <row r="9168" spans="1:24" x14ac:dyDescent="0.2">
      <c r="A9168" t="s">
        <v>180</v>
      </c>
      <c r="B9168" s="14">
        <v>44113</v>
      </c>
      <c r="C9168">
        <v>3</v>
      </c>
      <c r="D9168">
        <v>107</v>
      </c>
      <c r="E9168">
        <v>3</v>
      </c>
      <c r="F9168">
        <v>36</v>
      </c>
      <c r="G9168">
        <v>65</v>
      </c>
      <c r="H9168">
        <v>775</v>
      </c>
      <c r="I9168">
        <v>36</v>
      </c>
      <c r="J9168">
        <v>2620</v>
      </c>
      <c r="K9168" t="s">
        <v>180</v>
      </c>
      <c r="L9168">
        <v>37488</v>
      </c>
      <c r="M9168" t="s">
        <v>180</v>
      </c>
      <c r="N9168" t="s">
        <v>259</v>
      </c>
      <c r="O9168">
        <v>9.6030729833546733</v>
      </c>
      <c r="P9168">
        <v>2.2620831496847158</v>
      </c>
      <c r="Q9168">
        <v>0.55384615384615388</v>
      </c>
      <c r="R9168">
        <v>-1.181736662879054</v>
      </c>
      <c r="S9168">
        <v>4.645161290322581E-2</v>
      </c>
      <c r="T9168">
        <v>0.58064516129032262</v>
      </c>
      <c r="U9168">
        <v>0</v>
      </c>
      <c r="V9168">
        <v>3.6609916480959841</v>
      </c>
      <c r="W9168">
        <v>3.6609916480959841</v>
      </c>
      <c r="X9168">
        <v>4.9844638617221531</v>
      </c>
    </row>
    <row r="9169" spans="1:24" x14ac:dyDescent="0.2">
      <c r="A9169" t="s">
        <v>88</v>
      </c>
      <c r="B9169" s="14">
        <v>44113</v>
      </c>
      <c r="C9169">
        <v>1</v>
      </c>
      <c r="D9169">
        <v>5</v>
      </c>
      <c r="E9169">
        <v>1</v>
      </c>
      <c r="F9169">
        <v>13</v>
      </c>
      <c r="G9169">
        <v>27</v>
      </c>
      <c r="H9169">
        <v>220</v>
      </c>
      <c r="I9169">
        <v>13</v>
      </c>
      <c r="J9169">
        <v>3611</v>
      </c>
      <c r="K9169" t="s">
        <v>88</v>
      </c>
      <c r="L9169">
        <v>7354</v>
      </c>
      <c r="M9169" t="s">
        <v>88</v>
      </c>
      <c r="N9169" t="s">
        <v>259</v>
      </c>
      <c r="O9169">
        <v>17.6774544465597</v>
      </c>
      <c r="P9169">
        <v>2.8722900675765022</v>
      </c>
      <c r="Q9169">
        <v>0.48148148148148151</v>
      </c>
      <c r="R9169">
        <v>-1.461775017085585</v>
      </c>
      <c r="S9169">
        <v>5.909090909090909E-2</v>
      </c>
      <c r="T9169">
        <v>0.73863636363636365</v>
      </c>
      <c r="U9169">
        <v>0</v>
      </c>
      <c r="V9169">
        <v>4.1491514141272816</v>
      </c>
      <c r="W9169">
        <v>4.1491514141272816</v>
      </c>
      <c r="X9169">
        <v>6.0561588308518841</v>
      </c>
    </row>
    <row r="9170" spans="1:24" x14ac:dyDescent="0.2">
      <c r="A9170" t="s">
        <v>182</v>
      </c>
      <c r="B9170" s="14">
        <v>44113</v>
      </c>
      <c r="C9170">
        <v>15</v>
      </c>
      <c r="D9170">
        <v>339</v>
      </c>
      <c r="E9170">
        <v>15</v>
      </c>
      <c r="F9170">
        <v>153</v>
      </c>
      <c r="G9170">
        <v>161</v>
      </c>
      <c r="H9170">
        <v>1894</v>
      </c>
      <c r="I9170">
        <v>153</v>
      </c>
      <c r="J9170">
        <v>6800</v>
      </c>
      <c r="K9170" t="s">
        <v>182</v>
      </c>
      <c r="L9170">
        <v>57679</v>
      </c>
      <c r="M9170" t="s">
        <v>182</v>
      </c>
      <c r="N9170" t="s">
        <v>259</v>
      </c>
      <c r="O9170">
        <v>26.526118691378141</v>
      </c>
      <c r="P9170">
        <v>3.278129858591976</v>
      </c>
      <c r="Q9170">
        <v>0.9503105590062112</v>
      </c>
      <c r="R9170">
        <v>-0.10193288718405499</v>
      </c>
      <c r="S9170">
        <v>8.0781414994720163E-2</v>
      </c>
      <c r="T9170">
        <v>1.009767687434002</v>
      </c>
      <c r="U9170">
        <v>0.5</v>
      </c>
      <c r="V9170">
        <v>6.6859646588419226</v>
      </c>
      <c r="W9170">
        <v>6.6859646588419226</v>
      </c>
      <c r="X9170">
        <v>7.0060479238738678</v>
      </c>
    </row>
    <row r="9171" spans="1:24" x14ac:dyDescent="0.2">
      <c r="A9171" t="s">
        <v>87</v>
      </c>
      <c r="B9171" s="14">
        <v>44113</v>
      </c>
      <c r="C9171">
        <v>2</v>
      </c>
      <c r="D9171">
        <v>125</v>
      </c>
      <c r="E9171">
        <v>2</v>
      </c>
      <c r="F9171">
        <v>30</v>
      </c>
      <c r="G9171">
        <v>75</v>
      </c>
      <c r="H9171">
        <v>746</v>
      </c>
      <c r="I9171">
        <v>30</v>
      </c>
      <c r="J9171">
        <v>9500</v>
      </c>
      <c r="K9171" t="s">
        <v>87</v>
      </c>
      <c r="L9171">
        <v>39355</v>
      </c>
      <c r="M9171" t="s">
        <v>87</v>
      </c>
      <c r="N9171" t="s">
        <v>259</v>
      </c>
      <c r="O9171">
        <v>7.6229195781984496</v>
      </c>
      <c r="P9171">
        <v>2.031159443061787</v>
      </c>
      <c r="Q9171">
        <v>0.4</v>
      </c>
      <c r="R9171">
        <v>-1.83258146374831</v>
      </c>
      <c r="S9171">
        <v>4.0214477211796253E-2</v>
      </c>
      <c r="T9171">
        <v>0.50268096514745308</v>
      </c>
      <c r="U9171">
        <v>0</v>
      </c>
      <c r="V9171">
        <v>2.701258944460931</v>
      </c>
      <c r="W9171">
        <v>2.701258944460931</v>
      </c>
      <c r="X9171">
        <v>3.8821639282944811</v>
      </c>
    </row>
    <row r="9172" spans="1:24" x14ac:dyDescent="0.2">
      <c r="A9172" t="s">
        <v>209</v>
      </c>
      <c r="B9172" s="14">
        <v>44113</v>
      </c>
      <c r="C9172">
        <v>27</v>
      </c>
      <c r="D9172">
        <v>276</v>
      </c>
      <c r="E9172">
        <v>24</v>
      </c>
      <c r="F9172">
        <v>200</v>
      </c>
      <c r="G9172">
        <v>296</v>
      </c>
      <c r="H9172">
        <v>1703</v>
      </c>
      <c r="I9172">
        <v>195</v>
      </c>
      <c r="J9172">
        <v>2630</v>
      </c>
      <c r="K9172" t="s">
        <v>209</v>
      </c>
      <c r="L9172">
        <v>57490</v>
      </c>
      <c r="M9172" t="s">
        <v>209</v>
      </c>
      <c r="N9172" t="s">
        <v>259</v>
      </c>
      <c r="O9172">
        <v>34.788658897199511</v>
      </c>
      <c r="P9172">
        <v>3.5492914399068831</v>
      </c>
      <c r="Q9172">
        <v>0.67567567567567566</v>
      </c>
      <c r="R9172">
        <v>-0.78408417555204746</v>
      </c>
      <c r="S9172">
        <v>0.1145038167938931</v>
      </c>
      <c r="T9172">
        <v>1.4312977099236639</v>
      </c>
      <c r="U9172">
        <v>0.5</v>
      </c>
      <c r="V9172">
        <v>6.6965049742784988</v>
      </c>
      <c r="W9172">
        <v>6.6965049742784988</v>
      </c>
      <c r="X9172">
        <v>7.9106909837768624</v>
      </c>
    </row>
    <row r="9173" spans="1:24" x14ac:dyDescent="0.2">
      <c r="A9173" t="s">
        <v>197</v>
      </c>
      <c r="B9173" s="14">
        <v>44113</v>
      </c>
      <c r="C9173">
        <v>0</v>
      </c>
      <c r="D9173">
        <v>0</v>
      </c>
      <c r="E9173">
        <v>0</v>
      </c>
      <c r="F9173">
        <v>8</v>
      </c>
      <c r="G9173">
        <v>18</v>
      </c>
      <c r="H9173">
        <v>168</v>
      </c>
      <c r="I9173">
        <v>8</v>
      </c>
      <c r="J9173">
        <v>2300</v>
      </c>
      <c r="K9173" t="s">
        <v>197</v>
      </c>
      <c r="L9173">
        <v>15887</v>
      </c>
      <c r="M9173" t="s">
        <v>197</v>
      </c>
      <c r="N9173" t="s">
        <v>259</v>
      </c>
      <c r="O9173">
        <v>5.0355636684081322</v>
      </c>
      <c r="P9173">
        <v>1.616525469935995</v>
      </c>
      <c r="Q9173">
        <v>0.55555555555555558</v>
      </c>
      <c r="R9173">
        <v>-1.1755733298042379</v>
      </c>
      <c r="S9173">
        <v>4.7619047619047623E-2</v>
      </c>
      <c r="T9173">
        <v>0.59523809523809523</v>
      </c>
      <c r="U9173">
        <v>0</v>
      </c>
      <c r="V9173">
        <v>3.036190235369852</v>
      </c>
      <c r="W9173">
        <v>3.036190235369852</v>
      </c>
      <c r="X9173">
        <v>4.3541308350757078</v>
      </c>
    </row>
    <row r="9174" spans="1:24" x14ac:dyDescent="0.2">
      <c r="A9174" t="s">
        <v>168</v>
      </c>
      <c r="B9174" s="14">
        <v>44113</v>
      </c>
      <c r="C9174">
        <v>14</v>
      </c>
      <c r="D9174">
        <v>154</v>
      </c>
      <c r="E9174">
        <v>14</v>
      </c>
      <c r="F9174">
        <v>80</v>
      </c>
      <c r="G9174">
        <v>90</v>
      </c>
      <c r="H9174">
        <v>1140</v>
      </c>
      <c r="I9174">
        <v>79</v>
      </c>
      <c r="J9174">
        <v>9600</v>
      </c>
      <c r="K9174" t="s">
        <v>168</v>
      </c>
      <c r="L9174">
        <v>39287</v>
      </c>
      <c r="M9174" t="s">
        <v>168</v>
      </c>
      <c r="N9174" t="s">
        <v>259</v>
      </c>
      <c r="O9174">
        <v>20.36296993916563</v>
      </c>
      <c r="P9174">
        <v>3.0137180523194669</v>
      </c>
      <c r="Q9174">
        <v>0.88888888888888884</v>
      </c>
      <c r="R9174">
        <v>-0.23556607131276699</v>
      </c>
      <c r="S9174">
        <v>6.9298245614035081E-2</v>
      </c>
      <c r="T9174">
        <v>0.86622807017543857</v>
      </c>
      <c r="U9174">
        <v>0</v>
      </c>
      <c r="V9174">
        <v>5.6443800511821376</v>
      </c>
      <c r="W9174">
        <v>5.6443800511821376</v>
      </c>
      <c r="X9174">
        <v>5.8730370624402486</v>
      </c>
    </row>
    <row r="9175" spans="1:24" x14ac:dyDescent="0.2">
      <c r="A9175" t="s">
        <v>152</v>
      </c>
      <c r="B9175" s="14">
        <v>44113</v>
      </c>
      <c r="C9175">
        <v>3</v>
      </c>
      <c r="D9175">
        <v>34</v>
      </c>
      <c r="E9175">
        <v>3</v>
      </c>
      <c r="F9175">
        <v>23</v>
      </c>
      <c r="G9175">
        <v>60</v>
      </c>
      <c r="H9175">
        <v>211</v>
      </c>
      <c r="I9175">
        <v>23</v>
      </c>
      <c r="J9175">
        <v>1137</v>
      </c>
      <c r="K9175" t="s">
        <v>152</v>
      </c>
      <c r="L9175">
        <v>6269</v>
      </c>
      <c r="M9175" t="s">
        <v>152</v>
      </c>
      <c r="N9175" t="s">
        <v>259</v>
      </c>
      <c r="O9175">
        <v>36.688467060137192</v>
      </c>
      <c r="P9175">
        <v>3.6024624566313639</v>
      </c>
      <c r="Q9175">
        <v>0.38333333333333341</v>
      </c>
      <c r="R9175">
        <v>-1.9177006925859019</v>
      </c>
      <c r="S9175">
        <v>0.10900473933649291</v>
      </c>
      <c r="T9175">
        <v>1.3625592417061609</v>
      </c>
      <c r="U9175">
        <v>0</v>
      </c>
      <c r="V9175">
        <v>5.0473210057516233</v>
      </c>
      <c r="W9175">
        <v>5.0473210057516233</v>
      </c>
      <c r="X9175">
        <v>8.4069787209762712</v>
      </c>
    </row>
    <row r="9176" spans="1:24" x14ac:dyDescent="0.2">
      <c r="A9176" t="s">
        <v>151</v>
      </c>
      <c r="B9176" s="14">
        <v>44113</v>
      </c>
      <c r="C9176">
        <v>10</v>
      </c>
      <c r="D9176">
        <v>127</v>
      </c>
      <c r="E9176">
        <v>10</v>
      </c>
      <c r="F9176">
        <v>60</v>
      </c>
      <c r="G9176">
        <v>78</v>
      </c>
      <c r="H9176">
        <v>1026</v>
      </c>
      <c r="I9176">
        <v>60</v>
      </c>
      <c r="J9176">
        <v>8200</v>
      </c>
      <c r="K9176" t="s">
        <v>151</v>
      </c>
      <c r="L9176">
        <v>43958</v>
      </c>
      <c r="M9176" t="s">
        <v>151</v>
      </c>
      <c r="N9176" t="s">
        <v>259</v>
      </c>
      <c r="O9176">
        <v>13.649392602029209</v>
      </c>
      <c r="P9176">
        <v>2.613695022621064</v>
      </c>
      <c r="Q9176">
        <v>0.76923076923076927</v>
      </c>
      <c r="R9176">
        <v>-0.52472852893498201</v>
      </c>
      <c r="S9176">
        <v>5.8479532163742687E-2</v>
      </c>
      <c r="T9176">
        <v>0.73099415204678353</v>
      </c>
      <c r="U9176">
        <v>0</v>
      </c>
      <c r="V9176">
        <v>4.8199606457328663</v>
      </c>
      <c r="W9176">
        <v>4.8199606457328663</v>
      </c>
      <c r="X9176">
        <v>4.7044434440274214</v>
      </c>
    </row>
    <row r="9177" spans="1:24" x14ac:dyDescent="0.2">
      <c r="A9177" t="s">
        <v>37</v>
      </c>
      <c r="B9177" s="14">
        <v>44113</v>
      </c>
      <c r="C9177">
        <v>18</v>
      </c>
      <c r="D9177">
        <v>97</v>
      </c>
      <c r="E9177">
        <v>18</v>
      </c>
      <c r="F9177">
        <v>155</v>
      </c>
      <c r="G9177">
        <v>168</v>
      </c>
      <c r="H9177">
        <v>715</v>
      </c>
      <c r="I9177">
        <v>155</v>
      </c>
      <c r="J9177">
        <v>1034</v>
      </c>
      <c r="K9177" t="s">
        <v>37</v>
      </c>
      <c r="L9177">
        <v>24404</v>
      </c>
      <c r="M9177" t="s">
        <v>37</v>
      </c>
      <c r="N9177" t="s">
        <v>259</v>
      </c>
      <c r="O9177">
        <v>63.514178003605963</v>
      </c>
      <c r="P9177">
        <v>4.1512631566236866</v>
      </c>
      <c r="Q9177">
        <v>0.92261904761904767</v>
      </c>
      <c r="R9177">
        <v>-0.1610777249680245</v>
      </c>
      <c r="S9177">
        <v>0.2167832167832168</v>
      </c>
      <c r="T9177">
        <v>2.70979020979021</v>
      </c>
      <c r="U9177">
        <v>0.5</v>
      </c>
      <c r="V9177">
        <v>9.1999756414458709</v>
      </c>
      <c r="W9177">
        <v>9.1999756414458709</v>
      </c>
      <c r="X9177">
        <v>9.0933738086038574</v>
      </c>
    </row>
    <row r="9178" spans="1:24" x14ac:dyDescent="0.2">
      <c r="A9178" t="s">
        <v>215</v>
      </c>
      <c r="B9178" s="14">
        <v>44113</v>
      </c>
      <c r="C9178">
        <v>1</v>
      </c>
      <c r="D9178">
        <v>33</v>
      </c>
      <c r="E9178">
        <v>1</v>
      </c>
      <c r="F9178">
        <v>21</v>
      </c>
      <c r="G9178">
        <v>41</v>
      </c>
      <c r="H9178">
        <v>246</v>
      </c>
      <c r="I9178">
        <v>21</v>
      </c>
      <c r="J9178">
        <v>469</v>
      </c>
      <c r="K9178" t="s">
        <v>215</v>
      </c>
      <c r="L9178">
        <v>10630</v>
      </c>
      <c r="M9178" t="s">
        <v>215</v>
      </c>
      <c r="N9178" t="s">
        <v>259</v>
      </c>
      <c r="O9178">
        <v>19.75540921919097</v>
      </c>
      <c r="P9178">
        <v>2.9834273383636121</v>
      </c>
      <c r="Q9178">
        <v>0.51219512195121952</v>
      </c>
      <c r="R9178">
        <v>-1.3380992579617701</v>
      </c>
      <c r="S9178">
        <v>8.5365853658536592E-2</v>
      </c>
      <c r="T9178">
        <v>1.0670731707317069</v>
      </c>
      <c r="U9178">
        <v>0</v>
      </c>
      <c r="V9178">
        <v>4.7124012511335494</v>
      </c>
      <c r="W9178">
        <v>4.7124012511335494</v>
      </c>
      <c r="X9178">
        <v>6.5013165694667601</v>
      </c>
    </row>
    <row r="9179" spans="1:24" x14ac:dyDescent="0.2">
      <c r="A9179" t="s">
        <v>253</v>
      </c>
      <c r="B9179" s="14">
        <v>44113</v>
      </c>
      <c r="C9179">
        <v>5</v>
      </c>
      <c r="D9179">
        <v>24</v>
      </c>
      <c r="E9179">
        <v>5</v>
      </c>
      <c r="F9179">
        <v>30</v>
      </c>
      <c r="G9179">
        <v>82</v>
      </c>
      <c r="H9179">
        <v>398</v>
      </c>
      <c r="I9179">
        <v>28</v>
      </c>
      <c r="J9179">
        <v>2800</v>
      </c>
      <c r="K9179" t="s">
        <v>253</v>
      </c>
      <c r="L9179">
        <v>22089</v>
      </c>
      <c r="M9179" t="s">
        <v>253</v>
      </c>
      <c r="N9179" t="s">
        <v>259</v>
      </c>
      <c r="O9179">
        <v>13.5814206165965</v>
      </c>
      <c r="P9179">
        <v>2.608702727601512</v>
      </c>
      <c r="Q9179">
        <v>0.36585365853658541</v>
      </c>
      <c r="R9179">
        <v>-2.0110437312041949</v>
      </c>
      <c r="S9179">
        <v>7.0351758793969849E-2</v>
      </c>
      <c r="T9179">
        <v>0.87939698492462315</v>
      </c>
      <c r="U9179">
        <v>0</v>
      </c>
      <c r="V9179">
        <v>3.4770559813219388</v>
      </c>
      <c r="W9179">
        <v>3.4770559813219388</v>
      </c>
      <c r="X9179">
        <v>5.6898484878552358</v>
      </c>
    </row>
    <row r="9180" spans="1:24" x14ac:dyDescent="0.2">
      <c r="A9180" t="s">
        <v>113</v>
      </c>
      <c r="B9180" s="14">
        <v>44113</v>
      </c>
      <c r="C9180">
        <v>1</v>
      </c>
      <c r="D9180">
        <v>23</v>
      </c>
      <c r="E9180">
        <v>1</v>
      </c>
      <c r="F9180">
        <v>9</v>
      </c>
      <c r="G9180">
        <v>24</v>
      </c>
      <c r="H9180">
        <v>83</v>
      </c>
      <c r="I9180">
        <v>9</v>
      </c>
      <c r="J9180">
        <v>3640</v>
      </c>
      <c r="K9180" t="s">
        <v>113</v>
      </c>
      <c r="L9180">
        <v>8364</v>
      </c>
      <c r="M9180" t="s">
        <v>113</v>
      </c>
      <c r="N9180" t="s">
        <v>259</v>
      </c>
      <c r="O9180">
        <v>10.76040172166427</v>
      </c>
      <c r="P9180">
        <v>2.3758728887638778</v>
      </c>
      <c r="Q9180">
        <v>0.41666666666666669</v>
      </c>
      <c r="R9180">
        <v>-1.7509374747077999</v>
      </c>
      <c r="S9180">
        <v>0.108433734939759</v>
      </c>
      <c r="T9180">
        <v>1.3554216867469879</v>
      </c>
      <c r="U9180">
        <v>0</v>
      </c>
      <c r="V9180">
        <v>3.980357100803066</v>
      </c>
      <c r="W9180">
        <v>3.980357100803066</v>
      </c>
      <c r="X9180">
        <v>5.3311413666069569</v>
      </c>
    </row>
    <row r="9181" spans="1:24" x14ac:dyDescent="0.2">
      <c r="A9181" t="s">
        <v>81</v>
      </c>
      <c r="B9181" s="14">
        <v>44113</v>
      </c>
      <c r="C9181">
        <v>4</v>
      </c>
      <c r="D9181">
        <v>27</v>
      </c>
      <c r="E9181">
        <v>4</v>
      </c>
      <c r="F9181">
        <v>29</v>
      </c>
      <c r="G9181">
        <v>28</v>
      </c>
      <c r="H9181">
        <v>195</v>
      </c>
      <c r="I9181">
        <v>29</v>
      </c>
      <c r="J9181">
        <v>543</v>
      </c>
      <c r="K9181" t="s">
        <v>81</v>
      </c>
      <c r="L9181">
        <v>8342</v>
      </c>
      <c r="M9181" t="s">
        <v>81</v>
      </c>
      <c r="N9181" t="s">
        <v>259</v>
      </c>
      <c r="O9181">
        <v>34.763845600575401</v>
      </c>
      <c r="P9181">
        <v>3.5485779272057658</v>
      </c>
      <c r="Q9181">
        <v>1.035714285714286</v>
      </c>
      <c r="R9181">
        <v>7.0182639622540385E-2</v>
      </c>
      <c r="S9181">
        <v>0.14871794871794869</v>
      </c>
      <c r="T9181">
        <v>1.858974358974359</v>
      </c>
      <c r="U9181">
        <v>0</v>
      </c>
      <c r="V9181">
        <v>7.4777349258026664</v>
      </c>
      <c r="W9181">
        <v>7.4777349258026664</v>
      </c>
      <c r="X9181">
        <v>6.88636003264366</v>
      </c>
    </row>
    <row r="9182" spans="1:24" x14ac:dyDescent="0.2">
      <c r="A9182" t="s">
        <v>31</v>
      </c>
      <c r="B9182" s="14">
        <v>44113</v>
      </c>
      <c r="C9182">
        <v>21</v>
      </c>
      <c r="D9182">
        <v>151</v>
      </c>
      <c r="E9182">
        <v>21</v>
      </c>
      <c r="F9182">
        <v>163</v>
      </c>
      <c r="G9182">
        <v>279</v>
      </c>
      <c r="H9182">
        <v>1330</v>
      </c>
      <c r="I9182">
        <v>162</v>
      </c>
      <c r="J9182">
        <v>2640</v>
      </c>
      <c r="K9182" t="s">
        <v>31</v>
      </c>
      <c r="L9182">
        <v>59420</v>
      </c>
      <c r="M9182" t="s">
        <v>31</v>
      </c>
      <c r="N9182" t="s">
        <v>259</v>
      </c>
      <c r="O9182">
        <v>27.431841130932341</v>
      </c>
      <c r="P9182">
        <v>3.3117044237663462</v>
      </c>
      <c r="Q9182">
        <v>0.58422939068100355</v>
      </c>
      <c r="R9182">
        <v>-1.074923162029207</v>
      </c>
      <c r="S9182">
        <v>0.1218045112781955</v>
      </c>
      <c r="T9182">
        <v>1.522556390977444</v>
      </c>
      <c r="U9182">
        <v>0.5</v>
      </c>
      <c r="V9182">
        <v>6.2593376527145832</v>
      </c>
      <c r="W9182">
        <v>6.2593376527145832</v>
      </c>
      <c r="X9182">
        <v>6.9397501122357301</v>
      </c>
    </row>
    <row r="9183" spans="1:24" x14ac:dyDescent="0.2">
      <c r="A9183" t="s">
        <v>205</v>
      </c>
      <c r="B9183" s="14">
        <v>44113</v>
      </c>
      <c r="C9183">
        <v>0</v>
      </c>
      <c r="D9183">
        <v>0</v>
      </c>
      <c r="E9183">
        <v>0</v>
      </c>
      <c r="F9183">
        <v>4</v>
      </c>
      <c r="G9183">
        <v>8</v>
      </c>
      <c r="H9183">
        <v>29</v>
      </c>
      <c r="I9183">
        <v>4</v>
      </c>
      <c r="J9183">
        <v>26</v>
      </c>
      <c r="K9183" t="s">
        <v>205</v>
      </c>
      <c r="L9183">
        <v>3067</v>
      </c>
      <c r="M9183" t="s">
        <v>205</v>
      </c>
      <c r="N9183" t="s">
        <v>259</v>
      </c>
      <c r="O9183">
        <v>13.042060645582</v>
      </c>
      <c r="P9183">
        <v>2.5681795689818219</v>
      </c>
      <c r="Q9183">
        <v>1</v>
      </c>
      <c r="R9183">
        <v>0</v>
      </c>
      <c r="S9183">
        <v>0.13793103448275859</v>
      </c>
      <c r="T9183">
        <v>1.7241379310344831</v>
      </c>
      <c r="U9183">
        <v>0</v>
      </c>
      <c r="V9183">
        <v>6.2923175000163054</v>
      </c>
      <c r="W9183">
        <v>4.4000000000000004</v>
      </c>
      <c r="X9183">
        <v>4.3999999999999986</v>
      </c>
    </row>
    <row r="9184" spans="1:24" x14ac:dyDescent="0.2">
      <c r="A9184" t="s">
        <v>206</v>
      </c>
      <c r="B9184" s="14">
        <v>44113</v>
      </c>
      <c r="C9184">
        <v>53</v>
      </c>
      <c r="D9184">
        <v>737</v>
      </c>
      <c r="E9184">
        <v>51</v>
      </c>
      <c r="F9184">
        <v>491</v>
      </c>
      <c r="G9184">
        <v>830</v>
      </c>
      <c r="H9184">
        <v>5371</v>
      </c>
      <c r="I9184">
        <v>482</v>
      </c>
      <c r="J9184">
        <v>8300</v>
      </c>
      <c r="K9184" t="s">
        <v>206</v>
      </c>
      <c r="L9184">
        <v>242800</v>
      </c>
      <c r="M9184" t="s">
        <v>206</v>
      </c>
      <c r="N9184" t="s">
        <v>259</v>
      </c>
      <c r="O9184">
        <v>20.22240527182867</v>
      </c>
      <c r="P9184">
        <v>3.006791161603223</v>
      </c>
      <c r="Q9184">
        <v>0.59156626506024101</v>
      </c>
      <c r="R9184">
        <v>-1.049963145992246</v>
      </c>
      <c r="S9184">
        <v>8.9741202755539012E-2</v>
      </c>
      <c r="T9184">
        <v>1.121765034444238</v>
      </c>
      <c r="U9184">
        <v>0.5</v>
      </c>
      <c r="V9184">
        <v>5.5785930500552148</v>
      </c>
      <c r="W9184">
        <v>5.5785930500552148</v>
      </c>
      <c r="X9184">
        <v>6.8330982108014799</v>
      </c>
    </row>
    <row r="9185" spans="1:24" x14ac:dyDescent="0.2">
      <c r="A9185" t="s">
        <v>83</v>
      </c>
      <c r="B9185" s="14">
        <v>44113</v>
      </c>
      <c r="C9185">
        <v>4</v>
      </c>
      <c r="D9185">
        <v>66</v>
      </c>
      <c r="E9185">
        <v>4</v>
      </c>
      <c r="F9185">
        <v>44</v>
      </c>
      <c r="G9185">
        <v>50</v>
      </c>
      <c r="H9185">
        <v>690</v>
      </c>
      <c r="I9185">
        <v>44</v>
      </c>
      <c r="J9185">
        <v>1161</v>
      </c>
      <c r="K9185" t="s">
        <v>83</v>
      </c>
      <c r="L9185">
        <v>66917</v>
      </c>
      <c r="M9185" t="s">
        <v>83</v>
      </c>
      <c r="N9185" t="s">
        <v>259</v>
      </c>
      <c r="O9185">
        <v>6.5753097120313226</v>
      </c>
      <c r="P9185">
        <v>1.883321681445902</v>
      </c>
      <c r="Q9185">
        <v>0.88</v>
      </c>
      <c r="R9185">
        <v>-0.25566674301976983</v>
      </c>
      <c r="S9185">
        <v>6.3768115942028983E-2</v>
      </c>
      <c r="T9185">
        <v>0.79710144927536231</v>
      </c>
      <c r="U9185">
        <v>0</v>
      </c>
      <c r="V9185">
        <v>4.4247563877014944</v>
      </c>
      <c r="W9185">
        <v>4.4247563877014944</v>
      </c>
      <c r="X9185">
        <v>5.1084586586115446</v>
      </c>
    </row>
    <row r="9186" spans="1:24" x14ac:dyDescent="0.2">
      <c r="A9186" t="s">
        <v>120</v>
      </c>
      <c r="B9186" s="14">
        <v>44113</v>
      </c>
      <c r="C9186">
        <v>63</v>
      </c>
      <c r="D9186">
        <v>550</v>
      </c>
      <c r="E9186">
        <v>62</v>
      </c>
      <c r="F9186">
        <v>500</v>
      </c>
      <c r="G9186">
        <v>822</v>
      </c>
      <c r="H9186">
        <v>3529</v>
      </c>
      <c r="I9186">
        <v>490</v>
      </c>
      <c r="J9186">
        <v>8400</v>
      </c>
      <c r="K9186" t="s">
        <v>120</v>
      </c>
      <c r="L9186">
        <v>139246</v>
      </c>
      <c r="M9186" t="s">
        <v>120</v>
      </c>
      <c r="N9186" t="s">
        <v>259</v>
      </c>
      <c r="O9186">
        <v>35.907674188127487</v>
      </c>
      <c r="P9186">
        <v>3.5809510383356069</v>
      </c>
      <c r="Q9186">
        <v>0.6082725060827251</v>
      </c>
      <c r="R9186">
        <v>-0.99426459326797623</v>
      </c>
      <c r="S9186">
        <v>0.13884953244545201</v>
      </c>
      <c r="T9186">
        <v>1.7356191555681499</v>
      </c>
      <c r="U9186">
        <v>0.5</v>
      </c>
      <c r="V9186">
        <v>6.8223056006357803</v>
      </c>
      <c r="W9186">
        <v>6.8223056006357803</v>
      </c>
      <c r="X9186">
        <v>8.0330913032512239</v>
      </c>
    </row>
    <row r="9187" spans="1:24" x14ac:dyDescent="0.2">
      <c r="A9187" t="s">
        <v>24</v>
      </c>
      <c r="B9187" s="14">
        <v>44113</v>
      </c>
      <c r="C9187">
        <v>2</v>
      </c>
      <c r="D9187">
        <v>37</v>
      </c>
      <c r="E9187">
        <v>1</v>
      </c>
      <c r="F9187">
        <v>10</v>
      </c>
      <c r="G9187">
        <v>19</v>
      </c>
      <c r="H9187">
        <v>107</v>
      </c>
      <c r="I9187">
        <v>9</v>
      </c>
      <c r="J9187">
        <v>542</v>
      </c>
      <c r="K9187" t="s">
        <v>24</v>
      </c>
      <c r="L9187">
        <v>16709</v>
      </c>
      <c r="M9187" t="s">
        <v>24</v>
      </c>
      <c r="N9187" t="s">
        <v>259</v>
      </c>
      <c r="O9187">
        <v>5.9847986115267222</v>
      </c>
      <c r="P9187">
        <v>1.789222689576085</v>
      </c>
      <c r="Q9187">
        <v>0.52631578947368418</v>
      </c>
      <c r="R9187">
        <v>-1.2837077723447901</v>
      </c>
      <c r="S9187">
        <v>8.4112149532710276E-2</v>
      </c>
      <c r="T9187">
        <v>1.051401869158878</v>
      </c>
      <c r="U9187">
        <v>0</v>
      </c>
      <c r="V9187">
        <v>3.5569167863901741</v>
      </c>
      <c r="W9187">
        <v>3.5569167863901741</v>
      </c>
      <c r="X9187">
        <v>4.1500574055774573</v>
      </c>
    </row>
    <row r="9188" spans="1:24" x14ac:dyDescent="0.2">
      <c r="A9188" t="s">
        <v>95</v>
      </c>
      <c r="B9188" s="14">
        <v>44113</v>
      </c>
      <c r="C9188">
        <v>18</v>
      </c>
      <c r="D9188">
        <v>109</v>
      </c>
      <c r="E9188">
        <v>18</v>
      </c>
      <c r="F9188">
        <v>203</v>
      </c>
      <c r="G9188">
        <v>203</v>
      </c>
      <c r="H9188">
        <v>1139</v>
      </c>
      <c r="I9188">
        <v>203</v>
      </c>
      <c r="J9188">
        <v>922</v>
      </c>
      <c r="K9188" t="s">
        <v>95</v>
      </c>
      <c r="L9188">
        <v>12392</v>
      </c>
      <c r="M9188" t="s">
        <v>95</v>
      </c>
      <c r="N9188" t="s">
        <v>259</v>
      </c>
      <c r="O9188">
        <v>163.81536475145259</v>
      </c>
      <c r="P9188">
        <v>5.098739968921266</v>
      </c>
      <c r="Q9188">
        <v>1</v>
      </c>
      <c r="R9188">
        <v>0</v>
      </c>
      <c r="S9188">
        <v>0.1782265144863916</v>
      </c>
      <c r="T9188">
        <v>2.227831431079895</v>
      </c>
      <c r="U9188">
        <v>0.5</v>
      </c>
      <c r="V9188">
        <v>9.8265714000011606</v>
      </c>
      <c r="W9188">
        <v>9.8265714000011606</v>
      </c>
      <c r="X9188">
        <v>9.975224485714449</v>
      </c>
    </row>
    <row r="9189" spans="1:24" x14ac:dyDescent="0.2">
      <c r="A9189" t="s">
        <v>49</v>
      </c>
      <c r="B9189" s="14">
        <v>44113</v>
      </c>
      <c r="C9189">
        <v>37</v>
      </c>
      <c r="D9189">
        <v>320</v>
      </c>
      <c r="E9189">
        <v>37</v>
      </c>
      <c r="F9189">
        <v>375</v>
      </c>
      <c r="G9189">
        <v>502</v>
      </c>
      <c r="H9189">
        <v>2339</v>
      </c>
      <c r="I9189">
        <v>370</v>
      </c>
      <c r="J9189">
        <v>8500</v>
      </c>
      <c r="K9189" t="s">
        <v>49</v>
      </c>
      <c r="L9189">
        <v>75729</v>
      </c>
      <c r="M9189" t="s">
        <v>49</v>
      </c>
      <c r="N9189" t="s">
        <v>259</v>
      </c>
      <c r="O9189">
        <v>49.518678445509643</v>
      </c>
      <c r="P9189">
        <v>3.9023499407324591</v>
      </c>
      <c r="Q9189">
        <v>0.74701195219123506</v>
      </c>
      <c r="R9189">
        <v>-0.58334818744263672</v>
      </c>
      <c r="S9189">
        <v>0.1581872595126122</v>
      </c>
      <c r="T9189">
        <v>1.9773407439076529</v>
      </c>
      <c r="U9189">
        <v>0.5</v>
      </c>
      <c r="V9189">
        <v>7.7963424971974753</v>
      </c>
      <c r="W9189">
        <v>7.7963424971974753</v>
      </c>
      <c r="X9189">
        <v>9.0930624111884377</v>
      </c>
    </row>
    <row r="9190" spans="1:24" x14ac:dyDescent="0.2">
      <c r="A9190" t="s">
        <v>190</v>
      </c>
      <c r="B9190" s="14">
        <v>44113</v>
      </c>
      <c r="C9190">
        <v>31</v>
      </c>
      <c r="D9190">
        <v>405</v>
      </c>
      <c r="E9190">
        <v>31</v>
      </c>
      <c r="F9190">
        <v>223</v>
      </c>
      <c r="G9190">
        <v>340</v>
      </c>
      <c r="H9190">
        <v>3331</v>
      </c>
      <c r="I9190">
        <v>222</v>
      </c>
      <c r="J9190">
        <v>8600</v>
      </c>
      <c r="K9190" t="s">
        <v>190</v>
      </c>
      <c r="L9190">
        <v>147072</v>
      </c>
      <c r="M9190" t="s">
        <v>190</v>
      </c>
      <c r="N9190" t="s">
        <v>259</v>
      </c>
      <c r="O9190">
        <v>15.16264142732811</v>
      </c>
      <c r="P9190">
        <v>2.718834601667929</v>
      </c>
      <c r="Q9190">
        <v>0.65588235294117647</v>
      </c>
      <c r="R9190">
        <v>-0.84354769230017668</v>
      </c>
      <c r="S9190">
        <v>6.6646652656859803E-2</v>
      </c>
      <c r="T9190">
        <v>0.83308315821074752</v>
      </c>
      <c r="U9190">
        <v>0.5</v>
      </c>
      <c r="V9190">
        <v>5.2083700675784996</v>
      </c>
      <c r="W9190">
        <v>5.2083700675784996</v>
      </c>
      <c r="X9190">
        <v>6.1831027379656502</v>
      </c>
    </row>
    <row r="9191" spans="1:24" x14ac:dyDescent="0.2">
      <c r="A9191" t="s">
        <v>188</v>
      </c>
      <c r="B9191" s="14">
        <v>44113</v>
      </c>
      <c r="C9191">
        <v>5</v>
      </c>
      <c r="D9191">
        <v>107</v>
      </c>
      <c r="E9191">
        <v>5</v>
      </c>
      <c r="F9191">
        <v>45</v>
      </c>
      <c r="G9191">
        <v>113</v>
      </c>
      <c r="H9191">
        <v>947</v>
      </c>
      <c r="I9191">
        <v>45</v>
      </c>
      <c r="J9191">
        <v>2650</v>
      </c>
      <c r="K9191" t="s">
        <v>188</v>
      </c>
      <c r="L9191">
        <v>45339</v>
      </c>
      <c r="M9191" t="s">
        <v>188</v>
      </c>
      <c r="N9191" t="s">
        <v>259</v>
      </c>
      <c r="O9191">
        <v>9.9252299344934816</v>
      </c>
      <c r="P9191">
        <v>2.295079993508272</v>
      </c>
      <c r="Q9191">
        <v>0.39823008849557517</v>
      </c>
      <c r="R9191">
        <v>-1.8414506578840411</v>
      </c>
      <c r="S9191">
        <v>4.7518479408658922E-2</v>
      </c>
      <c r="T9191">
        <v>0.59398099260823656</v>
      </c>
      <c r="U9191">
        <v>0</v>
      </c>
      <c r="V9191">
        <v>3.0476103282324671</v>
      </c>
      <c r="W9191">
        <v>3.0476103282324671</v>
      </c>
      <c r="X9191">
        <v>4.5169717432338068</v>
      </c>
    </row>
    <row r="9192" spans="1:24" x14ac:dyDescent="0.2">
      <c r="A9192" t="s">
        <v>115</v>
      </c>
      <c r="B9192" s="14">
        <v>44113</v>
      </c>
      <c r="C9192">
        <v>0</v>
      </c>
      <c r="D9192">
        <v>0</v>
      </c>
      <c r="E9192">
        <v>0</v>
      </c>
      <c r="F9192">
        <v>0</v>
      </c>
      <c r="G9192">
        <v>12</v>
      </c>
      <c r="H9192">
        <v>0</v>
      </c>
      <c r="I9192">
        <v>0</v>
      </c>
      <c r="J9192">
        <v>122</v>
      </c>
      <c r="K9192" t="s">
        <v>115</v>
      </c>
      <c r="L9192">
        <v>7288</v>
      </c>
      <c r="M9192" t="s">
        <v>115</v>
      </c>
      <c r="N9192" t="s">
        <v>259</v>
      </c>
      <c r="O9192">
        <v>0</v>
      </c>
      <c r="P9192">
        <v>0</v>
      </c>
      <c r="Q9192">
        <v>0.83333333333333337</v>
      </c>
      <c r="R9192">
        <v>-0.36464311358790918</v>
      </c>
      <c r="S9192">
        <v>0</v>
      </c>
      <c r="T9192">
        <v>0</v>
      </c>
      <c r="U9192">
        <v>0</v>
      </c>
      <c r="V9192">
        <v>1.6353568864120911</v>
      </c>
      <c r="W9192">
        <v>1.6353568864120911</v>
      </c>
      <c r="X9192">
        <v>3.6216929368033921</v>
      </c>
    </row>
    <row r="9193" spans="1:24" x14ac:dyDescent="0.2">
      <c r="A9193" t="s">
        <v>213</v>
      </c>
      <c r="B9193" s="14">
        <v>44113</v>
      </c>
      <c r="C9193">
        <v>10</v>
      </c>
      <c r="D9193">
        <v>217</v>
      </c>
      <c r="E9193">
        <v>10</v>
      </c>
      <c r="F9193">
        <v>111</v>
      </c>
      <c r="G9193">
        <v>173</v>
      </c>
      <c r="H9193">
        <v>1581</v>
      </c>
      <c r="I9193">
        <v>110</v>
      </c>
      <c r="J9193">
        <v>8700</v>
      </c>
      <c r="K9193" t="s">
        <v>213</v>
      </c>
      <c r="L9193">
        <v>75191</v>
      </c>
      <c r="M9193" t="s">
        <v>213</v>
      </c>
      <c r="N9193" t="s">
        <v>259</v>
      </c>
      <c r="O9193">
        <v>14.762405075075471</v>
      </c>
      <c r="P9193">
        <v>2.6920837513639739</v>
      </c>
      <c r="Q9193">
        <v>0.64161849710982655</v>
      </c>
      <c r="R9193">
        <v>-0.88752278637088977</v>
      </c>
      <c r="S9193">
        <v>6.957621758380772E-2</v>
      </c>
      <c r="T9193">
        <v>0.8697027197975965</v>
      </c>
      <c r="U9193">
        <v>0.5</v>
      </c>
      <c r="V9193">
        <v>5.1742636847906809</v>
      </c>
      <c r="W9193">
        <v>5.1742636847906809</v>
      </c>
      <c r="X9193">
        <v>6.1813842961778702</v>
      </c>
    </row>
    <row r="9194" spans="1:24" x14ac:dyDescent="0.2">
      <c r="A9194" t="s">
        <v>77</v>
      </c>
      <c r="B9194" s="14">
        <v>44113</v>
      </c>
      <c r="C9194">
        <v>0</v>
      </c>
      <c r="D9194">
        <v>0</v>
      </c>
      <c r="E9194">
        <v>0</v>
      </c>
      <c r="F9194">
        <v>6</v>
      </c>
      <c r="G9194">
        <v>18</v>
      </c>
      <c r="H9194">
        <v>71</v>
      </c>
      <c r="I9194">
        <v>5</v>
      </c>
      <c r="J9194">
        <v>913</v>
      </c>
      <c r="K9194" t="s">
        <v>77</v>
      </c>
      <c r="L9194">
        <v>6418</v>
      </c>
      <c r="M9194" t="s">
        <v>77</v>
      </c>
      <c r="N9194" t="s">
        <v>259</v>
      </c>
      <c r="O9194">
        <v>9.3487067622312239</v>
      </c>
      <c r="P9194">
        <v>2.2352380195344361</v>
      </c>
      <c r="Q9194">
        <v>0.55555555555555558</v>
      </c>
      <c r="R9194">
        <v>-1.1755733298042379</v>
      </c>
      <c r="S9194">
        <v>7.0422535211267609E-2</v>
      </c>
      <c r="T9194">
        <v>0.88028169014084512</v>
      </c>
      <c r="U9194">
        <v>0</v>
      </c>
      <c r="V9194">
        <v>3.939946379871043</v>
      </c>
      <c r="W9194">
        <v>3.939946379871043</v>
      </c>
      <c r="X9194">
        <v>4.4303679581913178</v>
      </c>
    </row>
    <row r="9195" spans="1:24" x14ac:dyDescent="0.2">
      <c r="A9195" t="s">
        <v>137</v>
      </c>
      <c r="B9195" s="14">
        <v>44113</v>
      </c>
      <c r="C9195">
        <v>1</v>
      </c>
      <c r="D9195">
        <v>6</v>
      </c>
      <c r="E9195">
        <v>1</v>
      </c>
      <c r="F9195">
        <v>1</v>
      </c>
      <c r="G9195">
        <v>2</v>
      </c>
      <c r="H9195">
        <v>6</v>
      </c>
      <c r="I9195">
        <v>1</v>
      </c>
      <c r="J9195">
        <v>1286</v>
      </c>
      <c r="K9195" t="s">
        <v>137</v>
      </c>
      <c r="L9195">
        <v>10868</v>
      </c>
      <c r="M9195" t="s">
        <v>137</v>
      </c>
      <c r="N9195" t="s">
        <v>259</v>
      </c>
      <c r="O9195">
        <v>0.92013249907986749</v>
      </c>
      <c r="P9195">
        <v>-8.3237598570055624E-2</v>
      </c>
      <c r="Q9195">
        <v>1</v>
      </c>
      <c r="R9195">
        <v>0</v>
      </c>
      <c r="S9195">
        <v>0.16666666666666671</v>
      </c>
      <c r="T9195">
        <v>2.083333333333333</v>
      </c>
      <c r="U9195">
        <v>0</v>
      </c>
      <c r="V9195">
        <v>4.0000957347632777</v>
      </c>
      <c r="W9195">
        <v>4.0000957347632777</v>
      </c>
      <c r="X9195">
        <v>4.3428708192519023</v>
      </c>
    </row>
    <row r="9196" spans="1:24" x14ac:dyDescent="0.2">
      <c r="A9196" t="s">
        <v>147</v>
      </c>
      <c r="B9196" s="14">
        <v>44113</v>
      </c>
      <c r="C9196">
        <v>14</v>
      </c>
      <c r="D9196">
        <v>145</v>
      </c>
      <c r="E9196">
        <v>14</v>
      </c>
      <c r="F9196">
        <v>92</v>
      </c>
      <c r="G9196">
        <v>74</v>
      </c>
      <c r="H9196">
        <v>782</v>
      </c>
      <c r="I9196">
        <v>91</v>
      </c>
      <c r="J9196">
        <v>1031</v>
      </c>
      <c r="K9196" t="s">
        <v>147</v>
      </c>
      <c r="L9196">
        <v>27054</v>
      </c>
      <c r="M9196" t="s">
        <v>147</v>
      </c>
      <c r="N9196" t="s">
        <v>259</v>
      </c>
      <c r="O9196">
        <v>34.006061950173716</v>
      </c>
      <c r="P9196">
        <v>3.5265388013760841</v>
      </c>
      <c r="Q9196">
        <v>1.243243243243243</v>
      </c>
      <c r="R9196">
        <v>0.43544696768974112</v>
      </c>
      <c r="S9196">
        <v>0.11636828644501281</v>
      </c>
      <c r="T9196">
        <v>1.45460358056266</v>
      </c>
      <c r="U9196">
        <v>0</v>
      </c>
      <c r="V9196">
        <v>7.4165893496284836</v>
      </c>
      <c r="W9196">
        <v>7.4165893496284836</v>
      </c>
      <c r="X9196">
        <v>6.8749992843820484</v>
      </c>
    </row>
    <row r="9197" spans="1:24" x14ac:dyDescent="0.2">
      <c r="A9197" t="s">
        <v>184</v>
      </c>
      <c r="B9197" s="14">
        <v>44113</v>
      </c>
      <c r="C9197">
        <v>4</v>
      </c>
      <c r="D9197">
        <v>56</v>
      </c>
      <c r="E9197">
        <v>4</v>
      </c>
      <c r="F9197">
        <v>22</v>
      </c>
      <c r="G9197">
        <v>38</v>
      </c>
      <c r="H9197">
        <v>368</v>
      </c>
      <c r="I9197">
        <v>22</v>
      </c>
      <c r="J9197">
        <v>1304</v>
      </c>
      <c r="K9197" t="s">
        <v>184</v>
      </c>
      <c r="L9197">
        <v>20034</v>
      </c>
      <c r="M9197" t="s">
        <v>184</v>
      </c>
      <c r="N9197" t="s">
        <v>259</v>
      </c>
      <c r="O9197">
        <v>10.98133173604872</v>
      </c>
      <c r="P9197">
        <v>2.3961967161627888</v>
      </c>
      <c r="Q9197">
        <v>0.57894736842105265</v>
      </c>
      <c r="R9197">
        <v>-1.0930874127361401</v>
      </c>
      <c r="S9197">
        <v>5.9782608695652183E-2</v>
      </c>
      <c r="T9197">
        <v>0.74728260869565222</v>
      </c>
      <c r="U9197">
        <v>0</v>
      </c>
      <c r="V9197">
        <v>4.0503919121223024</v>
      </c>
      <c r="W9197">
        <v>4.0503919121223024</v>
      </c>
      <c r="X9197">
        <v>4.832476823045539</v>
      </c>
    </row>
    <row r="9198" spans="1:24" x14ac:dyDescent="0.2">
      <c r="A9198" t="s">
        <v>91</v>
      </c>
      <c r="B9198" s="14">
        <v>44113</v>
      </c>
      <c r="C9198">
        <v>0</v>
      </c>
      <c r="D9198">
        <v>0</v>
      </c>
      <c r="E9198">
        <v>0</v>
      </c>
      <c r="F9198">
        <v>28</v>
      </c>
      <c r="G9198">
        <v>34</v>
      </c>
      <c r="H9198">
        <v>310</v>
      </c>
      <c r="I9198">
        <v>28</v>
      </c>
      <c r="J9198">
        <v>812</v>
      </c>
      <c r="K9198" t="s">
        <v>91</v>
      </c>
      <c r="L9198">
        <v>6656</v>
      </c>
      <c r="M9198" t="s">
        <v>91</v>
      </c>
      <c r="N9198" t="s">
        <v>259</v>
      </c>
      <c r="O9198">
        <v>42.067307692307693</v>
      </c>
      <c r="P9198">
        <v>3.7392708996503421</v>
      </c>
      <c r="Q9198">
        <v>0.82352941176470584</v>
      </c>
      <c r="R9198">
        <v>-0.38831202888191502</v>
      </c>
      <c r="S9198">
        <v>9.0322580645161285E-2</v>
      </c>
      <c r="T9198">
        <v>1.129032258064516</v>
      </c>
      <c r="U9198">
        <v>0</v>
      </c>
      <c r="V9198">
        <v>6.4799911288329426</v>
      </c>
      <c r="W9198">
        <v>6.4799911288329426</v>
      </c>
      <c r="X9198">
        <v>8.3463882662700364</v>
      </c>
    </row>
    <row r="9199" spans="1:24" x14ac:dyDescent="0.2">
      <c r="A9199" t="s">
        <v>159</v>
      </c>
      <c r="B9199" s="14">
        <v>44113</v>
      </c>
      <c r="C9199">
        <v>0</v>
      </c>
      <c r="D9199">
        <v>0</v>
      </c>
      <c r="E9199">
        <v>0</v>
      </c>
      <c r="F9199">
        <v>0</v>
      </c>
      <c r="G9199">
        <v>0</v>
      </c>
      <c r="H9199">
        <v>0</v>
      </c>
      <c r="I9199">
        <v>0</v>
      </c>
      <c r="J9199">
        <v>1287</v>
      </c>
      <c r="K9199" t="s">
        <v>159</v>
      </c>
      <c r="L9199">
        <v>507</v>
      </c>
      <c r="M9199" t="s">
        <v>159</v>
      </c>
      <c r="N9199" t="s">
        <v>259</v>
      </c>
      <c r="O9199">
        <v>0</v>
      </c>
      <c r="P9199">
        <v>0</v>
      </c>
      <c r="Q9199">
        <v>1</v>
      </c>
      <c r="R9199">
        <v>0</v>
      </c>
      <c r="S9199">
        <v>0</v>
      </c>
      <c r="T9199">
        <v>0</v>
      </c>
      <c r="U9199">
        <v>0</v>
      </c>
      <c r="V9199">
        <v>2</v>
      </c>
      <c r="W9199">
        <v>2</v>
      </c>
      <c r="X9199">
        <v>2</v>
      </c>
    </row>
    <row r="9200" spans="1:24" x14ac:dyDescent="0.2">
      <c r="A9200" t="s">
        <v>48</v>
      </c>
      <c r="B9200" s="14">
        <v>44113</v>
      </c>
      <c r="C9200">
        <v>1</v>
      </c>
      <c r="D9200">
        <v>20</v>
      </c>
      <c r="E9200">
        <v>1</v>
      </c>
      <c r="F9200">
        <v>11</v>
      </c>
      <c r="G9200">
        <v>18</v>
      </c>
      <c r="H9200">
        <v>83</v>
      </c>
      <c r="I9200">
        <v>11</v>
      </c>
      <c r="J9200">
        <v>538</v>
      </c>
      <c r="K9200" t="s">
        <v>48</v>
      </c>
      <c r="L9200">
        <v>7318</v>
      </c>
      <c r="M9200" t="s">
        <v>48</v>
      </c>
      <c r="N9200" t="s">
        <v>259</v>
      </c>
      <c r="O9200">
        <v>15.031429352282039</v>
      </c>
      <c r="P9200">
        <v>2.7101432991954009</v>
      </c>
      <c r="Q9200">
        <v>0.61111111111111116</v>
      </c>
      <c r="R9200">
        <v>-0.98495297019558814</v>
      </c>
      <c r="S9200">
        <v>0.13253012048192769</v>
      </c>
      <c r="T9200">
        <v>1.656626506024097</v>
      </c>
      <c r="U9200">
        <v>0</v>
      </c>
      <c r="V9200">
        <v>5.3818168350239102</v>
      </c>
      <c r="W9200">
        <v>5.3818168350239102</v>
      </c>
      <c r="X9200">
        <v>5.6144809486227496</v>
      </c>
    </row>
    <row r="9201" spans="1:24" x14ac:dyDescent="0.2">
      <c r="A9201" t="s">
        <v>70</v>
      </c>
      <c r="B9201" s="14">
        <v>44113</v>
      </c>
      <c r="C9201">
        <v>16</v>
      </c>
      <c r="D9201">
        <v>124</v>
      </c>
      <c r="E9201">
        <v>15</v>
      </c>
      <c r="F9201">
        <v>99</v>
      </c>
      <c r="G9201">
        <v>118</v>
      </c>
      <c r="H9201">
        <v>900</v>
      </c>
      <c r="I9201">
        <v>96</v>
      </c>
      <c r="J9201">
        <v>8800</v>
      </c>
      <c r="K9201" t="s">
        <v>70</v>
      </c>
      <c r="L9201">
        <v>41270</v>
      </c>
      <c r="M9201" t="s">
        <v>70</v>
      </c>
      <c r="N9201" t="s">
        <v>259</v>
      </c>
      <c r="O9201">
        <v>23.988369275502791</v>
      </c>
      <c r="P9201">
        <v>3.177569099364145</v>
      </c>
      <c r="Q9201">
        <v>0.83898305084745761</v>
      </c>
      <c r="R9201">
        <v>-0.35112954866214968</v>
      </c>
      <c r="S9201">
        <v>0.1066666666666667</v>
      </c>
      <c r="T9201">
        <v>1.333333333333333</v>
      </c>
      <c r="U9201">
        <v>0</v>
      </c>
      <c r="V9201">
        <v>6.1597728840353287</v>
      </c>
      <c r="W9201">
        <v>6.1597728840353287</v>
      </c>
      <c r="X9201">
        <v>7.0736700217796242</v>
      </c>
    </row>
    <row r="9202" spans="1:24" x14ac:dyDescent="0.2">
      <c r="A9202" t="s">
        <v>170</v>
      </c>
      <c r="B9202" s="14">
        <v>44113</v>
      </c>
      <c r="C9202">
        <v>106</v>
      </c>
      <c r="D9202">
        <v>1158</v>
      </c>
      <c r="E9202">
        <v>106</v>
      </c>
      <c r="F9202">
        <v>794</v>
      </c>
      <c r="G9202">
        <v>1103</v>
      </c>
      <c r="H9202">
        <v>9816</v>
      </c>
      <c r="I9202">
        <v>790</v>
      </c>
      <c r="J9202">
        <v>5000</v>
      </c>
      <c r="K9202" t="s">
        <v>170</v>
      </c>
      <c r="L9202">
        <v>456409</v>
      </c>
      <c r="M9202" t="s">
        <v>170</v>
      </c>
      <c r="N9202" t="s">
        <v>259</v>
      </c>
      <c r="O9202">
        <v>17.396677103212252</v>
      </c>
      <c r="P9202">
        <v>2.8562792169034288</v>
      </c>
      <c r="Q9202">
        <v>0.71985494106980963</v>
      </c>
      <c r="R9202">
        <v>-0.6574111160127335</v>
      </c>
      <c r="S9202">
        <v>8.0480847595762017E-2</v>
      </c>
      <c r="T9202">
        <v>1.006010594947025</v>
      </c>
      <c r="U9202">
        <v>0.5</v>
      </c>
      <c r="V9202">
        <v>5.7048786958377207</v>
      </c>
      <c r="W9202">
        <v>5.7048786958377207</v>
      </c>
      <c r="X9202">
        <v>6.1024811492247251</v>
      </c>
    </row>
    <row r="9203" spans="1:24" x14ac:dyDescent="0.2">
      <c r="A9203" t="s">
        <v>176</v>
      </c>
      <c r="B9203" s="14">
        <v>44113</v>
      </c>
      <c r="C9203">
        <v>1</v>
      </c>
      <c r="D9203">
        <v>25</v>
      </c>
      <c r="E9203">
        <v>1</v>
      </c>
      <c r="F9203">
        <v>12</v>
      </c>
      <c r="G9203">
        <v>19</v>
      </c>
      <c r="H9203">
        <v>151</v>
      </c>
      <c r="I9203">
        <v>12</v>
      </c>
      <c r="J9203">
        <v>154</v>
      </c>
      <c r="K9203" t="s">
        <v>176</v>
      </c>
      <c r="L9203">
        <v>12820</v>
      </c>
      <c r="M9203" t="s">
        <v>176</v>
      </c>
      <c r="N9203" t="s">
        <v>259</v>
      </c>
      <c r="O9203">
        <v>9.3603744149765991</v>
      </c>
      <c r="P9203">
        <v>2.2364852912895219</v>
      </c>
      <c r="Q9203">
        <v>0.63157894736842102</v>
      </c>
      <c r="R9203">
        <v>-0.91906465875688037</v>
      </c>
      <c r="S9203">
        <v>7.9470198675496692E-2</v>
      </c>
      <c r="T9203">
        <v>0.99337748344370869</v>
      </c>
      <c r="U9203">
        <v>0</v>
      </c>
      <c r="V9203">
        <v>4.3107981159763504</v>
      </c>
      <c r="W9203">
        <v>4.3107981159763504</v>
      </c>
      <c r="X9203">
        <v>3.4760990347103711</v>
      </c>
    </row>
    <row r="9204" spans="1:24" x14ac:dyDescent="0.2">
      <c r="A9204" t="s">
        <v>201</v>
      </c>
      <c r="B9204" s="14">
        <v>44113</v>
      </c>
      <c r="C9204">
        <v>0</v>
      </c>
      <c r="D9204">
        <v>0</v>
      </c>
      <c r="E9204">
        <v>0</v>
      </c>
      <c r="F9204">
        <v>2</v>
      </c>
      <c r="G9204">
        <v>2</v>
      </c>
      <c r="H9204">
        <v>49</v>
      </c>
      <c r="I9204">
        <v>2</v>
      </c>
      <c r="J9204">
        <v>1054</v>
      </c>
      <c r="K9204" t="s">
        <v>201</v>
      </c>
      <c r="L9204">
        <v>20411</v>
      </c>
      <c r="M9204" t="s">
        <v>201</v>
      </c>
      <c r="N9204" t="s">
        <v>259</v>
      </c>
      <c r="O9204">
        <v>0.97986379893194842</v>
      </c>
      <c r="P9204">
        <v>-2.0341697657914611E-2</v>
      </c>
      <c r="Q9204">
        <v>1</v>
      </c>
      <c r="R9204">
        <v>0</v>
      </c>
      <c r="S9204">
        <v>4.0816326530612242E-2</v>
      </c>
      <c r="T9204">
        <v>0.51020408163265307</v>
      </c>
      <c r="U9204">
        <v>0</v>
      </c>
      <c r="V9204">
        <v>2.4898623839747391</v>
      </c>
      <c r="W9204">
        <v>2.4898623839747391</v>
      </c>
      <c r="X9204">
        <v>2.676945612436811</v>
      </c>
    </row>
    <row r="9205" spans="1:24" x14ac:dyDescent="0.2">
      <c r="A9205" t="s">
        <v>232</v>
      </c>
      <c r="B9205" s="14">
        <v>44113</v>
      </c>
      <c r="C9205">
        <v>0</v>
      </c>
      <c r="D9205">
        <v>0</v>
      </c>
      <c r="E9205">
        <v>0</v>
      </c>
      <c r="F9205">
        <v>0</v>
      </c>
      <c r="G9205">
        <v>0</v>
      </c>
      <c r="H9205">
        <v>0</v>
      </c>
      <c r="I9205">
        <v>0</v>
      </c>
      <c r="J9205">
        <v>970</v>
      </c>
      <c r="K9205" t="s">
        <v>232</v>
      </c>
      <c r="L9205">
        <v>1181</v>
      </c>
      <c r="M9205" t="s">
        <v>232</v>
      </c>
      <c r="N9205" t="s">
        <v>259</v>
      </c>
      <c r="O9205">
        <v>0</v>
      </c>
      <c r="P9205">
        <v>0</v>
      </c>
      <c r="Q9205">
        <v>1</v>
      </c>
      <c r="R9205">
        <v>0</v>
      </c>
      <c r="S9205">
        <v>0</v>
      </c>
      <c r="T9205">
        <v>0</v>
      </c>
      <c r="U9205">
        <v>0</v>
      </c>
      <c r="V9205">
        <v>2</v>
      </c>
      <c r="W9205">
        <v>2</v>
      </c>
      <c r="X9205">
        <v>2</v>
      </c>
    </row>
    <row r="9206" spans="1:24" x14ac:dyDescent="0.2">
      <c r="A9206" t="s">
        <v>212</v>
      </c>
      <c r="B9206" s="14">
        <v>44114</v>
      </c>
      <c r="C9206">
        <v>0</v>
      </c>
      <c r="D9206">
        <v>0</v>
      </c>
      <c r="E9206">
        <v>0</v>
      </c>
      <c r="F9206">
        <v>2</v>
      </c>
      <c r="G9206">
        <v>0</v>
      </c>
      <c r="H9206">
        <v>7</v>
      </c>
      <c r="I9206">
        <v>2</v>
      </c>
      <c r="J9206">
        <v>967</v>
      </c>
      <c r="K9206" t="s">
        <v>212</v>
      </c>
      <c r="L9206">
        <v>4475</v>
      </c>
      <c r="M9206" t="s">
        <v>212</v>
      </c>
      <c r="N9206" t="s">
        <v>259</v>
      </c>
      <c r="O9206">
        <v>4.4692737430167604</v>
      </c>
      <c r="P9206">
        <v>1.497225921827172</v>
      </c>
      <c r="Q9206">
        <v>1</v>
      </c>
      <c r="R9206">
        <v>0</v>
      </c>
      <c r="S9206">
        <v>0.2857142857142857</v>
      </c>
      <c r="T9206">
        <v>3.5714285714285712</v>
      </c>
      <c r="U9206">
        <v>0</v>
      </c>
      <c r="V9206">
        <v>7.0686544932557434</v>
      </c>
      <c r="W9206">
        <v>4.4000000000000004</v>
      </c>
      <c r="X9206">
        <v>4.3999999999999986</v>
      </c>
    </row>
    <row r="9207" spans="1:24" x14ac:dyDescent="0.2">
      <c r="A9207" t="s">
        <v>171</v>
      </c>
      <c r="B9207" s="14">
        <v>44114</v>
      </c>
      <c r="C9207">
        <v>0</v>
      </c>
      <c r="D9207">
        <v>0</v>
      </c>
      <c r="E9207">
        <v>0</v>
      </c>
      <c r="F9207">
        <v>1</v>
      </c>
      <c r="G9207">
        <v>6</v>
      </c>
      <c r="H9207">
        <v>27</v>
      </c>
      <c r="I9207">
        <v>1</v>
      </c>
      <c r="J9207">
        <v>472</v>
      </c>
      <c r="K9207" t="s">
        <v>171</v>
      </c>
      <c r="L9207">
        <v>7964</v>
      </c>
      <c r="M9207" t="s">
        <v>171</v>
      </c>
      <c r="N9207" t="s">
        <v>259</v>
      </c>
      <c r="O9207">
        <v>1.255650426921145</v>
      </c>
      <c r="P9207">
        <v>0.2276537067920959</v>
      </c>
      <c r="Q9207">
        <v>1</v>
      </c>
      <c r="R9207">
        <v>0</v>
      </c>
      <c r="S9207">
        <v>3.7037037037037028E-2</v>
      </c>
      <c r="T9207">
        <v>0.46296296296296291</v>
      </c>
      <c r="U9207">
        <v>0</v>
      </c>
      <c r="V9207">
        <v>2.6906166697550589</v>
      </c>
      <c r="W9207">
        <v>2.6906166697550589</v>
      </c>
      <c r="X9207">
        <v>3.2369298579259089</v>
      </c>
    </row>
    <row r="9208" spans="1:24" x14ac:dyDescent="0.2">
      <c r="A9208" t="s">
        <v>71</v>
      </c>
      <c r="B9208" s="14">
        <v>44114</v>
      </c>
      <c r="C9208">
        <v>3</v>
      </c>
      <c r="D9208">
        <v>32</v>
      </c>
      <c r="E9208">
        <v>3</v>
      </c>
      <c r="F9208">
        <v>24</v>
      </c>
      <c r="G9208">
        <v>39</v>
      </c>
      <c r="H9208">
        <v>335</v>
      </c>
      <c r="I9208">
        <v>24</v>
      </c>
      <c r="J9208">
        <v>473</v>
      </c>
      <c r="K9208" t="s">
        <v>71</v>
      </c>
      <c r="L9208">
        <v>13317</v>
      </c>
      <c r="M9208" t="s">
        <v>71</v>
      </c>
      <c r="N9208" t="s">
        <v>259</v>
      </c>
      <c r="O9208">
        <v>18.022077044379369</v>
      </c>
      <c r="P9208">
        <v>2.8915975088219841</v>
      </c>
      <c r="Q9208">
        <v>0.61538461538461542</v>
      </c>
      <c r="R9208">
        <v>-0.97101563156340154</v>
      </c>
      <c r="S9208">
        <v>7.1641791044776124E-2</v>
      </c>
      <c r="T9208">
        <v>0.89552238805970152</v>
      </c>
      <c r="U9208">
        <v>0</v>
      </c>
      <c r="V9208">
        <v>4.816104265318284</v>
      </c>
      <c r="W9208">
        <v>4.816104265318284</v>
      </c>
      <c r="X9208">
        <v>4.9134299189503281</v>
      </c>
    </row>
    <row r="9209" spans="1:24" x14ac:dyDescent="0.2">
      <c r="A9209" t="s">
        <v>248</v>
      </c>
      <c r="B9209" s="14">
        <v>44114</v>
      </c>
      <c r="C9209">
        <v>0</v>
      </c>
      <c r="D9209">
        <v>0</v>
      </c>
      <c r="E9209">
        <v>0</v>
      </c>
      <c r="F9209">
        <v>0</v>
      </c>
      <c r="G9209">
        <v>0</v>
      </c>
      <c r="H9209">
        <v>0</v>
      </c>
      <c r="I9209">
        <v>0</v>
      </c>
      <c r="J9209">
        <v>935</v>
      </c>
      <c r="K9209" t="s">
        <v>248</v>
      </c>
      <c r="L9209">
        <v>19</v>
      </c>
      <c r="M9209" t="s">
        <v>248</v>
      </c>
      <c r="N9209" t="s">
        <v>259</v>
      </c>
      <c r="O9209">
        <v>0</v>
      </c>
      <c r="P9209">
        <v>0</v>
      </c>
      <c r="Q9209">
        <v>1</v>
      </c>
      <c r="R9209">
        <v>0</v>
      </c>
      <c r="S9209">
        <v>0</v>
      </c>
      <c r="T9209">
        <v>0</v>
      </c>
      <c r="U9209">
        <v>0</v>
      </c>
      <c r="V9209">
        <v>2</v>
      </c>
      <c r="W9209">
        <v>2</v>
      </c>
      <c r="X9209">
        <v>2</v>
      </c>
    </row>
    <row r="9210" spans="1:24" x14ac:dyDescent="0.2">
      <c r="A9210" t="s">
        <v>242</v>
      </c>
      <c r="B9210" s="14">
        <v>44114</v>
      </c>
      <c r="C9210">
        <v>0</v>
      </c>
      <c r="D9210">
        <v>0</v>
      </c>
      <c r="E9210">
        <v>0</v>
      </c>
      <c r="F9210">
        <v>0</v>
      </c>
      <c r="G9210">
        <v>0</v>
      </c>
      <c r="H9210">
        <v>0</v>
      </c>
      <c r="I9210">
        <v>0</v>
      </c>
      <c r="J9210">
        <v>958</v>
      </c>
      <c r="K9210" t="s">
        <v>242</v>
      </c>
      <c r="L9210">
        <v>263</v>
      </c>
      <c r="M9210" t="s">
        <v>242</v>
      </c>
      <c r="N9210" t="s">
        <v>259</v>
      </c>
      <c r="O9210">
        <v>0</v>
      </c>
      <c r="P9210">
        <v>0</v>
      </c>
      <c r="Q9210">
        <v>1</v>
      </c>
      <c r="R9210">
        <v>0</v>
      </c>
      <c r="S9210">
        <v>0</v>
      </c>
      <c r="T9210">
        <v>0</v>
      </c>
      <c r="U9210">
        <v>0</v>
      </c>
      <c r="V9210">
        <v>2</v>
      </c>
      <c r="W9210">
        <v>2</v>
      </c>
      <c r="X9210">
        <v>2</v>
      </c>
    </row>
    <row r="9211" spans="1:24" x14ac:dyDescent="0.2">
      <c r="A9211" t="s">
        <v>226</v>
      </c>
      <c r="B9211" s="14">
        <v>44114</v>
      </c>
      <c r="C9211">
        <v>0</v>
      </c>
      <c r="D9211">
        <v>0</v>
      </c>
      <c r="E9211">
        <v>0</v>
      </c>
      <c r="F9211">
        <v>0</v>
      </c>
      <c r="G9211">
        <v>0</v>
      </c>
      <c r="H9211">
        <v>0</v>
      </c>
      <c r="I9211">
        <v>0</v>
      </c>
      <c r="J9211">
        <v>1042</v>
      </c>
      <c r="K9211" t="s">
        <v>226</v>
      </c>
      <c r="L9211">
        <v>104</v>
      </c>
      <c r="M9211" t="s">
        <v>226</v>
      </c>
      <c r="N9211" t="s">
        <v>259</v>
      </c>
      <c r="O9211">
        <v>0</v>
      </c>
      <c r="P9211">
        <v>0</v>
      </c>
      <c r="Q9211">
        <v>1</v>
      </c>
      <c r="R9211">
        <v>0</v>
      </c>
      <c r="S9211">
        <v>0</v>
      </c>
      <c r="T9211">
        <v>0</v>
      </c>
      <c r="U9211">
        <v>0</v>
      </c>
      <c r="V9211">
        <v>2</v>
      </c>
      <c r="W9211">
        <v>2</v>
      </c>
      <c r="X9211">
        <v>2</v>
      </c>
    </row>
    <row r="9212" spans="1:24" x14ac:dyDescent="0.2">
      <c r="A9212" t="s">
        <v>224</v>
      </c>
      <c r="B9212" s="14">
        <v>44114</v>
      </c>
      <c r="C9212">
        <v>0</v>
      </c>
      <c r="D9212">
        <v>0</v>
      </c>
      <c r="E9212">
        <v>0</v>
      </c>
      <c r="F9212">
        <v>0</v>
      </c>
      <c r="G9212">
        <v>0</v>
      </c>
      <c r="H9212">
        <v>0</v>
      </c>
      <c r="I9212">
        <v>0</v>
      </c>
      <c r="J9212">
        <v>968</v>
      </c>
      <c r="K9212" t="s">
        <v>224</v>
      </c>
      <c r="L9212">
        <v>6427</v>
      </c>
      <c r="M9212" t="s">
        <v>224</v>
      </c>
      <c r="N9212" t="s">
        <v>259</v>
      </c>
      <c r="O9212">
        <v>0</v>
      </c>
      <c r="P9212">
        <v>0</v>
      </c>
      <c r="Q9212">
        <v>1</v>
      </c>
      <c r="R9212">
        <v>0</v>
      </c>
      <c r="S9212">
        <v>0</v>
      </c>
      <c r="T9212">
        <v>0</v>
      </c>
      <c r="U9212">
        <v>0</v>
      </c>
      <c r="V9212">
        <v>2</v>
      </c>
      <c r="W9212">
        <v>2</v>
      </c>
      <c r="X9212">
        <v>2</v>
      </c>
    </row>
    <row r="9213" spans="1:24" x14ac:dyDescent="0.2">
      <c r="A9213" t="s">
        <v>162</v>
      </c>
      <c r="B9213" s="14">
        <v>44114</v>
      </c>
      <c r="C9213">
        <v>0</v>
      </c>
      <c r="D9213">
        <v>0</v>
      </c>
      <c r="E9213">
        <v>0</v>
      </c>
      <c r="F9213">
        <v>1</v>
      </c>
      <c r="G9213">
        <v>0</v>
      </c>
      <c r="H9213">
        <v>4</v>
      </c>
      <c r="I9213">
        <v>1</v>
      </c>
      <c r="J9213">
        <v>966</v>
      </c>
      <c r="K9213" t="s">
        <v>162</v>
      </c>
      <c r="L9213">
        <v>8581</v>
      </c>
      <c r="M9213" t="s">
        <v>162</v>
      </c>
      <c r="N9213" t="s">
        <v>259</v>
      </c>
      <c r="O9213">
        <v>1.1653653420347281</v>
      </c>
      <c r="P9213">
        <v>0.15303463616906179</v>
      </c>
      <c r="Q9213">
        <v>1</v>
      </c>
      <c r="R9213">
        <v>0</v>
      </c>
      <c r="S9213">
        <v>0.25</v>
      </c>
      <c r="T9213">
        <v>3.125</v>
      </c>
      <c r="U9213">
        <v>0</v>
      </c>
      <c r="V9213">
        <v>5.2780346361690622</v>
      </c>
      <c r="W9213">
        <v>4.4000000000000004</v>
      </c>
      <c r="X9213">
        <v>3.028571428571428</v>
      </c>
    </row>
    <row r="9214" spans="1:24" x14ac:dyDescent="0.2">
      <c r="A9214" t="s">
        <v>153</v>
      </c>
      <c r="B9214" s="14">
        <v>44114</v>
      </c>
      <c r="C9214">
        <v>0</v>
      </c>
      <c r="D9214">
        <v>0</v>
      </c>
      <c r="E9214">
        <v>0</v>
      </c>
      <c r="F9214">
        <v>0</v>
      </c>
      <c r="G9214">
        <v>0</v>
      </c>
      <c r="H9214">
        <v>0</v>
      </c>
      <c r="I9214">
        <v>0</v>
      </c>
      <c r="J9214">
        <v>961</v>
      </c>
      <c r="K9214" t="s">
        <v>153</v>
      </c>
      <c r="L9214">
        <v>9979</v>
      </c>
      <c r="M9214" t="s">
        <v>153</v>
      </c>
      <c r="N9214" t="s">
        <v>259</v>
      </c>
      <c r="O9214">
        <v>0</v>
      </c>
      <c r="P9214">
        <v>0</v>
      </c>
      <c r="Q9214">
        <v>1</v>
      </c>
      <c r="R9214">
        <v>0</v>
      </c>
      <c r="S9214">
        <v>0</v>
      </c>
      <c r="T9214">
        <v>0</v>
      </c>
      <c r="U9214">
        <v>0</v>
      </c>
      <c r="V9214">
        <v>2</v>
      </c>
      <c r="W9214">
        <v>2</v>
      </c>
      <c r="X9214">
        <v>2</v>
      </c>
    </row>
    <row r="9215" spans="1:24" x14ac:dyDescent="0.2">
      <c r="A9215" t="s">
        <v>200</v>
      </c>
      <c r="B9215" s="14">
        <v>44114</v>
      </c>
      <c r="C9215">
        <v>1</v>
      </c>
      <c r="D9215">
        <v>15</v>
      </c>
      <c r="E9215">
        <v>1</v>
      </c>
      <c r="F9215">
        <v>14</v>
      </c>
      <c r="G9215">
        <v>28</v>
      </c>
      <c r="H9215">
        <v>261</v>
      </c>
      <c r="I9215">
        <v>14</v>
      </c>
      <c r="J9215">
        <v>182</v>
      </c>
      <c r="K9215" t="s">
        <v>200</v>
      </c>
      <c r="L9215">
        <v>13310</v>
      </c>
      <c r="M9215" t="s">
        <v>200</v>
      </c>
      <c r="N9215" t="s">
        <v>259</v>
      </c>
      <c r="O9215">
        <v>10.51840721262209</v>
      </c>
      <c r="P9215">
        <v>2.3531267902022841</v>
      </c>
      <c r="Q9215">
        <v>0.5</v>
      </c>
      <c r="R9215">
        <v>-1.386294361119891</v>
      </c>
      <c r="S9215">
        <v>5.3639846743295021E-2</v>
      </c>
      <c r="T9215">
        <v>0.67049808429118773</v>
      </c>
      <c r="U9215">
        <v>0</v>
      </c>
      <c r="V9215">
        <v>3.6373305133735809</v>
      </c>
      <c r="W9215">
        <v>3.6373305133735809</v>
      </c>
      <c r="X9215">
        <v>5.0843225235289493</v>
      </c>
    </row>
    <row r="9216" spans="1:24" x14ac:dyDescent="0.2">
      <c r="A9216" t="s">
        <v>149</v>
      </c>
      <c r="B9216" s="14">
        <v>44114</v>
      </c>
      <c r="C9216">
        <v>1</v>
      </c>
      <c r="D9216">
        <v>34</v>
      </c>
      <c r="E9216">
        <v>1</v>
      </c>
      <c r="F9216">
        <v>53</v>
      </c>
      <c r="G9216">
        <v>108</v>
      </c>
      <c r="H9216">
        <v>656</v>
      </c>
      <c r="I9216">
        <v>52</v>
      </c>
      <c r="J9216">
        <v>2710</v>
      </c>
      <c r="K9216" t="s">
        <v>149</v>
      </c>
      <c r="L9216">
        <v>56190</v>
      </c>
      <c r="M9216" t="s">
        <v>149</v>
      </c>
      <c r="N9216" t="s">
        <v>259</v>
      </c>
      <c r="O9216">
        <v>9.4322833244349535</v>
      </c>
      <c r="P9216">
        <v>2.2441382014220612</v>
      </c>
      <c r="Q9216">
        <v>0.49074074074074081</v>
      </c>
      <c r="R9216">
        <v>-1.4236786271441959</v>
      </c>
      <c r="S9216">
        <v>7.926829268292683E-2</v>
      </c>
      <c r="T9216">
        <v>0.99085365853658536</v>
      </c>
      <c r="U9216">
        <v>0</v>
      </c>
      <c r="V9216">
        <v>3.811313232814451</v>
      </c>
      <c r="W9216">
        <v>3.811313232814451</v>
      </c>
      <c r="X9216">
        <v>4.1051761925354846</v>
      </c>
    </row>
    <row r="9217" spans="1:24" x14ac:dyDescent="0.2">
      <c r="A9217" t="s">
        <v>121</v>
      </c>
      <c r="B9217" s="14">
        <v>44114</v>
      </c>
      <c r="C9217">
        <v>2</v>
      </c>
      <c r="D9217">
        <v>20</v>
      </c>
      <c r="E9217">
        <v>2</v>
      </c>
      <c r="F9217">
        <v>188</v>
      </c>
      <c r="G9217">
        <v>199</v>
      </c>
      <c r="H9217">
        <v>1182</v>
      </c>
      <c r="I9217">
        <v>188</v>
      </c>
      <c r="J9217">
        <v>31</v>
      </c>
      <c r="K9217" t="s">
        <v>121</v>
      </c>
      <c r="L9217">
        <v>31835</v>
      </c>
      <c r="M9217" t="s">
        <v>121</v>
      </c>
      <c r="N9217" t="s">
        <v>259</v>
      </c>
      <c r="O9217">
        <v>59.054499764410238</v>
      </c>
      <c r="P9217">
        <v>4.0784607423550074</v>
      </c>
      <c r="Q9217">
        <v>0.94472361809045224</v>
      </c>
      <c r="R9217">
        <v>-0.11372572378908639</v>
      </c>
      <c r="S9217">
        <v>0.15905245346869709</v>
      </c>
      <c r="T9217">
        <v>1.988155668358714</v>
      </c>
      <c r="U9217">
        <v>0.5</v>
      </c>
      <c r="V9217">
        <v>8.4528906869246345</v>
      </c>
      <c r="W9217">
        <v>8.4528906869246345</v>
      </c>
      <c r="X9217">
        <v>8.6880160512784848</v>
      </c>
    </row>
    <row r="9218" spans="1:24" x14ac:dyDescent="0.2">
      <c r="A9218" t="s">
        <v>169</v>
      </c>
      <c r="B9218" s="14">
        <v>44114</v>
      </c>
      <c r="C9218">
        <v>7</v>
      </c>
      <c r="D9218">
        <v>45</v>
      </c>
      <c r="E9218">
        <v>7</v>
      </c>
      <c r="F9218">
        <v>155</v>
      </c>
      <c r="G9218">
        <v>262</v>
      </c>
      <c r="H9218">
        <v>1083</v>
      </c>
      <c r="I9218">
        <v>154</v>
      </c>
      <c r="J9218">
        <v>2400</v>
      </c>
      <c r="K9218" t="s">
        <v>169</v>
      </c>
      <c r="L9218">
        <v>34763</v>
      </c>
      <c r="M9218" t="s">
        <v>169</v>
      </c>
      <c r="N9218" t="s">
        <v>259</v>
      </c>
      <c r="O9218">
        <v>44.587636279952832</v>
      </c>
      <c r="P9218">
        <v>3.7974566071412941</v>
      </c>
      <c r="Q9218">
        <v>0.59160305343511455</v>
      </c>
      <c r="R9218">
        <v>-1.0498387736837</v>
      </c>
      <c r="S9218">
        <v>0.1421975992613112</v>
      </c>
      <c r="T9218">
        <v>1.77746999076639</v>
      </c>
      <c r="U9218">
        <v>0.5</v>
      </c>
      <c r="V9218">
        <v>7.0250878242239834</v>
      </c>
      <c r="W9218">
        <v>7.0250878242239834</v>
      </c>
      <c r="X9218">
        <v>8.8816531364766895</v>
      </c>
    </row>
    <row r="9219" spans="1:24" x14ac:dyDescent="0.2">
      <c r="A9219" t="s">
        <v>96</v>
      </c>
      <c r="B9219" s="14">
        <v>44114</v>
      </c>
      <c r="C9219">
        <v>7</v>
      </c>
      <c r="D9219">
        <v>40</v>
      </c>
      <c r="E9219">
        <v>6</v>
      </c>
      <c r="F9219">
        <v>66</v>
      </c>
      <c r="G9219">
        <v>97</v>
      </c>
      <c r="H9219">
        <v>759</v>
      </c>
      <c r="I9219">
        <v>65</v>
      </c>
      <c r="J9219">
        <v>1020</v>
      </c>
      <c r="K9219" t="s">
        <v>96</v>
      </c>
      <c r="L9219">
        <v>19560</v>
      </c>
      <c r="M9219" t="s">
        <v>96</v>
      </c>
      <c r="N9219" t="s">
        <v>259</v>
      </c>
      <c r="O9219">
        <v>33.742331288343557</v>
      </c>
      <c r="P9219">
        <v>3.5187531704138002</v>
      </c>
      <c r="Q9219">
        <v>0.68041237113402064</v>
      </c>
      <c r="R9219">
        <v>-0.7701124729539145</v>
      </c>
      <c r="S9219">
        <v>8.5638998682476944E-2</v>
      </c>
      <c r="T9219">
        <v>1.0704874835309619</v>
      </c>
      <c r="U9219">
        <v>0</v>
      </c>
      <c r="V9219">
        <v>5.8191281809908473</v>
      </c>
      <c r="W9219">
        <v>5.8191281809908473</v>
      </c>
      <c r="X9219">
        <v>7.8354777090681136</v>
      </c>
    </row>
    <row r="9220" spans="1:24" x14ac:dyDescent="0.2">
      <c r="A9220" t="s">
        <v>99</v>
      </c>
      <c r="B9220" s="14">
        <v>44114</v>
      </c>
      <c r="C9220">
        <v>1</v>
      </c>
      <c r="D9220">
        <v>11</v>
      </c>
      <c r="E9220">
        <v>1</v>
      </c>
      <c r="F9220">
        <v>8</v>
      </c>
      <c r="G9220">
        <v>13</v>
      </c>
      <c r="H9220">
        <v>102</v>
      </c>
      <c r="I9220">
        <v>8</v>
      </c>
      <c r="J9220">
        <v>3760</v>
      </c>
      <c r="K9220" t="s">
        <v>99</v>
      </c>
      <c r="L9220">
        <v>8972</v>
      </c>
      <c r="M9220" t="s">
        <v>99</v>
      </c>
      <c r="N9220" t="s">
        <v>259</v>
      </c>
      <c r="O9220">
        <v>8.9166295140436915</v>
      </c>
      <c r="P9220">
        <v>2.1879180180159201</v>
      </c>
      <c r="Q9220">
        <v>0.76923076923076927</v>
      </c>
      <c r="R9220">
        <v>-0.52472852893498201</v>
      </c>
      <c r="S9220">
        <v>7.8431372549019607E-2</v>
      </c>
      <c r="T9220">
        <v>0.98039215686274506</v>
      </c>
      <c r="U9220">
        <v>0</v>
      </c>
      <c r="V9220">
        <v>4.6435816459436827</v>
      </c>
      <c r="W9220">
        <v>4.6435816459436827</v>
      </c>
      <c r="X9220">
        <v>4.101615181897535</v>
      </c>
    </row>
    <row r="9221" spans="1:24" x14ac:dyDescent="0.2">
      <c r="A9221" t="s">
        <v>124</v>
      </c>
      <c r="B9221" s="14">
        <v>44114</v>
      </c>
      <c r="C9221">
        <v>1</v>
      </c>
      <c r="D9221">
        <v>16</v>
      </c>
      <c r="E9221">
        <v>1</v>
      </c>
      <c r="F9221">
        <v>48</v>
      </c>
      <c r="G9221">
        <v>54</v>
      </c>
      <c r="H9221">
        <v>376</v>
      </c>
      <c r="I9221">
        <v>48</v>
      </c>
      <c r="J9221">
        <v>565</v>
      </c>
      <c r="K9221" t="s">
        <v>124</v>
      </c>
      <c r="L9221">
        <v>11965</v>
      </c>
      <c r="M9221" t="s">
        <v>124</v>
      </c>
      <c r="N9221" t="s">
        <v>259</v>
      </c>
      <c r="O9221">
        <v>40.117007939824489</v>
      </c>
      <c r="P9221">
        <v>3.6918003825415999</v>
      </c>
      <c r="Q9221">
        <v>0.88888888888888884</v>
      </c>
      <c r="R9221">
        <v>-0.23556607131276699</v>
      </c>
      <c r="S9221">
        <v>0.1276595744680851</v>
      </c>
      <c r="T9221">
        <v>1.595744680851064</v>
      </c>
      <c r="U9221">
        <v>0</v>
      </c>
      <c r="V9221">
        <v>7.0519789920798974</v>
      </c>
      <c r="W9221">
        <v>7.0519789920798974</v>
      </c>
      <c r="X9221">
        <v>7.8901356980684696</v>
      </c>
    </row>
    <row r="9222" spans="1:24" x14ac:dyDescent="0.2">
      <c r="A9222" t="s">
        <v>105</v>
      </c>
      <c r="B9222" s="14">
        <v>44114</v>
      </c>
      <c r="C9222">
        <v>0</v>
      </c>
      <c r="D9222">
        <v>0</v>
      </c>
      <c r="E9222">
        <v>0</v>
      </c>
      <c r="F9222">
        <v>0</v>
      </c>
      <c r="G9222">
        <v>1</v>
      </c>
      <c r="H9222">
        <v>0</v>
      </c>
      <c r="I9222">
        <v>0</v>
      </c>
      <c r="J9222">
        <v>965</v>
      </c>
      <c r="K9222" t="s">
        <v>105</v>
      </c>
      <c r="L9222">
        <v>3619</v>
      </c>
      <c r="M9222" t="s">
        <v>105</v>
      </c>
      <c r="N9222" t="s">
        <v>259</v>
      </c>
      <c r="O9222">
        <v>0</v>
      </c>
      <c r="P9222">
        <v>0</v>
      </c>
      <c r="Q9222">
        <v>1</v>
      </c>
      <c r="R9222">
        <v>0</v>
      </c>
      <c r="S9222">
        <v>0</v>
      </c>
      <c r="T9222">
        <v>0</v>
      </c>
      <c r="U9222">
        <v>0</v>
      </c>
      <c r="V9222">
        <v>2</v>
      </c>
      <c r="W9222">
        <v>2</v>
      </c>
      <c r="X9222">
        <v>2.342857142857143</v>
      </c>
    </row>
    <row r="9223" spans="1:24" x14ac:dyDescent="0.2">
      <c r="A9223" t="s">
        <v>217</v>
      </c>
      <c r="B9223" s="14">
        <v>44114</v>
      </c>
      <c r="C9223">
        <v>0</v>
      </c>
      <c r="D9223">
        <v>0</v>
      </c>
      <c r="E9223">
        <v>0</v>
      </c>
      <c r="F9223">
        <v>46</v>
      </c>
      <c r="G9223">
        <v>46</v>
      </c>
      <c r="H9223">
        <v>715</v>
      </c>
      <c r="I9223">
        <v>43</v>
      </c>
      <c r="J9223">
        <v>2600</v>
      </c>
      <c r="K9223" t="s">
        <v>217</v>
      </c>
      <c r="L9223">
        <v>56564</v>
      </c>
      <c r="M9223" t="s">
        <v>217</v>
      </c>
      <c r="N9223" t="s">
        <v>259</v>
      </c>
      <c r="O9223">
        <v>8.1323810197298627</v>
      </c>
      <c r="P9223">
        <v>2.095853749037611</v>
      </c>
      <c r="Q9223">
        <v>1</v>
      </c>
      <c r="R9223">
        <v>0</v>
      </c>
      <c r="S9223">
        <v>6.0139860139860141E-2</v>
      </c>
      <c r="T9223">
        <v>0.75174825174825177</v>
      </c>
      <c r="U9223">
        <v>0</v>
      </c>
      <c r="V9223">
        <v>4.8476020007858622</v>
      </c>
      <c r="W9223">
        <v>4.8476020007858622</v>
      </c>
      <c r="X9223">
        <v>4.1415896287120031</v>
      </c>
    </row>
    <row r="9224" spans="1:24" x14ac:dyDescent="0.2">
      <c r="A9224" t="s">
        <v>78</v>
      </c>
      <c r="B9224" s="14">
        <v>44114</v>
      </c>
      <c r="C9224">
        <v>1</v>
      </c>
      <c r="D9224">
        <v>7</v>
      </c>
      <c r="E9224">
        <v>1</v>
      </c>
      <c r="F9224">
        <v>15</v>
      </c>
      <c r="G9224">
        <v>31</v>
      </c>
      <c r="H9224">
        <v>160</v>
      </c>
      <c r="I9224">
        <v>15</v>
      </c>
      <c r="J9224">
        <v>478</v>
      </c>
      <c r="K9224" t="s">
        <v>78</v>
      </c>
      <c r="L9224">
        <v>14909</v>
      </c>
      <c r="M9224" t="s">
        <v>78</v>
      </c>
      <c r="N9224" t="s">
        <v>259</v>
      </c>
      <c r="O9224">
        <v>10.06103695754242</v>
      </c>
      <c r="P9224">
        <v>2.308670236649994</v>
      </c>
      <c r="Q9224">
        <v>0.4838709677419355</v>
      </c>
      <c r="R9224">
        <v>-1.451874006765872</v>
      </c>
      <c r="S9224">
        <v>9.375E-2</v>
      </c>
      <c r="T9224">
        <v>1.171875</v>
      </c>
      <c r="U9224">
        <v>0</v>
      </c>
      <c r="V9224">
        <v>4.0286712298841216</v>
      </c>
      <c r="W9224">
        <v>4.0286712298841216</v>
      </c>
      <c r="X9224">
        <v>4.2822613773204017</v>
      </c>
    </row>
    <row r="9225" spans="1:24" x14ac:dyDescent="0.2">
      <c r="A9225" t="s">
        <v>30</v>
      </c>
      <c r="B9225" s="14">
        <v>44114</v>
      </c>
      <c r="C9225">
        <v>1</v>
      </c>
      <c r="D9225">
        <v>8</v>
      </c>
      <c r="E9225">
        <v>1</v>
      </c>
      <c r="F9225">
        <v>6</v>
      </c>
      <c r="G9225">
        <v>12</v>
      </c>
      <c r="H9225">
        <v>60</v>
      </c>
      <c r="I9225">
        <v>6</v>
      </c>
      <c r="J9225">
        <v>41</v>
      </c>
      <c r="K9225" t="s">
        <v>30</v>
      </c>
      <c r="L9225">
        <v>3440</v>
      </c>
      <c r="M9225" t="s">
        <v>30</v>
      </c>
      <c r="N9225" t="s">
        <v>259</v>
      </c>
      <c r="O9225">
        <v>17.441860465116282</v>
      </c>
      <c r="P9225">
        <v>2.8588730908367941</v>
      </c>
      <c r="Q9225">
        <v>0.83333333333333337</v>
      </c>
      <c r="R9225">
        <v>-0.36464311358790918</v>
      </c>
      <c r="S9225">
        <v>0.1</v>
      </c>
      <c r="T9225">
        <v>1.25</v>
      </c>
      <c r="U9225">
        <v>0</v>
      </c>
      <c r="V9225">
        <v>5.7442299772488843</v>
      </c>
      <c r="W9225">
        <v>5.7442299772488843</v>
      </c>
      <c r="X9225">
        <v>6.6972966423836988</v>
      </c>
    </row>
    <row r="9226" spans="1:24" x14ac:dyDescent="0.2">
      <c r="A9226" t="s">
        <v>25</v>
      </c>
      <c r="B9226" s="14">
        <v>44114</v>
      </c>
      <c r="C9226">
        <v>12</v>
      </c>
      <c r="D9226">
        <v>60</v>
      </c>
      <c r="E9226">
        <v>12</v>
      </c>
      <c r="F9226">
        <v>459</v>
      </c>
      <c r="G9226">
        <v>762</v>
      </c>
      <c r="H9226">
        <v>2032</v>
      </c>
      <c r="I9226">
        <v>456</v>
      </c>
      <c r="J9226">
        <v>1309</v>
      </c>
      <c r="K9226" t="s">
        <v>25</v>
      </c>
      <c r="L9226">
        <v>47548</v>
      </c>
      <c r="M9226" t="s">
        <v>25</v>
      </c>
      <c r="N9226" t="s">
        <v>259</v>
      </c>
      <c r="O9226">
        <v>96.534028770926227</v>
      </c>
      <c r="P9226">
        <v>4.5698955759362132</v>
      </c>
      <c r="Q9226">
        <v>0.60236220472440949</v>
      </c>
      <c r="R9226">
        <v>-1.0137926912522019</v>
      </c>
      <c r="S9226">
        <v>0.2244094488188976</v>
      </c>
      <c r="T9226">
        <v>2.8051181102362199</v>
      </c>
      <c r="U9226">
        <v>0.5</v>
      </c>
      <c r="V9226">
        <v>8.861220994920231</v>
      </c>
      <c r="W9226">
        <v>8.861220994920231</v>
      </c>
      <c r="X9226">
        <v>9.6612086135163917</v>
      </c>
    </row>
    <row r="9227" spans="1:24" x14ac:dyDescent="0.2">
      <c r="A9227" t="s">
        <v>63</v>
      </c>
      <c r="B9227" s="14">
        <v>44114</v>
      </c>
      <c r="C9227">
        <v>1</v>
      </c>
      <c r="D9227">
        <v>14</v>
      </c>
      <c r="E9227">
        <v>1</v>
      </c>
      <c r="F9227">
        <v>8</v>
      </c>
      <c r="G9227">
        <v>5</v>
      </c>
      <c r="H9227">
        <v>98</v>
      </c>
      <c r="I9227">
        <v>8</v>
      </c>
      <c r="J9227">
        <v>3750</v>
      </c>
      <c r="K9227" t="s">
        <v>63</v>
      </c>
      <c r="L9227">
        <v>7836</v>
      </c>
      <c r="M9227" t="s">
        <v>63</v>
      </c>
      <c r="N9227" t="s">
        <v>259</v>
      </c>
      <c r="O9227">
        <v>10.209290454313431</v>
      </c>
      <c r="P9227">
        <v>2.323298134591588</v>
      </c>
      <c r="Q9227">
        <v>1</v>
      </c>
      <c r="R9227">
        <v>0</v>
      </c>
      <c r="S9227">
        <v>8.1632653061224483E-2</v>
      </c>
      <c r="T9227">
        <v>1.0204081632653059</v>
      </c>
      <c r="U9227">
        <v>0</v>
      </c>
      <c r="V9227">
        <v>5.3437062978568939</v>
      </c>
      <c r="W9227">
        <v>5.3437062978568939</v>
      </c>
      <c r="X9227">
        <v>5.1232345951891514</v>
      </c>
    </row>
    <row r="9228" spans="1:24" x14ac:dyDescent="0.2">
      <c r="A9228" t="s">
        <v>172</v>
      </c>
      <c r="B9228" s="14">
        <v>44114</v>
      </c>
      <c r="C9228">
        <v>0</v>
      </c>
      <c r="D9228">
        <v>0</v>
      </c>
      <c r="E9228">
        <v>0</v>
      </c>
      <c r="F9228">
        <v>2</v>
      </c>
      <c r="G9228">
        <v>11</v>
      </c>
      <c r="H9228">
        <v>43</v>
      </c>
      <c r="I9228">
        <v>2</v>
      </c>
      <c r="J9228">
        <v>3560</v>
      </c>
      <c r="K9228" t="s">
        <v>172</v>
      </c>
      <c r="L9228">
        <v>3729</v>
      </c>
      <c r="M9228" t="s">
        <v>172</v>
      </c>
      <c r="N9228" t="s">
        <v>259</v>
      </c>
      <c r="O9228">
        <v>5.3633681952266024</v>
      </c>
      <c r="P9228">
        <v>1.6795921723573071</v>
      </c>
      <c r="Q9228">
        <v>0.90909090909090906</v>
      </c>
      <c r="R9228">
        <v>-0.19062035960864979</v>
      </c>
      <c r="S9228">
        <v>4.6511627906976737E-2</v>
      </c>
      <c r="T9228">
        <v>0.58139534883720934</v>
      </c>
      <c r="U9228">
        <v>0</v>
      </c>
      <c r="V9228">
        <v>4.0703671615858674</v>
      </c>
      <c r="W9228">
        <v>4.0703671615858674</v>
      </c>
      <c r="X9228">
        <v>5.3202563455833749</v>
      </c>
    </row>
    <row r="9229" spans="1:24" x14ac:dyDescent="0.2">
      <c r="A9229" t="s">
        <v>227</v>
      </c>
      <c r="B9229" s="14">
        <v>44114</v>
      </c>
      <c r="C9229">
        <v>0</v>
      </c>
      <c r="D9229">
        <v>0</v>
      </c>
      <c r="E9229">
        <v>0</v>
      </c>
      <c r="F9229">
        <v>0</v>
      </c>
      <c r="G9229">
        <v>0</v>
      </c>
      <c r="H9229">
        <v>0</v>
      </c>
      <c r="I9229">
        <v>0</v>
      </c>
      <c r="J9229">
        <v>960</v>
      </c>
      <c r="K9229" t="s">
        <v>227</v>
      </c>
      <c r="L9229">
        <v>1115</v>
      </c>
      <c r="M9229" t="s">
        <v>227</v>
      </c>
      <c r="N9229" t="s">
        <v>259</v>
      </c>
      <c r="O9229">
        <v>0</v>
      </c>
      <c r="P9229">
        <v>0</v>
      </c>
      <c r="Q9229">
        <v>1</v>
      </c>
      <c r="R9229">
        <v>0</v>
      </c>
      <c r="S9229">
        <v>0</v>
      </c>
      <c r="T9229">
        <v>0</v>
      </c>
      <c r="U9229">
        <v>0</v>
      </c>
      <c r="V9229">
        <v>2</v>
      </c>
      <c r="W9229">
        <v>2</v>
      </c>
      <c r="X9229">
        <v>2</v>
      </c>
    </row>
    <row r="9230" spans="1:24" x14ac:dyDescent="0.2">
      <c r="A9230" t="s">
        <v>40</v>
      </c>
      <c r="B9230" s="14">
        <v>44114</v>
      </c>
      <c r="C9230">
        <v>2</v>
      </c>
      <c r="D9230">
        <v>23</v>
      </c>
      <c r="E9230">
        <v>2</v>
      </c>
      <c r="F9230">
        <v>19</v>
      </c>
      <c r="G9230">
        <v>30</v>
      </c>
      <c r="H9230">
        <v>235</v>
      </c>
      <c r="I9230">
        <v>19</v>
      </c>
      <c r="J9230">
        <v>529</v>
      </c>
      <c r="K9230" t="s">
        <v>40</v>
      </c>
      <c r="L9230">
        <v>13219</v>
      </c>
      <c r="M9230" t="s">
        <v>40</v>
      </c>
      <c r="N9230" t="s">
        <v>259</v>
      </c>
      <c r="O9230">
        <v>14.37325062410167</v>
      </c>
      <c r="P9230">
        <v>2.665368883563223</v>
      </c>
      <c r="Q9230">
        <v>0.6333333333333333</v>
      </c>
      <c r="R9230">
        <v>-0.91351680499142995</v>
      </c>
      <c r="S9230">
        <v>8.085106382978724E-2</v>
      </c>
      <c r="T9230">
        <v>1.0106382978723401</v>
      </c>
      <c r="U9230">
        <v>0</v>
      </c>
      <c r="V9230">
        <v>4.7624903764441342</v>
      </c>
      <c r="W9230">
        <v>4.7624903764441342</v>
      </c>
      <c r="X9230">
        <v>4.4079209223031848</v>
      </c>
    </row>
    <row r="9231" spans="1:24" x14ac:dyDescent="0.2">
      <c r="A9231" t="s">
        <v>228</v>
      </c>
      <c r="B9231" s="14">
        <v>44114</v>
      </c>
      <c r="C9231">
        <v>0</v>
      </c>
      <c r="D9231">
        <v>0</v>
      </c>
      <c r="E9231">
        <v>0</v>
      </c>
      <c r="F9231">
        <v>0</v>
      </c>
      <c r="G9231">
        <v>0</v>
      </c>
      <c r="H9231">
        <v>0</v>
      </c>
      <c r="I9231">
        <v>0</v>
      </c>
      <c r="J9231">
        <v>963</v>
      </c>
      <c r="K9231" t="s">
        <v>228</v>
      </c>
      <c r="L9231">
        <v>10473</v>
      </c>
      <c r="M9231" t="s">
        <v>228</v>
      </c>
      <c r="N9231" t="s">
        <v>259</v>
      </c>
      <c r="O9231">
        <v>0</v>
      </c>
      <c r="P9231">
        <v>0</v>
      </c>
      <c r="Q9231">
        <v>1</v>
      </c>
      <c r="R9231">
        <v>0</v>
      </c>
      <c r="S9231">
        <v>0</v>
      </c>
      <c r="T9231">
        <v>0</v>
      </c>
      <c r="U9231">
        <v>0</v>
      </c>
      <c r="V9231">
        <v>2</v>
      </c>
      <c r="W9231">
        <v>2</v>
      </c>
      <c r="X9231">
        <v>2</v>
      </c>
    </row>
    <row r="9232" spans="1:24" x14ac:dyDescent="0.2">
      <c r="A9232" t="s">
        <v>233</v>
      </c>
      <c r="B9232" s="14">
        <v>44114</v>
      </c>
      <c r="C9232">
        <v>0</v>
      </c>
      <c r="D9232">
        <v>0</v>
      </c>
      <c r="E9232">
        <v>0</v>
      </c>
      <c r="F9232">
        <v>0</v>
      </c>
      <c r="G9232">
        <v>0</v>
      </c>
      <c r="H9232">
        <v>0</v>
      </c>
      <c r="I9232">
        <v>0</v>
      </c>
      <c r="J9232">
        <v>959</v>
      </c>
      <c r="K9232" t="s">
        <v>233</v>
      </c>
      <c r="L9232">
        <v>82</v>
      </c>
      <c r="M9232" t="s">
        <v>233</v>
      </c>
      <c r="N9232" t="s">
        <v>259</v>
      </c>
      <c r="O9232">
        <v>0</v>
      </c>
      <c r="P9232">
        <v>0</v>
      </c>
      <c r="Q9232">
        <v>1</v>
      </c>
      <c r="R9232">
        <v>0</v>
      </c>
      <c r="S9232">
        <v>0</v>
      </c>
      <c r="T9232">
        <v>0</v>
      </c>
      <c r="U9232">
        <v>0</v>
      </c>
      <c r="V9232">
        <v>2</v>
      </c>
      <c r="W9232">
        <v>2</v>
      </c>
      <c r="X9232">
        <v>2</v>
      </c>
    </row>
    <row r="9233" spans="1:24" x14ac:dyDescent="0.2">
      <c r="A9233" t="s">
        <v>98</v>
      </c>
      <c r="B9233" s="14">
        <v>44114</v>
      </c>
      <c r="C9233">
        <v>2</v>
      </c>
      <c r="D9233">
        <v>6</v>
      </c>
      <c r="E9233">
        <v>2</v>
      </c>
      <c r="F9233">
        <v>13</v>
      </c>
      <c r="G9233">
        <v>29</v>
      </c>
      <c r="H9233">
        <v>151</v>
      </c>
      <c r="I9233">
        <v>13</v>
      </c>
      <c r="J9233">
        <v>3650</v>
      </c>
      <c r="K9233" t="s">
        <v>98</v>
      </c>
      <c r="L9233">
        <v>11403</v>
      </c>
      <c r="M9233" t="s">
        <v>98</v>
      </c>
      <c r="N9233" t="s">
        <v>259</v>
      </c>
      <c r="O9233">
        <v>11.400508638077699</v>
      </c>
      <c r="P9233">
        <v>2.4336579717803608</v>
      </c>
      <c r="Q9233">
        <v>0.44827586206896552</v>
      </c>
      <c r="R9233">
        <v>-1.604692945049875</v>
      </c>
      <c r="S9233">
        <v>8.6092715231788075E-2</v>
      </c>
      <c r="T9233">
        <v>1.076158940397351</v>
      </c>
      <c r="U9233">
        <v>0</v>
      </c>
      <c r="V9233">
        <v>3.9051239671278379</v>
      </c>
      <c r="W9233">
        <v>3.9051239671278379</v>
      </c>
      <c r="X9233">
        <v>4.6633166091354221</v>
      </c>
    </row>
    <row r="9234" spans="1:24" x14ac:dyDescent="0.2">
      <c r="A9234" t="s">
        <v>203</v>
      </c>
      <c r="B9234" s="14">
        <v>44114</v>
      </c>
      <c r="C9234">
        <v>1</v>
      </c>
      <c r="D9234">
        <v>19</v>
      </c>
      <c r="E9234">
        <v>1</v>
      </c>
      <c r="F9234">
        <v>21</v>
      </c>
      <c r="G9234">
        <v>26</v>
      </c>
      <c r="H9234">
        <v>320</v>
      </c>
      <c r="I9234">
        <v>21</v>
      </c>
      <c r="J9234">
        <v>3570</v>
      </c>
      <c r="K9234" t="s">
        <v>203</v>
      </c>
      <c r="L9234">
        <v>18298</v>
      </c>
      <c r="M9234" t="s">
        <v>203</v>
      </c>
      <c r="N9234" t="s">
        <v>259</v>
      </c>
      <c r="O9234">
        <v>11.47666411629686</v>
      </c>
      <c r="P9234">
        <v>2.4403157664601252</v>
      </c>
      <c r="Q9234">
        <v>0.80769230769230771</v>
      </c>
      <c r="R9234">
        <v>-0.42714820059611808</v>
      </c>
      <c r="S9234">
        <v>6.5625000000000003E-2</v>
      </c>
      <c r="T9234">
        <v>0.8203125</v>
      </c>
      <c r="U9234">
        <v>0</v>
      </c>
      <c r="V9234">
        <v>4.8334800658640074</v>
      </c>
      <c r="W9234">
        <v>4.8334800658640074</v>
      </c>
      <c r="X9234">
        <v>5.5839747244151337</v>
      </c>
    </row>
    <row r="9235" spans="1:24" x14ac:dyDescent="0.2">
      <c r="A9235" t="s">
        <v>69</v>
      </c>
      <c r="B9235" s="14">
        <v>44114</v>
      </c>
      <c r="C9235">
        <v>39</v>
      </c>
      <c r="D9235">
        <v>518</v>
      </c>
      <c r="E9235">
        <v>39</v>
      </c>
      <c r="F9235">
        <v>1113</v>
      </c>
      <c r="G9235">
        <v>1496</v>
      </c>
      <c r="H9235">
        <v>8585</v>
      </c>
      <c r="I9235">
        <v>1106</v>
      </c>
      <c r="J9235">
        <v>70</v>
      </c>
      <c r="K9235" t="s">
        <v>69</v>
      </c>
      <c r="L9235">
        <v>225707</v>
      </c>
      <c r="M9235" t="s">
        <v>69</v>
      </c>
      <c r="N9235" t="s">
        <v>259</v>
      </c>
      <c r="O9235">
        <v>49.311718289640993</v>
      </c>
      <c r="P9235">
        <v>3.898161746305866</v>
      </c>
      <c r="Q9235">
        <v>0.74398395721925137</v>
      </c>
      <c r="R9235">
        <v>-0.59147161451775532</v>
      </c>
      <c r="S9235">
        <v>0.12882935352358771</v>
      </c>
      <c r="T9235">
        <v>1.610366919044846</v>
      </c>
      <c r="U9235">
        <v>0.5</v>
      </c>
      <c r="V9235">
        <v>7.4170570508329563</v>
      </c>
      <c r="W9235">
        <v>7.4170570508329563</v>
      </c>
      <c r="X9235">
        <v>8.0424911467723881</v>
      </c>
    </row>
    <row r="9236" spans="1:24" x14ac:dyDescent="0.2">
      <c r="A9236" t="s">
        <v>123</v>
      </c>
      <c r="B9236" s="14">
        <v>44114</v>
      </c>
      <c r="C9236">
        <v>7</v>
      </c>
      <c r="D9236">
        <v>144</v>
      </c>
      <c r="E9236">
        <v>7</v>
      </c>
      <c r="F9236">
        <v>270</v>
      </c>
      <c r="G9236">
        <v>419</v>
      </c>
      <c r="H9236">
        <v>3378</v>
      </c>
      <c r="I9236">
        <v>269</v>
      </c>
      <c r="J9236">
        <v>7100</v>
      </c>
      <c r="K9236" t="s">
        <v>123</v>
      </c>
      <c r="L9236">
        <v>141817</v>
      </c>
      <c r="M9236" t="s">
        <v>123</v>
      </c>
      <c r="N9236" t="s">
        <v>259</v>
      </c>
      <c r="O9236">
        <v>19.038620193629821</v>
      </c>
      <c r="P9236">
        <v>2.9464695579152642</v>
      </c>
      <c r="Q9236">
        <v>0.64439140811455842</v>
      </c>
      <c r="R9236">
        <v>-0.87889792184752613</v>
      </c>
      <c r="S9236">
        <v>7.963291888691533E-2</v>
      </c>
      <c r="T9236">
        <v>0.99541148608644159</v>
      </c>
      <c r="U9236">
        <v>0.5</v>
      </c>
      <c r="V9236">
        <v>5.5629831221541792</v>
      </c>
      <c r="W9236">
        <v>5.5629831221541792</v>
      </c>
      <c r="X9236">
        <v>6.4322088167021692</v>
      </c>
    </row>
    <row r="9237" spans="1:24" x14ac:dyDescent="0.2">
      <c r="A9237" t="s">
        <v>72</v>
      </c>
      <c r="B9237" s="14">
        <v>44114</v>
      </c>
      <c r="C9237">
        <v>3</v>
      </c>
      <c r="D9237">
        <v>30</v>
      </c>
      <c r="E9237">
        <v>3</v>
      </c>
      <c r="F9237">
        <v>51</v>
      </c>
      <c r="G9237">
        <v>92</v>
      </c>
      <c r="H9237">
        <v>475</v>
      </c>
      <c r="I9237">
        <v>51</v>
      </c>
      <c r="J9237">
        <v>6000</v>
      </c>
      <c r="K9237" t="s">
        <v>72</v>
      </c>
      <c r="L9237">
        <v>29564</v>
      </c>
      <c r="M9237" t="s">
        <v>72</v>
      </c>
      <c r="N9237" t="s">
        <v>259</v>
      </c>
      <c r="O9237">
        <v>17.25071032336626</v>
      </c>
      <c r="P9237">
        <v>2.8478533207957311</v>
      </c>
      <c r="Q9237">
        <v>0.55434782608695654</v>
      </c>
      <c r="R9237">
        <v>-1.179925888649429</v>
      </c>
      <c r="S9237">
        <v>0.1073684210526316</v>
      </c>
      <c r="T9237">
        <v>1.3421052631578949</v>
      </c>
      <c r="U9237">
        <v>0</v>
      </c>
      <c r="V9237">
        <v>5.0100326953041971</v>
      </c>
      <c r="W9237">
        <v>5.0100326953041971</v>
      </c>
      <c r="X9237">
        <v>5.8232189432468324</v>
      </c>
    </row>
    <row r="9238" spans="1:24" x14ac:dyDescent="0.2">
      <c r="A9238" t="s">
        <v>174</v>
      </c>
      <c r="B9238" s="14">
        <v>44114</v>
      </c>
      <c r="C9238">
        <v>8</v>
      </c>
      <c r="D9238">
        <v>46</v>
      </c>
      <c r="E9238">
        <v>8</v>
      </c>
      <c r="F9238">
        <v>107</v>
      </c>
      <c r="G9238">
        <v>142</v>
      </c>
      <c r="H9238">
        <v>825</v>
      </c>
      <c r="I9238">
        <v>105</v>
      </c>
      <c r="J9238">
        <v>2530</v>
      </c>
      <c r="K9238" t="s">
        <v>174</v>
      </c>
      <c r="L9238">
        <v>25852</v>
      </c>
      <c r="M9238" t="s">
        <v>174</v>
      </c>
      <c r="N9238" t="s">
        <v>259</v>
      </c>
      <c r="O9238">
        <v>41.38944762494198</v>
      </c>
      <c r="P9238">
        <v>3.7230259600553031</v>
      </c>
      <c r="Q9238">
        <v>0.75352112676056338</v>
      </c>
      <c r="R9238">
        <v>-0.56599644627870915</v>
      </c>
      <c r="S9238">
        <v>0.12727272727272729</v>
      </c>
      <c r="T9238">
        <v>1.5909090909090911</v>
      </c>
      <c r="U9238">
        <v>0.5</v>
      </c>
      <c r="V9238">
        <v>7.2479386046856842</v>
      </c>
      <c r="W9238">
        <v>7.2479386046856842</v>
      </c>
      <c r="X9238">
        <v>8.0047985818996175</v>
      </c>
    </row>
    <row r="9239" spans="1:24" x14ac:dyDescent="0.2">
      <c r="A9239" t="s">
        <v>146</v>
      </c>
      <c r="B9239" s="14">
        <v>44114</v>
      </c>
      <c r="C9239">
        <v>9</v>
      </c>
      <c r="D9239">
        <v>143</v>
      </c>
      <c r="E9239">
        <v>7</v>
      </c>
      <c r="F9239">
        <v>417</v>
      </c>
      <c r="G9239">
        <v>701</v>
      </c>
      <c r="H9239">
        <v>5793</v>
      </c>
      <c r="I9239">
        <v>412</v>
      </c>
      <c r="J9239">
        <v>9000</v>
      </c>
      <c r="K9239" t="s">
        <v>146</v>
      </c>
      <c r="L9239">
        <v>197168</v>
      </c>
      <c r="M9239" t="s">
        <v>146</v>
      </c>
      <c r="N9239" t="s">
        <v>259</v>
      </c>
      <c r="O9239">
        <v>21.149476588493059</v>
      </c>
      <c r="P9239">
        <v>3.0516151575970798</v>
      </c>
      <c r="Q9239">
        <v>0.59486447931526387</v>
      </c>
      <c r="R9239">
        <v>-1.038843330471577</v>
      </c>
      <c r="S9239">
        <v>7.1120317624719487E-2</v>
      </c>
      <c r="T9239">
        <v>0.88900397030899359</v>
      </c>
      <c r="U9239">
        <v>0.5</v>
      </c>
      <c r="V9239">
        <v>5.401775797434496</v>
      </c>
      <c r="W9239">
        <v>5.401775797434496</v>
      </c>
      <c r="X9239">
        <v>6.1835735511288119</v>
      </c>
    </row>
    <row r="9240" spans="1:24" x14ac:dyDescent="0.2">
      <c r="A9240" t="s">
        <v>118</v>
      </c>
      <c r="B9240" s="14">
        <v>44114</v>
      </c>
      <c r="C9240">
        <v>0</v>
      </c>
      <c r="D9240">
        <v>0</v>
      </c>
      <c r="E9240">
        <v>0</v>
      </c>
      <c r="F9240">
        <v>3</v>
      </c>
      <c r="G9240">
        <v>10</v>
      </c>
      <c r="H9240">
        <v>32</v>
      </c>
      <c r="I9240">
        <v>3</v>
      </c>
      <c r="J9240">
        <v>482</v>
      </c>
      <c r="K9240" t="s">
        <v>118</v>
      </c>
      <c r="L9240">
        <v>10137</v>
      </c>
      <c r="M9240" t="s">
        <v>118</v>
      </c>
      <c r="N9240" t="s">
        <v>259</v>
      </c>
      <c r="O9240">
        <v>2.9594554601953238</v>
      </c>
      <c r="P9240">
        <v>1.085005285261893</v>
      </c>
      <c r="Q9240">
        <v>1</v>
      </c>
      <c r="R9240">
        <v>0</v>
      </c>
      <c r="S9240">
        <v>9.375E-2</v>
      </c>
      <c r="T9240">
        <v>1.171875</v>
      </c>
      <c r="U9240">
        <v>0</v>
      </c>
      <c r="V9240">
        <v>4.256880285261893</v>
      </c>
      <c r="W9240">
        <v>4.256880285261893</v>
      </c>
      <c r="X9240">
        <v>4.3975645376200596</v>
      </c>
    </row>
    <row r="9241" spans="1:24" x14ac:dyDescent="0.2">
      <c r="A9241" t="s">
        <v>108</v>
      </c>
      <c r="B9241" s="14">
        <v>44114</v>
      </c>
      <c r="C9241">
        <v>0</v>
      </c>
      <c r="D9241">
        <v>0</v>
      </c>
      <c r="E9241">
        <v>0</v>
      </c>
      <c r="F9241">
        <v>5</v>
      </c>
      <c r="G9241">
        <v>27</v>
      </c>
      <c r="H9241">
        <v>27</v>
      </c>
      <c r="I9241">
        <v>5</v>
      </c>
      <c r="J9241">
        <v>4001</v>
      </c>
      <c r="K9241" t="s">
        <v>108</v>
      </c>
      <c r="L9241">
        <v>6658</v>
      </c>
      <c r="M9241" t="s">
        <v>108</v>
      </c>
      <c r="N9241" t="s">
        <v>259</v>
      </c>
      <c r="O9241">
        <v>7.509762691498949</v>
      </c>
      <c r="P9241">
        <v>2.0162038662753128</v>
      </c>
      <c r="Q9241">
        <v>0.37037037037037029</v>
      </c>
      <c r="R9241">
        <v>-1.9865035460205669</v>
      </c>
      <c r="S9241">
        <v>0.1851851851851852</v>
      </c>
      <c r="T9241">
        <v>2.3148148148148149</v>
      </c>
      <c r="U9241">
        <v>0</v>
      </c>
      <c r="V9241">
        <v>4.3445151350695603</v>
      </c>
      <c r="W9241">
        <v>4.3445151350695603</v>
      </c>
      <c r="X9241">
        <v>6.7664270882585589</v>
      </c>
    </row>
    <row r="9242" spans="1:24" x14ac:dyDescent="0.2">
      <c r="A9242" t="s">
        <v>51</v>
      </c>
      <c r="B9242" s="14">
        <v>44114</v>
      </c>
      <c r="C9242">
        <v>0</v>
      </c>
      <c r="D9242">
        <v>0</v>
      </c>
      <c r="E9242">
        <v>0</v>
      </c>
      <c r="F9242">
        <v>2</v>
      </c>
      <c r="G9242">
        <v>4</v>
      </c>
      <c r="H9242">
        <v>32</v>
      </c>
      <c r="I9242">
        <v>2</v>
      </c>
      <c r="J9242">
        <v>998</v>
      </c>
      <c r="K9242" t="s">
        <v>51</v>
      </c>
      <c r="L9242">
        <v>10068</v>
      </c>
      <c r="M9242" t="s">
        <v>51</v>
      </c>
      <c r="N9242" t="s">
        <v>259</v>
      </c>
      <c r="O9242">
        <v>1.986491855383393</v>
      </c>
      <c r="P9242">
        <v>0.68637019628092155</v>
      </c>
      <c r="Q9242">
        <v>1</v>
      </c>
      <c r="R9242">
        <v>0</v>
      </c>
      <c r="S9242">
        <v>6.25E-2</v>
      </c>
      <c r="T9242">
        <v>0.78125</v>
      </c>
      <c r="U9242">
        <v>0</v>
      </c>
      <c r="V9242">
        <v>3.467620196280921</v>
      </c>
      <c r="W9242">
        <v>3.467620196280921</v>
      </c>
      <c r="X9242">
        <v>4.0508398685005389</v>
      </c>
    </row>
    <row r="9243" spans="1:24" x14ac:dyDescent="0.2">
      <c r="A9243" t="s">
        <v>164</v>
      </c>
      <c r="B9243" s="14">
        <v>44114</v>
      </c>
      <c r="C9243">
        <v>0</v>
      </c>
      <c r="D9243">
        <v>0</v>
      </c>
      <c r="E9243">
        <v>0</v>
      </c>
      <c r="F9243">
        <v>2</v>
      </c>
      <c r="G9243">
        <v>25</v>
      </c>
      <c r="H9243">
        <v>31</v>
      </c>
      <c r="I9243">
        <v>2</v>
      </c>
      <c r="J9243">
        <v>3574</v>
      </c>
      <c r="K9243" t="s">
        <v>164</v>
      </c>
      <c r="L9243">
        <v>5700</v>
      </c>
      <c r="M9243" t="s">
        <v>164</v>
      </c>
      <c r="N9243" t="s">
        <v>259</v>
      </c>
      <c r="O9243">
        <v>3.5087719298245612</v>
      </c>
      <c r="P9243">
        <v>1.255266098713486</v>
      </c>
      <c r="Q9243">
        <v>0.4</v>
      </c>
      <c r="R9243">
        <v>-1.83258146374831</v>
      </c>
      <c r="S9243">
        <v>6.4516129032258063E-2</v>
      </c>
      <c r="T9243">
        <v>0.80645161290322576</v>
      </c>
      <c r="U9243">
        <v>0</v>
      </c>
      <c r="V9243">
        <v>2.2291362478684018</v>
      </c>
      <c r="W9243">
        <v>2.2291362478684018</v>
      </c>
      <c r="X9243">
        <v>5.0462449067309247</v>
      </c>
    </row>
    <row r="9244" spans="1:24" x14ac:dyDescent="0.2">
      <c r="A9244" t="s">
        <v>135</v>
      </c>
      <c r="B9244" s="14">
        <v>44114</v>
      </c>
      <c r="C9244">
        <v>0</v>
      </c>
      <c r="D9244">
        <v>0</v>
      </c>
      <c r="E9244">
        <v>0</v>
      </c>
      <c r="F9244">
        <v>0</v>
      </c>
      <c r="G9244">
        <v>1</v>
      </c>
      <c r="H9244">
        <v>0</v>
      </c>
      <c r="I9244">
        <v>0</v>
      </c>
      <c r="J9244">
        <v>3652</v>
      </c>
      <c r="K9244" t="s">
        <v>135</v>
      </c>
      <c r="L9244">
        <v>5115</v>
      </c>
      <c r="M9244" t="s">
        <v>135</v>
      </c>
      <c r="N9244" t="s">
        <v>259</v>
      </c>
      <c r="O9244">
        <v>0</v>
      </c>
      <c r="P9244">
        <v>0</v>
      </c>
      <c r="Q9244">
        <v>1</v>
      </c>
      <c r="R9244">
        <v>0</v>
      </c>
      <c r="S9244">
        <v>0</v>
      </c>
      <c r="T9244">
        <v>0</v>
      </c>
      <c r="U9244">
        <v>0</v>
      </c>
      <c r="V9244">
        <v>2</v>
      </c>
      <c r="W9244">
        <v>2</v>
      </c>
      <c r="X9244">
        <v>2.3970854285874639</v>
      </c>
    </row>
    <row r="9245" spans="1:24" x14ac:dyDescent="0.2">
      <c r="A9245" t="s">
        <v>86</v>
      </c>
      <c r="B9245" s="14">
        <v>44114</v>
      </c>
      <c r="C9245">
        <v>0</v>
      </c>
      <c r="D9245">
        <v>0</v>
      </c>
      <c r="E9245">
        <v>0</v>
      </c>
      <c r="F9245">
        <v>31</v>
      </c>
      <c r="G9245">
        <v>60</v>
      </c>
      <c r="H9245">
        <v>402</v>
      </c>
      <c r="I9245">
        <v>31</v>
      </c>
      <c r="J9245">
        <v>480</v>
      </c>
      <c r="K9245" t="s">
        <v>86</v>
      </c>
      <c r="L9245">
        <v>11913</v>
      </c>
      <c r="M9245" t="s">
        <v>86</v>
      </c>
      <c r="N9245" t="s">
        <v>259</v>
      </c>
      <c r="O9245">
        <v>26.02199278099555</v>
      </c>
      <c r="P9245">
        <v>3.2589420566619678</v>
      </c>
      <c r="Q9245">
        <v>0.51666666666666672</v>
      </c>
      <c r="R9245">
        <v>-1.320714715473909</v>
      </c>
      <c r="S9245">
        <v>7.7114427860696513E-2</v>
      </c>
      <c r="T9245">
        <v>0.96393034825870638</v>
      </c>
      <c r="U9245">
        <v>0</v>
      </c>
      <c r="V9245">
        <v>4.9021576894467653</v>
      </c>
      <c r="W9245">
        <v>4.9021576894467653</v>
      </c>
      <c r="X9245">
        <v>6.4479864949008148</v>
      </c>
    </row>
    <row r="9246" spans="1:24" x14ac:dyDescent="0.2">
      <c r="A9246" t="s">
        <v>76</v>
      </c>
      <c r="B9246" s="14">
        <v>44114</v>
      </c>
      <c r="C9246">
        <v>0</v>
      </c>
      <c r="D9246">
        <v>0</v>
      </c>
      <c r="E9246">
        <v>0</v>
      </c>
      <c r="F9246">
        <v>15</v>
      </c>
      <c r="G9246">
        <v>22</v>
      </c>
      <c r="H9246">
        <v>106</v>
      </c>
      <c r="I9246">
        <v>15</v>
      </c>
      <c r="J9246">
        <v>466</v>
      </c>
      <c r="K9246" t="s">
        <v>76</v>
      </c>
      <c r="L9246">
        <v>6573</v>
      </c>
      <c r="M9246" t="s">
        <v>76</v>
      </c>
      <c r="N9246" t="s">
        <v>259</v>
      </c>
      <c r="O9246">
        <v>22.820629849383842</v>
      </c>
      <c r="P9246">
        <v>3.1276649448148159</v>
      </c>
      <c r="Q9246">
        <v>0.68181818181818177</v>
      </c>
      <c r="R9246">
        <v>-0.76598450451221167</v>
      </c>
      <c r="S9246">
        <v>0.14150943396226409</v>
      </c>
      <c r="T9246">
        <v>1.7688679245283021</v>
      </c>
      <c r="U9246">
        <v>0</v>
      </c>
      <c r="V9246">
        <v>6.1305483648309069</v>
      </c>
      <c r="W9246">
        <v>6.1305483648309069</v>
      </c>
      <c r="X9246">
        <v>7.0530997997410037</v>
      </c>
    </row>
    <row r="9247" spans="1:24" x14ac:dyDescent="0.2">
      <c r="A9247" t="s">
        <v>249</v>
      </c>
      <c r="B9247" s="14">
        <v>44114</v>
      </c>
      <c r="C9247">
        <v>0</v>
      </c>
      <c r="D9247">
        <v>0</v>
      </c>
      <c r="E9247">
        <v>0</v>
      </c>
      <c r="F9247">
        <v>0</v>
      </c>
      <c r="G9247">
        <v>0</v>
      </c>
      <c r="H9247">
        <v>0</v>
      </c>
      <c r="I9247">
        <v>0</v>
      </c>
      <c r="J9247">
        <v>3067</v>
      </c>
      <c r="K9247" t="s">
        <v>249</v>
      </c>
      <c r="L9247">
        <v>1</v>
      </c>
      <c r="M9247" t="s">
        <v>249</v>
      </c>
      <c r="N9247" t="s">
        <v>259</v>
      </c>
      <c r="O9247">
        <v>0</v>
      </c>
      <c r="P9247">
        <v>0</v>
      </c>
      <c r="Q9247">
        <v>1</v>
      </c>
      <c r="R9247">
        <v>0</v>
      </c>
      <c r="S9247">
        <v>0</v>
      </c>
      <c r="T9247">
        <v>0</v>
      </c>
      <c r="U9247">
        <v>0</v>
      </c>
      <c r="V9247">
        <v>2</v>
      </c>
      <c r="W9247">
        <v>2</v>
      </c>
      <c r="X9247">
        <v>2</v>
      </c>
    </row>
    <row r="9248" spans="1:24" x14ac:dyDescent="0.2">
      <c r="A9248" t="s">
        <v>47</v>
      </c>
      <c r="B9248" s="14">
        <v>44114</v>
      </c>
      <c r="C9248">
        <v>2</v>
      </c>
      <c r="D9248">
        <v>10</v>
      </c>
      <c r="E9248">
        <v>2</v>
      </c>
      <c r="F9248">
        <v>97</v>
      </c>
      <c r="G9248">
        <v>63</v>
      </c>
      <c r="H9248">
        <v>495</v>
      </c>
      <c r="I9248">
        <v>95</v>
      </c>
      <c r="J9248">
        <v>9200</v>
      </c>
      <c r="K9248" t="s">
        <v>47</v>
      </c>
      <c r="L9248">
        <v>19310</v>
      </c>
      <c r="M9248" t="s">
        <v>47</v>
      </c>
      <c r="N9248" t="s">
        <v>259</v>
      </c>
      <c r="O9248">
        <v>50.233039875712073</v>
      </c>
      <c r="P9248">
        <v>3.916672975057006</v>
      </c>
      <c r="Q9248">
        <v>1.53968253968254</v>
      </c>
      <c r="R9248">
        <v>0.86315250422370038</v>
      </c>
      <c r="S9248">
        <v>0.19191919191919191</v>
      </c>
      <c r="T9248">
        <v>2.3989898989898988</v>
      </c>
      <c r="U9248">
        <v>0</v>
      </c>
      <c r="V9248">
        <v>9.1788153782706043</v>
      </c>
      <c r="W9248">
        <v>9.1788153782706043</v>
      </c>
      <c r="X9248">
        <v>8.5216153440124653</v>
      </c>
    </row>
    <row r="9249" spans="1:24" x14ac:dyDescent="0.2">
      <c r="A9249" t="s">
        <v>33</v>
      </c>
      <c r="B9249" s="14">
        <v>44114</v>
      </c>
      <c r="C9249">
        <v>14</v>
      </c>
      <c r="D9249">
        <v>134</v>
      </c>
      <c r="E9249">
        <v>13</v>
      </c>
      <c r="F9249">
        <v>771</v>
      </c>
      <c r="G9249">
        <v>880</v>
      </c>
      <c r="H9249">
        <v>3783</v>
      </c>
      <c r="I9249">
        <v>765</v>
      </c>
      <c r="J9249">
        <v>2610</v>
      </c>
      <c r="K9249" t="s">
        <v>33</v>
      </c>
      <c r="L9249">
        <v>126846</v>
      </c>
      <c r="M9249" t="s">
        <v>33</v>
      </c>
      <c r="N9249" t="s">
        <v>259</v>
      </c>
      <c r="O9249">
        <v>60.782366018636772</v>
      </c>
      <c r="P9249">
        <v>4.1072997143163246</v>
      </c>
      <c r="Q9249">
        <v>0.8761363636363636</v>
      </c>
      <c r="R9249">
        <v>-0.2644670678178454</v>
      </c>
      <c r="S9249">
        <v>0.20222045995241869</v>
      </c>
      <c r="T9249">
        <v>2.5277557494052338</v>
      </c>
      <c r="U9249">
        <v>0.5</v>
      </c>
      <c r="V9249">
        <v>8.8705883959037131</v>
      </c>
      <c r="W9249">
        <v>8.8705883959037131</v>
      </c>
      <c r="X9249">
        <v>9.617275146062255</v>
      </c>
    </row>
    <row r="9250" spans="1:24" x14ac:dyDescent="0.2">
      <c r="A9250" t="s">
        <v>27</v>
      </c>
      <c r="B9250" s="14">
        <v>44114</v>
      </c>
      <c r="C9250">
        <v>8</v>
      </c>
      <c r="D9250">
        <v>44</v>
      </c>
      <c r="E9250">
        <v>8</v>
      </c>
      <c r="F9250">
        <v>527</v>
      </c>
      <c r="G9250">
        <v>700</v>
      </c>
      <c r="H9250">
        <v>2305</v>
      </c>
      <c r="I9250">
        <v>524</v>
      </c>
      <c r="J9250">
        <v>3780</v>
      </c>
      <c r="K9250" t="s">
        <v>27</v>
      </c>
      <c r="L9250">
        <v>61648</v>
      </c>
      <c r="M9250" t="s">
        <v>27</v>
      </c>
      <c r="N9250" t="s">
        <v>259</v>
      </c>
      <c r="O9250">
        <v>85.485336101738909</v>
      </c>
      <c r="P9250">
        <v>4.4483448536516059</v>
      </c>
      <c r="Q9250">
        <v>0.75285714285714289</v>
      </c>
      <c r="R9250">
        <v>-0.56775957300408464</v>
      </c>
      <c r="S9250">
        <v>0.22733188720173539</v>
      </c>
      <c r="T9250">
        <v>2.8416485900216921</v>
      </c>
      <c r="U9250">
        <v>0.5</v>
      </c>
      <c r="V9250">
        <v>9.2222338706692142</v>
      </c>
      <c r="W9250">
        <v>9.2222338706692142</v>
      </c>
      <c r="X9250">
        <v>9.6873433131958109</v>
      </c>
    </row>
    <row r="9251" spans="1:24" x14ac:dyDescent="0.2">
      <c r="A9251" t="s">
        <v>26</v>
      </c>
      <c r="B9251" s="14">
        <v>44114</v>
      </c>
      <c r="C9251">
        <v>74</v>
      </c>
      <c r="D9251">
        <v>258</v>
      </c>
      <c r="E9251">
        <v>73</v>
      </c>
      <c r="F9251">
        <v>2719</v>
      </c>
      <c r="G9251">
        <v>3380</v>
      </c>
      <c r="H9251">
        <v>10953</v>
      </c>
      <c r="I9251">
        <v>2706</v>
      </c>
      <c r="J9251">
        <v>6100</v>
      </c>
      <c r="K9251" t="s">
        <v>26</v>
      </c>
      <c r="L9251">
        <v>200806</v>
      </c>
      <c r="M9251" t="s">
        <v>26</v>
      </c>
      <c r="N9251" t="s">
        <v>259</v>
      </c>
      <c r="O9251">
        <v>135.4043205880302</v>
      </c>
      <c r="P9251">
        <v>4.9082652697772673</v>
      </c>
      <c r="Q9251">
        <v>0.80443786982248522</v>
      </c>
      <c r="R9251">
        <v>-0.43522308768918749</v>
      </c>
      <c r="S9251">
        <v>0.2470556012051493</v>
      </c>
      <c r="T9251">
        <v>3.088195015064366</v>
      </c>
      <c r="U9251">
        <v>0.5</v>
      </c>
      <c r="V9251">
        <v>10.061237197152449</v>
      </c>
      <c r="W9251">
        <v>10</v>
      </c>
      <c r="X9251">
        <v>10.000000000000011</v>
      </c>
    </row>
    <row r="9252" spans="1:24" x14ac:dyDescent="0.2">
      <c r="A9252" t="s">
        <v>56</v>
      </c>
      <c r="B9252" s="14">
        <v>44114</v>
      </c>
      <c r="C9252">
        <v>0</v>
      </c>
      <c r="D9252">
        <v>0</v>
      </c>
      <c r="E9252">
        <v>0</v>
      </c>
      <c r="F9252">
        <v>9</v>
      </c>
      <c r="G9252">
        <v>17</v>
      </c>
      <c r="H9252">
        <v>89</v>
      </c>
      <c r="I9252">
        <v>9</v>
      </c>
      <c r="J9252">
        <v>1066</v>
      </c>
      <c r="K9252" t="s">
        <v>56</v>
      </c>
      <c r="L9252">
        <v>6778</v>
      </c>
      <c r="M9252" t="s">
        <v>56</v>
      </c>
      <c r="N9252" t="s">
        <v>259</v>
      </c>
      <c r="O9252">
        <v>13.278253172027149</v>
      </c>
      <c r="P9252">
        <v>2.586127597145405</v>
      </c>
      <c r="Q9252">
        <v>0.58823529411764708</v>
      </c>
      <c r="R9252">
        <v>-1.061256502124341</v>
      </c>
      <c r="S9252">
        <v>0.101123595505618</v>
      </c>
      <c r="T9252">
        <v>1.264044943820225</v>
      </c>
      <c r="U9252">
        <v>0</v>
      </c>
      <c r="V9252">
        <v>4.7889160388412897</v>
      </c>
      <c r="W9252">
        <v>4.7889160388412897</v>
      </c>
      <c r="X9252">
        <v>5.4124279539414939</v>
      </c>
    </row>
    <row r="9253" spans="1:24" x14ac:dyDescent="0.2">
      <c r="A9253" t="s">
        <v>67</v>
      </c>
      <c r="B9253" s="14">
        <v>44114</v>
      </c>
      <c r="C9253">
        <v>2</v>
      </c>
      <c r="D9253">
        <v>22</v>
      </c>
      <c r="E9253">
        <v>2</v>
      </c>
      <c r="F9253">
        <v>21</v>
      </c>
      <c r="G9253">
        <v>28</v>
      </c>
      <c r="H9253">
        <v>265</v>
      </c>
      <c r="I9253">
        <v>20</v>
      </c>
      <c r="J9253">
        <v>9800</v>
      </c>
      <c r="K9253" t="s">
        <v>67</v>
      </c>
      <c r="L9253">
        <v>14466</v>
      </c>
      <c r="M9253" t="s">
        <v>67</v>
      </c>
      <c r="N9253" t="s">
        <v>259</v>
      </c>
      <c r="O9253">
        <v>14.516798009124839</v>
      </c>
      <c r="P9253">
        <v>2.6753064622903802</v>
      </c>
      <c r="Q9253">
        <v>0.75</v>
      </c>
      <c r="R9253">
        <v>-0.5753641449035618</v>
      </c>
      <c r="S9253">
        <v>7.5471698113207544E-2</v>
      </c>
      <c r="T9253">
        <v>0.94339622641509435</v>
      </c>
      <c r="U9253">
        <v>0</v>
      </c>
      <c r="V9253">
        <v>5.0433385438019123</v>
      </c>
      <c r="W9253">
        <v>5.0433385438019123</v>
      </c>
      <c r="X9253">
        <v>5.258652002602636</v>
      </c>
    </row>
    <row r="9254" spans="1:24" x14ac:dyDescent="0.2">
      <c r="A9254" t="s">
        <v>165</v>
      </c>
      <c r="B9254" s="14">
        <v>44114</v>
      </c>
      <c r="C9254">
        <v>1</v>
      </c>
      <c r="D9254">
        <v>7</v>
      </c>
      <c r="E9254">
        <v>0</v>
      </c>
      <c r="F9254">
        <v>14</v>
      </c>
      <c r="G9254">
        <v>20</v>
      </c>
      <c r="H9254">
        <v>131</v>
      </c>
      <c r="I9254">
        <v>13</v>
      </c>
      <c r="J9254">
        <v>1326</v>
      </c>
      <c r="K9254" t="s">
        <v>165</v>
      </c>
      <c r="L9254">
        <v>10726</v>
      </c>
      <c r="M9254" t="s">
        <v>165</v>
      </c>
      <c r="N9254" t="s">
        <v>259</v>
      </c>
      <c r="O9254">
        <v>13.05239604698863</v>
      </c>
      <c r="P9254">
        <v>2.568971722048571</v>
      </c>
      <c r="Q9254">
        <v>0.7</v>
      </c>
      <c r="R9254">
        <v>-0.71334988787746489</v>
      </c>
      <c r="S9254">
        <v>9.9236641221374045E-2</v>
      </c>
      <c r="T9254">
        <v>1.240458015267176</v>
      </c>
      <c r="U9254">
        <v>0</v>
      </c>
      <c r="V9254">
        <v>5.096079849438282</v>
      </c>
      <c r="W9254">
        <v>5.096079849438282</v>
      </c>
      <c r="X9254">
        <v>6.2813443794405037</v>
      </c>
    </row>
    <row r="9255" spans="1:24" x14ac:dyDescent="0.2">
      <c r="A9255" t="s">
        <v>193</v>
      </c>
      <c r="B9255" s="14">
        <v>44114</v>
      </c>
      <c r="C9255">
        <v>0</v>
      </c>
      <c r="D9255">
        <v>0</v>
      </c>
      <c r="E9255">
        <v>0</v>
      </c>
      <c r="F9255">
        <v>5</v>
      </c>
      <c r="G9255">
        <v>2</v>
      </c>
      <c r="H9255">
        <v>26</v>
      </c>
      <c r="I9255">
        <v>5</v>
      </c>
      <c r="J9255">
        <v>944</v>
      </c>
      <c r="K9255" t="s">
        <v>193</v>
      </c>
      <c r="L9255">
        <v>7914</v>
      </c>
      <c r="M9255" t="s">
        <v>193</v>
      </c>
      <c r="N9255" t="s">
        <v>259</v>
      </c>
      <c r="O9255">
        <v>6.3179176143543092</v>
      </c>
      <c r="P9255">
        <v>1.843389662464914</v>
      </c>
      <c r="Q9255">
        <v>1</v>
      </c>
      <c r="R9255">
        <v>0</v>
      </c>
      <c r="S9255">
        <v>0.19230769230769229</v>
      </c>
      <c r="T9255">
        <v>2.4038461538461542</v>
      </c>
      <c r="U9255">
        <v>0</v>
      </c>
      <c r="V9255">
        <v>6.2472358163110684</v>
      </c>
      <c r="W9255">
        <v>4.4000000000000004</v>
      </c>
      <c r="X9255">
        <v>4.2386143548954021</v>
      </c>
    </row>
    <row r="9256" spans="1:24" x14ac:dyDescent="0.2">
      <c r="A9256" t="s">
        <v>35</v>
      </c>
      <c r="B9256" s="14">
        <v>44114</v>
      </c>
      <c r="C9256">
        <v>6</v>
      </c>
      <c r="D9256">
        <v>13</v>
      </c>
      <c r="E9256">
        <v>6</v>
      </c>
      <c r="F9256">
        <v>38</v>
      </c>
      <c r="G9256">
        <v>52</v>
      </c>
      <c r="H9256">
        <v>163</v>
      </c>
      <c r="I9256">
        <v>37</v>
      </c>
      <c r="J9256">
        <v>483</v>
      </c>
      <c r="K9256" t="s">
        <v>35</v>
      </c>
      <c r="L9256">
        <v>8433</v>
      </c>
      <c r="M9256" t="s">
        <v>35</v>
      </c>
      <c r="N9256" t="s">
        <v>259</v>
      </c>
      <c r="O9256">
        <v>45.061069607494368</v>
      </c>
      <c r="P9256">
        <v>3.8080186721279272</v>
      </c>
      <c r="Q9256">
        <v>0.73076923076923073</v>
      </c>
      <c r="R9256">
        <v>-0.6273151177100833</v>
      </c>
      <c r="S9256">
        <v>0.22699386503067481</v>
      </c>
      <c r="T9256">
        <v>2.837423312883435</v>
      </c>
      <c r="U9256">
        <v>0</v>
      </c>
      <c r="V9256">
        <v>8.0181268673012784</v>
      </c>
      <c r="W9256">
        <v>8.0181268673012784</v>
      </c>
      <c r="X9256">
        <v>7.7278826349531267</v>
      </c>
    </row>
    <row r="9257" spans="1:24" x14ac:dyDescent="0.2">
      <c r="A9257" t="s">
        <v>230</v>
      </c>
      <c r="B9257" s="14">
        <v>44114</v>
      </c>
      <c r="C9257">
        <v>0</v>
      </c>
      <c r="D9257">
        <v>0</v>
      </c>
      <c r="E9257">
        <v>0</v>
      </c>
      <c r="F9257">
        <v>0</v>
      </c>
      <c r="G9257">
        <v>0</v>
      </c>
      <c r="H9257">
        <v>0</v>
      </c>
      <c r="I9257">
        <v>0</v>
      </c>
      <c r="J9257">
        <v>3098</v>
      </c>
      <c r="K9257" t="s">
        <v>230</v>
      </c>
      <c r="L9257">
        <v>1</v>
      </c>
      <c r="M9257" t="s">
        <v>230</v>
      </c>
      <c r="N9257" t="s">
        <v>259</v>
      </c>
      <c r="O9257">
        <v>0</v>
      </c>
      <c r="P9257">
        <v>0</v>
      </c>
      <c r="Q9257">
        <v>1</v>
      </c>
      <c r="R9257">
        <v>0</v>
      </c>
      <c r="S9257">
        <v>0</v>
      </c>
      <c r="T9257">
        <v>0</v>
      </c>
      <c r="U9257">
        <v>0</v>
      </c>
      <c r="V9257">
        <v>2</v>
      </c>
      <c r="W9257">
        <v>2</v>
      </c>
      <c r="X9257">
        <v>2</v>
      </c>
    </row>
    <row r="9258" spans="1:24" x14ac:dyDescent="0.2">
      <c r="A9258" t="s">
        <v>128</v>
      </c>
      <c r="B9258" s="14">
        <v>44114</v>
      </c>
      <c r="C9258">
        <v>14</v>
      </c>
      <c r="D9258">
        <v>176</v>
      </c>
      <c r="E9258">
        <v>15</v>
      </c>
      <c r="F9258">
        <v>293</v>
      </c>
      <c r="G9258">
        <v>386</v>
      </c>
      <c r="H9258">
        <v>3123</v>
      </c>
      <c r="I9258">
        <v>290</v>
      </c>
      <c r="J9258">
        <v>6200</v>
      </c>
      <c r="K9258" t="s">
        <v>128</v>
      </c>
      <c r="L9258">
        <v>129868</v>
      </c>
      <c r="M9258" t="s">
        <v>128</v>
      </c>
      <c r="N9258" t="s">
        <v>259</v>
      </c>
      <c r="O9258">
        <v>22.56137000646811</v>
      </c>
      <c r="P9258">
        <v>3.1162391520230961</v>
      </c>
      <c r="Q9258">
        <v>0.7590673575129534</v>
      </c>
      <c r="R9258">
        <v>-0.551329520895527</v>
      </c>
      <c r="S9258">
        <v>9.285943003522254E-2</v>
      </c>
      <c r="T9258">
        <v>1.160742875440282</v>
      </c>
      <c r="U9258">
        <v>0.5</v>
      </c>
      <c r="V9258">
        <v>6.2256525065678501</v>
      </c>
      <c r="W9258">
        <v>6.2256525065678501</v>
      </c>
      <c r="X9258">
        <v>6.5607150968050094</v>
      </c>
    </row>
    <row r="9259" spans="1:24" x14ac:dyDescent="0.2">
      <c r="A9259" t="s">
        <v>101</v>
      </c>
      <c r="B9259" s="14">
        <v>44114</v>
      </c>
      <c r="C9259">
        <v>2</v>
      </c>
      <c r="D9259">
        <v>46</v>
      </c>
      <c r="E9259">
        <v>2</v>
      </c>
      <c r="F9259">
        <v>29</v>
      </c>
      <c r="G9259">
        <v>46</v>
      </c>
      <c r="H9259">
        <v>417</v>
      </c>
      <c r="I9259">
        <v>29</v>
      </c>
      <c r="J9259">
        <v>1292</v>
      </c>
      <c r="K9259" t="s">
        <v>101</v>
      </c>
      <c r="L9259">
        <v>20765</v>
      </c>
      <c r="M9259" t="s">
        <v>101</v>
      </c>
      <c r="N9259" t="s">
        <v>259</v>
      </c>
      <c r="O9259">
        <v>13.96580784974717</v>
      </c>
      <c r="P9259">
        <v>2.6366120458978028</v>
      </c>
      <c r="Q9259">
        <v>0.63043478260869568</v>
      </c>
      <c r="R9259">
        <v>-0.92269113300524186</v>
      </c>
      <c r="S9259">
        <v>6.9544364508393283E-2</v>
      </c>
      <c r="T9259">
        <v>0.86930455635491599</v>
      </c>
      <c r="U9259">
        <v>0</v>
      </c>
      <c r="V9259">
        <v>4.583225469247477</v>
      </c>
      <c r="W9259">
        <v>4.583225469247477</v>
      </c>
      <c r="X9259">
        <v>5.0110471942364478</v>
      </c>
    </row>
    <row r="9260" spans="1:24" x14ac:dyDescent="0.2">
      <c r="A9260" t="s">
        <v>85</v>
      </c>
      <c r="B9260" s="14">
        <v>44114</v>
      </c>
      <c r="C9260">
        <v>3</v>
      </c>
      <c r="D9260">
        <v>30</v>
      </c>
      <c r="E9260">
        <v>2</v>
      </c>
      <c r="F9260">
        <v>18</v>
      </c>
      <c r="G9260">
        <v>27</v>
      </c>
      <c r="H9260">
        <v>186</v>
      </c>
      <c r="I9260">
        <v>17</v>
      </c>
      <c r="J9260">
        <v>485</v>
      </c>
      <c r="K9260" t="s">
        <v>85</v>
      </c>
      <c r="L9260">
        <v>6252</v>
      </c>
      <c r="M9260" t="s">
        <v>85</v>
      </c>
      <c r="N9260" t="s">
        <v>259</v>
      </c>
      <c r="O9260">
        <v>28.790786948176589</v>
      </c>
      <c r="P9260">
        <v>3.36005543833098</v>
      </c>
      <c r="Q9260">
        <v>0.66666666666666663</v>
      </c>
      <c r="R9260">
        <v>-0.81093021621632888</v>
      </c>
      <c r="S9260">
        <v>9.1397849462365593E-2</v>
      </c>
      <c r="T9260">
        <v>1.14247311827957</v>
      </c>
      <c r="U9260">
        <v>0</v>
      </c>
      <c r="V9260">
        <v>5.6915983403942221</v>
      </c>
      <c r="W9260">
        <v>5.6915983403942221</v>
      </c>
      <c r="X9260">
        <v>7.4549673231422124</v>
      </c>
    </row>
    <row r="9261" spans="1:24" x14ac:dyDescent="0.2">
      <c r="A9261" t="s">
        <v>126</v>
      </c>
      <c r="B9261" s="14">
        <v>44114</v>
      </c>
      <c r="C9261">
        <v>1</v>
      </c>
      <c r="D9261">
        <v>10</v>
      </c>
      <c r="E9261">
        <v>1</v>
      </c>
      <c r="F9261">
        <v>8</v>
      </c>
      <c r="G9261">
        <v>11</v>
      </c>
      <c r="H9261">
        <v>89</v>
      </c>
      <c r="I9261">
        <v>8</v>
      </c>
      <c r="J9261">
        <v>627</v>
      </c>
      <c r="K9261" t="s">
        <v>126</v>
      </c>
      <c r="L9261">
        <v>10188</v>
      </c>
      <c r="M9261" t="s">
        <v>126</v>
      </c>
      <c r="N9261" t="s">
        <v>259</v>
      </c>
      <c r="O9261">
        <v>7.8523753435414214</v>
      </c>
      <c r="P9261">
        <v>2.0608160775566708</v>
      </c>
      <c r="Q9261">
        <v>0.90909090909090906</v>
      </c>
      <c r="R9261">
        <v>-0.19062035960864979</v>
      </c>
      <c r="S9261">
        <v>8.98876404494382E-2</v>
      </c>
      <c r="T9261">
        <v>1.1235955056179781</v>
      </c>
      <c r="U9261">
        <v>0</v>
      </c>
      <c r="V9261">
        <v>4.9937912235659976</v>
      </c>
      <c r="W9261">
        <v>4.9937912235659976</v>
      </c>
      <c r="X9261">
        <v>4.2676541534958066</v>
      </c>
    </row>
    <row r="9262" spans="1:24" x14ac:dyDescent="0.2">
      <c r="A9262" t="s">
        <v>229</v>
      </c>
      <c r="B9262" s="14">
        <v>44114</v>
      </c>
      <c r="C9262">
        <v>0</v>
      </c>
      <c r="D9262">
        <v>0</v>
      </c>
      <c r="E9262">
        <v>0</v>
      </c>
      <c r="F9262">
        <v>0</v>
      </c>
      <c r="G9262">
        <v>0</v>
      </c>
      <c r="H9262">
        <v>0</v>
      </c>
      <c r="I9262">
        <v>0</v>
      </c>
      <c r="J9262">
        <v>976</v>
      </c>
      <c r="K9262" t="s">
        <v>229</v>
      </c>
      <c r="L9262">
        <v>1302</v>
      </c>
      <c r="M9262" t="s">
        <v>229</v>
      </c>
      <c r="N9262" t="s">
        <v>259</v>
      </c>
      <c r="O9262">
        <v>0</v>
      </c>
      <c r="P9262">
        <v>0</v>
      </c>
      <c r="Q9262">
        <v>1</v>
      </c>
      <c r="R9262">
        <v>0</v>
      </c>
      <c r="S9262">
        <v>0</v>
      </c>
      <c r="T9262">
        <v>0</v>
      </c>
      <c r="U9262">
        <v>0</v>
      </c>
      <c r="V9262">
        <v>2</v>
      </c>
      <c r="W9262">
        <v>2</v>
      </c>
      <c r="X9262">
        <v>2</v>
      </c>
    </row>
    <row r="9263" spans="1:24" x14ac:dyDescent="0.2">
      <c r="A9263" t="s">
        <v>148</v>
      </c>
      <c r="B9263" s="14">
        <v>44114</v>
      </c>
      <c r="C9263">
        <v>0</v>
      </c>
      <c r="D9263">
        <v>0</v>
      </c>
      <c r="E9263">
        <v>0</v>
      </c>
      <c r="F9263">
        <v>24</v>
      </c>
      <c r="G9263">
        <v>31</v>
      </c>
      <c r="H9263">
        <v>568</v>
      </c>
      <c r="I9263">
        <v>21</v>
      </c>
      <c r="J9263">
        <v>541</v>
      </c>
      <c r="K9263" t="s">
        <v>148</v>
      </c>
      <c r="L9263">
        <v>14967</v>
      </c>
      <c r="M9263" t="s">
        <v>148</v>
      </c>
      <c r="N9263" t="s">
        <v>259</v>
      </c>
      <c r="O9263">
        <v>16.035277610743641</v>
      </c>
      <c r="P9263">
        <v>2.774791145794981</v>
      </c>
      <c r="Q9263">
        <v>0.77419354838709675</v>
      </c>
      <c r="R9263">
        <v>-0.51186674827440126</v>
      </c>
      <c r="S9263">
        <v>3.6971830985915492E-2</v>
      </c>
      <c r="T9263">
        <v>0.46214788732394357</v>
      </c>
      <c r="U9263">
        <v>0</v>
      </c>
      <c r="V9263">
        <v>4.7250722848445239</v>
      </c>
      <c r="W9263">
        <v>4.7250722848445239</v>
      </c>
      <c r="X9263">
        <v>4.3759210524657988</v>
      </c>
    </row>
    <row r="9264" spans="1:24" x14ac:dyDescent="0.2">
      <c r="A9264" t="s">
        <v>194</v>
      </c>
      <c r="B9264" s="14">
        <v>44114</v>
      </c>
      <c r="C9264">
        <v>0</v>
      </c>
      <c r="D9264">
        <v>0</v>
      </c>
      <c r="E9264">
        <v>0</v>
      </c>
      <c r="F9264">
        <v>4</v>
      </c>
      <c r="G9264">
        <v>5</v>
      </c>
      <c r="H9264">
        <v>17</v>
      </c>
      <c r="I9264">
        <v>4</v>
      </c>
      <c r="J9264">
        <v>487</v>
      </c>
      <c r="K9264" t="s">
        <v>194</v>
      </c>
      <c r="L9264">
        <v>3134</v>
      </c>
      <c r="M9264" t="s">
        <v>194</v>
      </c>
      <c r="N9264" t="s">
        <v>259</v>
      </c>
      <c r="O9264">
        <v>12.76324186343331</v>
      </c>
      <c r="P9264">
        <v>2.5465693101801068</v>
      </c>
      <c r="Q9264">
        <v>1</v>
      </c>
      <c r="R9264">
        <v>0</v>
      </c>
      <c r="S9264">
        <v>0.23529411764705879</v>
      </c>
      <c r="T9264">
        <v>2.9411764705882351</v>
      </c>
      <c r="U9264">
        <v>0</v>
      </c>
      <c r="V9264">
        <v>7.4877457807683427</v>
      </c>
      <c r="W9264">
        <v>4.4000000000000004</v>
      </c>
      <c r="X9264">
        <v>4.3999999999999986</v>
      </c>
    </row>
    <row r="9265" spans="1:24" x14ac:dyDescent="0.2">
      <c r="A9265" t="s">
        <v>145</v>
      </c>
      <c r="B9265" s="14">
        <v>44114</v>
      </c>
      <c r="C9265">
        <v>3</v>
      </c>
      <c r="D9265">
        <v>24</v>
      </c>
      <c r="E9265">
        <v>3</v>
      </c>
      <c r="F9265">
        <v>34</v>
      </c>
      <c r="G9265">
        <v>48</v>
      </c>
      <c r="H9265">
        <v>302</v>
      </c>
      <c r="I9265">
        <v>32</v>
      </c>
      <c r="J9265">
        <v>628</v>
      </c>
      <c r="K9265" t="s">
        <v>145</v>
      </c>
      <c r="L9265">
        <v>12206</v>
      </c>
      <c r="M9265" t="s">
        <v>145</v>
      </c>
      <c r="N9265" t="s">
        <v>259</v>
      </c>
      <c r="O9265">
        <v>27.855153203342621</v>
      </c>
      <c r="P9265">
        <v>3.3270179834879041</v>
      </c>
      <c r="Q9265">
        <v>0.70833333333333337</v>
      </c>
      <c r="R9265">
        <v>-0.68968097258345895</v>
      </c>
      <c r="S9265">
        <v>0.10596026490066229</v>
      </c>
      <c r="T9265">
        <v>1.324503311258278</v>
      </c>
      <c r="U9265">
        <v>0</v>
      </c>
      <c r="V9265">
        <v>5.9618403221627236</v>
      </c>
      <c r="W9265">
        <v>5.9618403221627236</v>
      </c>
      <c r="X9265">
        <v>7.1368882533096434</v>
      </c>
    </row>
    <row r="9266" spans="1:24" x14ac:dyDescent="0.2">
      <c r="A9266" t="s">
        <v>36</v>
      </c>
      <c r="B9266" s="14">
        <v>44114</v>
      </c>
      <c r="C9266">
        <v>2</v>
      </c>
      <c r="D9266">
        <v>19</v>
      </c>
      <c r="E9266">
        <v>2</v>
      </c>
      <c r="F9266">
        <v>117</v>
      </c>
      <c r="G9266">
        <v>188</v>
      </c>
      <c r="H9266">
        <v>647</v>
      </c>
      <c r="I9266">
        <v>117</v>
      </c>
      <c r="J9266">
        <v>3730</v>
      </c>
      <c r="K9266" t="s">
        <v>36</v>
      </c>
      <c r="L9266">
        <v>19016</v>
      </c>
      <c r="M9266" t="s">
        <v>36</v>
      </c>
      <c r="N9266" t="s">
        <v>259</v>
      </c>
      <c r="O9266">
        <v>61.527135044173328</v>
      </c>
      <c r="P9266">
        <v>4.1194782977339086</v>
      </c>
      <c r="Q9266">
        <v>0.62234042553191493</v>
      </c>
      <c r="R9266">
        <v>-0.94853605606438607</v>
      </c>
      <c r="S9266">
        <v>0.18083462132921169</v>
      </c>
      <c r="T9266">
        <v>2.2604327666151471</v>
      </c>
      <c r="U9266">
        <v>0.5</v>
      </c>
      <c r="V9266">
        <v>7.9313750082846699</v>
      </c>
      <c r="W9266">
        <v>7.9313750082846699</v>
      </c>
      <c r="X9266">
        <v>9.1337595687480917</v>
      </c>
    </row>
    <row r="9267" spans="1:24" x14ac:dyDescent="0.2">
      <c r="A9267" t="s">
        <v>256</v>
      </c>
      <c r="B9267" s="14">
        <v>44114</v>
      </c>
      <c r="C9267">
        <v>1</v>
      </c>
      <c r="D9267">
        <v>21</v>
      </c>
      <c r="E9267">
        <v>1</v>
      </c>
      <c r="F9267">
        <v>54</v>
      </c>
      <c r="G9267">
        <v>99</v>
      </c>
      <c r="H9267">
        <v>545</v>
      </c>
      <c r="I9267">
        <v>54</v>
      </c>
      <c r="J9267">
        <v>681</v>
      </c>
      <c r="K9267" t="s">
        <v>256</v>
      </c>
      <c r="L9267">
        <v>25077</v>
      </c>
      <c r="M9267" t="s">
        <v>256</v>
      </c>
      <c r="N9267" t="s">
        <v>259</v>
      </c>
      <c r="O9267">
        <v>21.53367627706664</v>
      </c>
      <c r="P9267">
        <v>3.0696180481731909</v>
      </c>
      <c r="Q9267">
        <v>0.54545454545454541</v>
      </c>
      <c r="R9267">
        <v>-1.212271607140631</v>
      </c>
      <c r="S9267">
        <v>9.9082568807339455E-2</v>
      </c>
      <c r="T9267">
        <v>1.238532110091743</v>
      </c>
      <c r="U9267">
        <v>0</v>
      </c>
      <c r="V9267">
        <v>5.0958785511243034</v>
      </c>
      <c r="W9267">
        <v>5.0958785511243034</v>
      </c>
      <c r="X9267">
        <v>6.390664860296063</v>
      </c>
    </row>
    <row r="9268" spans="1:24" x14ac:dyDescent="0.2">
      <c r="A9268" t="s">
        <v>254</v>
      </c>
      <c r="B9268" s="14">
        <v>44114</v>
      </c>
      <c r="C9268">
        <v>2</v>
      </c>
      <c r="D9268">
        <v>64</v>
      </c>
      <c r="E9268">
        <v>2</v>
      </c>
      <c r="F9268">
        <v>41</v>
      </c>
      <c r="G9268">
        <v>83</v>
      </c>
      <c r="H9268">
        <v>958</v>
      </c>
      <c r="I9268">
        <v>41</v>
      </c>
      <c r="J9268">
        <v>6300</v>
      </c>
      <c r="K9268" t="s">
        <v>254</v>
      </c>
      <c r="L9268">
        <v>55274</v>
      </c>
      <c r="M9268" t="s">
        <v>254</v>
      </c>
      <c r="N9268" t="s">
        <v>259</v>
      </c>
      <c r="O9268">
        <v>7.4175923580707019</v>
      </c>
      <c r="P9268">
        <v>2.0038545244798689</v>
      </c>
      <c r="Q9268">
        <v>0.49397590361445781</v>
      </c>
      <c r="R9268">
        <v>-1.41053708218458</v>
      </c>
      <c r="S9268">
        <v>4.2797494780793317E-2</v>
      </c>
      <c r="T9268">
        <v>0.53496868475991644</v>
      </c>
      <c r="U9268">
        <v>0</v>
      </c>
      <c r="V9268">
        <v>3.1282861270552051</v>
      </c>
      <c r="W9268">
        <v>3.1282861270552051</v>
      </c>
      <c r="X9268">
        <v>4.1093531122234586</v>
      </c>
    </row>
    <row r="9269" spans="1:24" x14ac:dyDescent="0.2">
      <c r="A9269" t="s">
        <v>150</v>
      </c>
      <c r="B9269" s="14">
        <v>44114</v>
      </c>
      <c r="C9269">
        <v>2</v>
      </c>
      <c r="D9269">
        <v>36</v>
      </c>
      <c r="E9269">
        <v>2</v>
      </c>
      <c r="F9269">
        <v>77</v>
      </c>
      <c r="G9269">
        <v>97</v>
      </c>
      <c r="H9269">
        <v>646</v>
      </c>
      <c r="I9269">
        <v>76</v>
      </c>
      <c r="J9269">
        <v>2550</v>
      </c>
      <c r="K9269" t="s">
        <v>150</v>
      </c>
      <c r="L9269">
        <v>24904</v>
      </c>
      <c r="M9269" t="s">
        <v>150</v>
      </c>
      <c r="N9269" t="s">
        <v>259</v>
      </c>
      <c r="O9269">
        <v>30.918727915194349</v>
      </c>
      <c r="P9269">
        <v>3.4313620817084218</v>
      </c>
      <c r="Q9269">
        <v>0.79381443298969068</v>
      </c>
      <c r="R9269">
        <v>-0.46181111329939811</v>
      </c>
      <c r="S9269">
        <v>0.1176470588235294</v>
      </c>
      <c r="T9269">
        <v>1.470588235294118</v>
      </c>
      <c r="U9269">
        <v>0</v>
      </c>
      <c r="V9269">
        <v>6.4401392037031417</v>
      </c>
      <c r="W9269">
        <v>6.4401392037031417</v>
      </c>
      <c r="X9269">
        <v>7.2670259509731796</v>
      </c>
    </row>
    <row r="9270" spans="1:24" x14ac:dyDescent="0.2">
      <c r="A9270" t="s">
        <v>207</v>
      </c>
      <c r="B9270" s="14">
        <v>44114</v>
      </c>
      <c r="C9270">
        <v>2</v>
      </c>
      <c r="D9270">
        <v>19</v>
      </c>
      <c r="E9270">
        <v>2</v>
      </c>
      <c r="F9270">
        <v>45</v>
      </c>
      <c r="G9270">
        <v>105</v>
      </c>
      <c r="H9270">
        <v>508</v>
      </c>
      <c r="I9270">
        <v>43</v>
      </c>
      <c r="J9270">
        <v>166</v>
      </c>
      <c r="K9270" t="s">
        <v>207</v>
      </c>
      <c r="L9270">
        <v>22517</v>
      </c>
      <c r="M9270" t="s">
        <v>207</v>
      </c>
      <c r="N9270" t="s">
        <v>259</v>
      </c>
      <c r="O9270">
        <v>19.984900297552961</v>
      </c>
      <c r="P9270">
        <v>2.9949770032868419</v>
      </c>
      <c r="Q9270">
        <v>0.42857142857142849</v>
      </c>
      <c r="R9270">
        <v>-1.6945957207744069</v>
      </c>
      <c r="S9270">
        <v>8.4645669291338585E-2</v>
      </c>
      <c r="T9270">
        <v>1.058070866141732</v>
      </c>
      <c r="U9270">
        <v>0</v>
      </c>
      <c r="V9270">
        <v>4.3584521486541679</v>
      </c>
      <c r="W9270">
        <v>4.3584521486541679</v>
      </c>
      <c r="X9270">
        <v>6.34974638699219</v>
      </c>
    </row>
    <row r="9271" spans="1:24" x14ac:dyDescent="0.2">
      <c r="A9271" t="s">
        <v>53</v>
      </c>
      <c r="B9271" s="14">
        <v>44114</v>
      </c>
      <c r="C9271">
        <v>0</v>
      </c>
      <c r="D9271">
        <v>0</v>
      </c>
      <c r="E9271">
        <v>0</v>
      </c>
      <c r="F9271">
        <v>24</v>
      </c>
      <c r="G9271">
        <v>40</v>
      </c>
      <c r="H9271">
        <v>324</v>
      </c>
      <c r="I9271">
        <v>24</v>
      </c>
      <c r="J9271">
        <v>229</v>
      </c>
      <c r="K9271" t="s">
        <v>53</v>
      </c>
      <c r="L9271">
        <v>19935</v>
      </c>
      <c r="M9271" t="s">
        <v>53</v>
      </c>
      <c r="N9271" t="s">
        <v>259</v>
      </c>
      <c r="O9271">
        <v>12.039127163280661</v>
      </c>
      <c r="P9271">
        <v>2.4881619425086732</v>
      </c>
      <c r="Q9271">
        <v>0.6</v>
      </c>
      <c r="R9271">
        <v>-1.021651247531981</v>
      </c>
      <c r="S9271">
        <v>7.407407407407407E-2</v>
      </c>
      <c r="T9271">
        <v>0.92592592592592582</v>
      </c>
      <c r="U9271">
        <v>0</v>
      </c>
      <c r="V9271">
        <v>4.3924366209026173</v>
      </c>
      <c r="W9271">
        <v>4.3924366209026173</v>
      </c>
      <c r="X9271">
        <v>5.175080283091944</v>
      </c>
    </row>
    <row r="9272" spans="1:24" x14ac:dyDescent="0.2">
      <c r="A9272" t="s">
        <v>139</v>
      </c>
      <c r="B9272" s="14">
        <v>44114</v>
      </c>
      <c r="C9272">
        <v>2</v>
      </c>
      <c r="D9272">
        <v>75</v>
      </c>
      <c r="E9272">
        <v>2</v>
      </c>
      <c r="F9272">
        <v>16</v>
      </c>
      <c r="G9272">
        <v>25</v>
      </c>
      <c r="H9272">
        <v>239</v>
      </c>
      <c r="I9272">
        <v>16</v>
      </c>
      <c r="J9272">
        <v>494</v>
      </c>
      <c r="K9272" t="s">
        <v>139</v>
      </c>
      <c r="L9272">
        <v>17216</v>
      </c>
      <c r="M9272" t="s">
        <v>139</v>
      </c>
      <c r="N9272" t="s">
        <v>259</v>
      </c>
      <c r="O9272">
        <v>9.2936802973977688</v>
      </c>
      <c r="P9272">
        <v>2.2293346312544529</v>
      </c>
      <c r="Q9272">
        <v>0.64</v>
      </c>
      <c r="R9272">
        <v>-0.89257420525683895</v>
      </c>
      <c r="S9272">
        <v>6.6945606694560664E-2</v>
      </c>
      <c r="T9272">
        <v>0.83682008368200833</v>
      </c>
      <c r="U9272">
        <v>0</v>
      </c>
      <c r="V9272">
        <v>4.1735805096796224</v>
      </c>
      <c r="W9272">
        <v>4.1735805096796224</v>
      </c>
      <c r="X9272">
        <v>4.2435168084364632</v>
      </c>
    </row>
    <row r="9273" spans="1:24" x14ac:dyDescent="0.2">
      <c r="A9273" t="s">
        <v>68</v>
      </c>
      <c r="B9273" s="14">
        <v>44114</v>
      </c>
      <c r="C9273">
        <v>6</v>
      </c>
      <c r="D9273">
        <v>21</v>
      </c>
      <c r="E9273">
        <v>6</v>
      </c>
      <c r="F9273">
        <v>30</v>
      </c>
      <c r="G9273">
        <v>33</v>
      </c>
      <c r="H9273">
        <v>210</v>
      </c>
      <c r="I9273">
        <v>29</v>
      </c>
      <c r="J9273">
        <v>489</v>
      </c>
      <c r="K9273" t="s">
        <v>68</v>
      </c>
      <c r="L9273">
        <v>10546</v>
      </c>
      <c r="M9273" t="s">
        <v>68</v>
      </c>
      <c r="N9273" t="s">
        <v>259</v>
      </c>
      <c r="O9273">
        <v>28.446804475630572</v>
      </c>
      <c r="P9273">
        <v>3.348035833547923</v>
      </c>
      <c r="Q9273">
        <v>0.90909090909090906</v>
      </c>
      <c r="R9273">
        <v>-0.19062035960864979</v>
      </c>
      <c r="S9273">
        <v>0.1380952380952381</v>
      </c>
      <c r="T9273">
        <v>1.7261904761904761</v>
      </c>
      <c r="U9273">
        <v>0</v>
      </c>
      <c r="V9273">
        <v>6.8836059501297493</v>
      </c>
      <c r="W9273">
        <v>6.8836059501297493</v>
      </c>
      <c r="X9273">
        <v>6.4285686918099554</v>
      </c>
    </row>
    <row r="9274" spans="1:24" x14ac:dyDescent="0.2">
      <c r="A9274" t="s">
        <v>189</v>
      </c>
      <c r="B9274" s="14">
        <v>44114</v>
      </c>
      <c r="C9274">
        <v>4</v>
      </c>
      <c r="D9274">
        <v>14</v>
      </c>
      <c r="E9274">
        <v>2</v>
      </c>
      <c r="F9274">
        <v>52</v>
      </c>
      <c r="G9274">
        <v>98</v>
      </c>
      <c r="H9274">
        <v>245</v>
      </c>
      <c r="I9274">
        <v>50</v>
      </c>
      <c r="J9274">
        <v>490</v>
      </c>
      <c r="K9274" t="s">
        <v>189</v>
      </c>
      <c r="L9274">
        <v>12594</v>
      </c>
      <c r="M9274" t="s">
        <v>189</v>
      </c>
      <c r="N9274" t="s">
        <v>259</v>
      </c>
      <c r="O9274">
        <v>41.289502937906938</v>
      </c>
      <c r="P9274">
        <v>3.7206083015089222</v>
      </c>
      <c r="Q9274">
        <v>0.53061224489795922</v>
      </c>
      <c r="R9274">
        <v>-1.2674475201782891</v>
      </c>
      <c r="S9274">
        <v>0.2040816326530612</v>
      </c>
      <c r="T9274">
        <v>2.5510204081632648</v>
      </c>
      <c r="U9274">
        <v>0</v>
      </c>
      <c r="V9274">
        <v>7.0041811894938988</v>
      </c>
      <c r="W9274">
        <v>7.0041811894938988</v>
      </c>
      <c r="X9274">
        <v>8.3599210923852034</v>
      </c>
    </row>
    <row r="9275" spans="1:24" x14ac:dyDescent="0.2">
      <c r="A9275" t="s">
        <v>54</v>
      </c>
      <c r="B9275" s="14">
        <v>44114</v>
      </c>
      <c r="C9275">
        <v>4</v>
      </c>
      <c r="D9275">
        <v>55</v>
      </c>
      <c r="E9275">
        <v>4</v>
      </c>
      <c r="F9275">
        <v>24</v>
      </c>
      <c r="G9275">
        <v>23</v>
      </c>
      <c r="H9275">
        <v>337</v>
      </c>
      <c r="I9275">
        <v>24</v>
      </c>
      <c r="J9275">
        <v>492</v>
      </c>
      <c r="K9275" t="s">
        <v>54</v>
      </c>
      <c r="L9275">
        <v>10652</v>
      </c>
      <c r="M9275" t="s">
        <v>54</v>
      </c>
      <c r="N9275" t="s">
        <v>259</v>
      </c>
      <c r="O9275">
        <v>22.530980097634249</v>
      </c>
      <c r="P9275">
        <v>3.114891255390305</v>
      </c>
      <c r="Q9275">
        <v>1.043478260869565</v>
      </c>
      <c r="R9275">
        <v>8.5119228837591807E-2</v>
      </c>
      <c r="S9275">
        <v>7.1216617210682495E-2</v>
      </c>
      <c r="T9275">
        <v>0.89020771513353114</v>
      </c>
      <c r="U9275">
        <v>0</v>
      </c>
      <c r="V9275">
        <v>6.0902181993614279</v>
      </c>
      <c r="W9275">
        <v>6.0902181993614279</v>
      </c>
      <c r="X9275">
        <v>6.7862940997795622</v>
      </c>
    </row>
    <row r="9276" spans="1:24" x14ac:dyDescent="0.2">
      <c r="A9276" t="s">
        <v>258</v>
      </c>
      <c r="B9276" s="14">
        <v>44114</v>
      </c>
      <c r="C9276">
        <v>4</v>
      </c>
      <c r="D9276">
        <v>25</v>
      </c>
      <c r="E9276">
        <v>4</v>
      </c>
      <c r="F9276">
        <v>57</v>
      </c>
      <c r="G9276">
        <v>84</v>
      </c>
      <c r="H9276">
        <v>815</v>
      </c>
      <c r="I9276">
        <v>57</v>
      </c>
      <c r="J9276">
        <v>2200</v>
      </c>
      <c r="K9276" t="s">
        <v>258</v>
      </c>
      <c r="L9276">
        <v>35722</v>
      </c>
      <c r="M9276" t="s">
        <v>258</v>
      </c>
      <c r="N9276" t="s">
        <v>259</v>
      </c>
      <c r="O9276">
        <v>15.95655338446895</v>
      </c>
      <c r="P9276">
        <v>2.769869615346304</v>
      </c>
      <c r="Q9276">
        <v>0.6785714285714286</v>
      </c>
      <c r="R9276">
        <v>-0.77553106201752686</v>
      </c>
      <c r="S9276">
        <v>6.9938650306748465E-2</v>
      </c>
      <c r="T9276">
        <v>0.87423312883435578</v>
      </c>
      <c r="U9276">
        <v>0</v>
      </c>
      <c r="V9276">
        <v>4.8685716821631324</v>
      </c>
      <c r="W9276">
        <v>4.8685716821631324</v>
      </c>
      <c r="X9276">
        <v>5.3239008363275042</v>
      </c>
    </row>
    <row r="9277" spans="1:24" x14ac:dyDescent="0.2">
      <c r="A9277" t="s">
        <v>251</v>
      </c>
      <c r="B9277" s="14">
        <v>44114</v>
      </c>
      <c r="C9277">
        <v>2</v>
      </c>
      <c r="D9277">
        <v>49</v>
      </c>
      <c r="E9277">
        <v>2</v>
      </c>
      <c r="F9277">
        <v>60</v>
      </c>
      <c r="G9277">
        <v>101</v>
      </c>
      <c r="H9277">
        <v>1062</v>
      </c>
      <c r="I9277">
        <v>60</v>
      </c>
      <c r="J9277">
        <v>9700</v>
      </c>
      <c r="K9277" t="s">
        <v>251</v>
      </c>
      <c r="L9277">
        <v>59938</v>
      </c>
      <c r="M9277" t="s">
        <v>251</v>
      </c>
      <c r="N9277" t="s">
        <v>259</v>
      </c>
      <c r="O9277">
        <v>10.010344022156231</v>
      </c>
      <c r="P9277">
        <v>2.3036189605843429</v>
      </c>
      <c r="Q9277">
        <v>0.59405940594059403</v>
      </c>
      <c r="R9277">
        <v>-1.0415519092383181</v>
      </c>
      <c r="S9277">
        <v>5.6497175141242938E-2</v>
      </c>
      <c r="T9277">
        <v>0.70621468926553677</v>
      </c>
      <c r="U9277">
        <v>0</v>
      </c>
      <c r="V9277">
        <v>3.968281740611562</v>
      </c>
      <c r="W9277">
        <v>3.968281740611562</v>
      </c>
      <c r="X9277">
        <v>4.9760544121613686</v>
      </c>
    </row>
    <row r="9278" spans="1:24" x14ac:dyDescent="0.2">
      <c r="A9278" t="s">
        <v>225</v>
      </c>
      <c r="B9278" s="14">
        <v>44114</v>
      </c>
      <c r="C9278">
        <v>0</v>
      </c>
      <c r="D9278">
        <v>0</v>
      </c>
      <c r="E9278">
        <v>0</v>
      </c>
      <c r="F9278">
        <v>0</v>
      </c>
      <c r="G9278">
        <v>0</v>
      </c>
      <c r="H9278">
        <v>0</v>
      </c>
      <c r="I9278">
        <v>0</v>
      </c>
      <c r="J9278">
        <v>1169</v>
      </c>
      <c r="K9278" t="s">
        <v>225</v>
      </c>
      <c r="L9278">
        <v>2378</v>
      </c>
      <c r="M9278" t="s">
        <v>225</v>
      </c>
      <c r="N9278" t="s">
        <v>259</v>
      </c>
      <c r="O9278">
        <v>0</v>
      </c>
      <c r="P9278">
        <v>0</v>
      </c>
      <c r="Q9278">
        <v>1</v>
      </c>
      <c r="R9278">
        <v>0</v>
      </c>
      <c r="S9278">
        <v>0</v>
      </c>
      <c r="T9278">
        <v>0</v>
      </c>
      <c r="U9278">
        <v>0</v>
      </c>
      <c r="V9278">
        <v>2</v>
      </c>
      <c r="W9278">
        <v>2</v>
      </c>
      <c r="X9278">
        <v>2</v>
      </c>
    </row>
    <row r="9279" spans="1:24" x14ac:dyDescent="0.2">
      <c r="A9279" t="s">
        <v>218</v>
      </c>
      <c r="B9279" s="14">
        <v>44114</v>
      </c>
      <c r="C9279">
        <v>0</v>
      </c>
      <c r="D9279">
        <v>0</v>
      </c>
      <c r="E9279">
        <v>0</v>
      </c>
      <c r="F9279">
        <v>0</v>
      </c>
      <c r="G9279">
        <v>0</v>
      </c>
      <c r="H9279">
        <v>0</v>
      </c>
      <c r="I9279">
        <v>0</v>
      </c>
      <c r="J9279">
        <v>956</v>
      </c>
      <c r="K9279" t="s">
        <v>218</v>
      </c>
      <c r="L9279">
        <v>1785</v>
      </c>
      <c r="M9279" t="s">
        <v>218</v>
      </c>
      <c r="N9279" t="s">
        <v>259</v>
      </c>
      <c r="O9279">
        <v>0</v>
      </c>
      <c r="P9279">
        <v>0</v>
      </c>
      <c r="Q9279">
        <v>1</v>
      </c>
      <c r="R9279">
        <v>0</v>
      </c>
      <c r="S9279">
        <v>0</v>
      </c>
      <c r="T9279">
        <v>0</v>
      </c>
      <c r="U9279">
        <v>0</v>
      </c>
      <c r="V9279">
        <v>2</v>
      </c>
      <c r="W9279">
        <v>2</v>
      </c>
      <c r="X9279">
        <v>2</v>
      </c>
    </row>
    <row r="9280" spans="1:24" x14ac:dyDescent="0.2">
      <c r="A9280" t="s">
        <v>110</v>
      </c>
      <c r="B9280" s="14">
        <v>44114</v>
      </c>
      <c r="C9280">
        <v>0</v>
      </c>
      <c r="D9280">
        <v>0</v>
      </c>
      <c r="E9280">
        <v>0</v>
      </c>
      <c r="F9280">
        <v>1</v>
      </c>
      <c r="G9280">
        <v>8</v>
      </c>
      <c r="H9280">
        <v>11</v>
      </c>
      <c r="I9280">
        <v>1</v>
      </c>
      <c r="J9280">
        <v>3769</v>
      </c>
      <c r="K9280" t="s">
        <v>110</v>
      </c>
      <c r="L9280">
        <v>4034</v>
      </c>
      <c r="M9280" t="s">
        <v>110</v>
      </c>
      <c r="N9280" t="s">
        <v>259</v>
      </c>
      <c r="O9280">
        <v>2.478929102627665</v>
      </c>
      <c r="P9280">
        <v>0.90782665346202573</v>
      </c>
      <c r="Q9280">
        <v>1</v>
      </c>
      <c r="R9280">
        <v>0</v>
      </c>
      <c r="S9280">
        <v>9.0909090909090912E-2</v>
      </c>
      <c r="T9280">
        <v>1.136363636363636</v>
      </c>
      <c r="U9280">
        <v>0</v>
      </c>
      <c r="V9280">
        <v>4.0441902898256634</v>
      </c>
      <c r="W9280">
        <v>4.0441902898256634</v>
      </c>
      <c r="X9280">
        <v>4.6675598435873527</v>
      </c>
    </row>
    <row r="9281" spans="1:24" x14ac:dyDescent="0.2">
      <c r="A9281" t="s">
        <v>177</v>
      </c>
      <c r="B9281" s="14">
        <v>44114</v>
      </c>
      <c r="C9281">
        <v>11</v>
      </c>
      <c r="D9281">
        <v>88</v>
      </c>
      <c r="E9281">
        <v>11</v>
      </c>
      <c r="F9281">
        <v>98</v>
      </c>
      <c r="G9281">
        <v>177</v>
      </c>
      <c r="H9281">
        <v>1668</v>
      </c>
      <c r="I9281">
        <v>98</v>
      </c>
      <c r="J9281">
        <v>6400</v>
      </c>
      <c r="K9281" t="s">
        <v>177</v>
      </c>
      <c r="L9281">
        <v>92766</v>
      </c>
      <c r="M9281" t="s">
        <v>177</v>
      </c>
      <c r="N9281" t="s">
        <v>259</v>
      </c>
      <c r="O9281">
        <v>10.5642153375159</v>
      </c>
      <c r="P9281">
        <v>2.3574723783161051</v>
      </c>
      <c r="Q9281">
        <v>0.5536723163841808</v>
      </c>
      <c r="R9281">
        <v>-1.1823645078065139</v>
      </c>
      <c r="S9281">
        <v>5.8752997601918468E-2</v>
      </c>
      <c r="T9281">
        <v>0.7344124700239808</v>
      </c>
      <c r="U9281">
        <v>0</v>
      </c>
      <c r="V9281">
        <v>3.9095203405335721</v>
      </c>
      <c r="W9281">
        <v>3.9095203405335721</v>
      </c>
      <c r="X9281">
        <v>5.4633023058545964</v>
      </c>
    </row>
    <row r="9282" spans="1:24" x14ac:dyDescent="0.2">
      <c r="A9282" t="s">
        <v>59</v>
      </c>
      <c r="B9282" s="14">
        <v>44114</v>
      </c>
      <c r="C9282">
        <v>4</v>
      </c>
      <c r="D9282">
        <v>28</v>
      </c>
      <c r="E9282">
        <v>4</v>
      </c>
      <c r="F9282">
        <v>71</v>
      </c>
      <c r="G9282">
        <v>34</v>
      </c>
      <c r="H9282">
        <v>510</v>
      </c>
      <c r="I9282">
        <v>70</v>
      </c>
      <c r="J9282">
        <v>9300</v>
      </c>
      <c r="K9282" t="s">
        <v>59</v>
      </c>
      <c r="L9282">
        <v>22277</v>
      </c>
      <c r="M9282" t="s">
        <v>59</v>
      </c>
      <c r="N9282" t="s">
        <v>259</v>
      </c>
      <c r="O9282">
        <v>31.871436908021732</v>
      </c>
      <c r="P9282">
        <v>3.4617102139526241</v>
      </c>
      <c r="Q9282">
        <v>2.0882352941176472</v>
      </c>
      <c r="R9282">
        <v>1.472638704850308</v>
      </c>
      <c r="S9282">
        <v>0.1372549019607843</v>
      </c>
      <c r="T9282">
        <v>1.715686274509804</v>
      </c>
      <c r="U9282">
        <v>0</v>
      </c>
      <c r="V9282">
        <v>8.6500351933127355</v>
      </c>
      <c r="W9282">
        <v>8.6500351933127355</v>
      </c>
      <c r="X9282">
        <v>7.6371430796268154</v>
      </c>
    </row>
    <row r="9283" spans="1:24" x14ac:dyDescent="0.2">
      <c r="A9283" t="s">
        <v>29</v>
      </c>
      <c r="B9283" s="14">
        <v>44114</v>
      </c>
      <c r="C9283">
        <v>1</v>
      </c>
      <c r="D9283">
        <v>6</v>
      </c>
      <c r="E9283">
        <v>1</v>
      </c>
      <c r="F9283">
        <v>8</v>
      </c>
      <c r="G9283">
        <v>14</v>
      </c>
      <c r="H9283">
        <v>86</v>
      </c>
      <c r="I9283">
        <v>8</v>
      </c>
      <c r="J9283">
        <v>1290</v>
      </c>
      <c r="K9283" t="s">
        <v>29</v>
      </c>
      <c r="L9283">
        <v>7076</v>
      </c>
      <c r="M9283" t="s">
        <v>29</v>
      </c>
      <c r="N9283" t="s">
        <v>259</v>
      </c>
      <c r="O9283">
        <v>11.305822498586769</v>
      </c>
      <c r="P9283">
        <v>2.4253178583763431</v>
      </c>
      <c r="Q9283">
        <v>0.7142857142857143</v>
      </c>
      <c r="R9283">
        <v>-0.67294447324242579</v>
      </c>
      <c r="S9283">
        <v>9.3023255813953487E-2</v>
      </c>
      <c r="T9283">
        <v>1.1627906976744189</v>
      </c>
      <c r="U9283">
        <v>0</v>
      </c>
      <c r="V9283">
        <v>4.9151640828083352</v>
      </c>
      <c r="W9283">
        <v>4.9151640828083352</v>
      </c>
      <c r="X9283">
        <v>5.0961180156897683</v>
      </c>
    </row>
    <row r="9284" spans="1:24" x14ac:dyDescent="0.2">
      <c r="A9284" t="s">
        <v>45</v>
      </c>
      <c r="B9284" s="14">
        <v>44114</v>
      </c>
      <c r="C9284">
        <v>0</v>
      </c>
      <c r="D9284">
        <v>0</v>
      </c>
      <c r="E9284">
        <v>0</v>
      </c>
      <c r="F9284">
        <v>5</v>
      </c>
      <c r="G9284">
        <v>9</v>
      </c>
      <c r="H9284">
        <v>44</v>
      </c>
      <c r="I9284">
        <v>5</v>
      </c>
      <c r="J9284">
        <v>975</v>
      </c>
      <c r="K9284" t="s">
        <v>45</v>
      </c>
      <c r="L9284">
        <v>8558</v>
      </c>
      <c r="M9284" t="s">
        <v>45</v>
      </c>
      <c r="N9284" t="s">
        <v>259</v>
      </c>
      <c r="O9284">
        <v>5.8424865622809063</v>
      </c>
      <c r="P9284">
        <v>1.765156487433521</v>
      </c>
      <c r="Q9284">
        <v>1</v>
      </c>
      <c r="R9284">
        <v>0</v>
      </c>
      <c r="S9284">
        <v>0.1136363636363636</v>
      </c>
      <c r="T9284">
        <v>1.420454545454545</v>
      </c>
      <c r="U9284">
        <v>0</v>
      </c>
      <c r="V9284">
        <v>5.1856110328880662</v>
      </c>
      <c r="W9284">
        <v>4.4000000000000004</v>
      </c>
      <c r="X9284">
        <v>4.625886251823415</v>
      </c>
    </row>
    <row r="9285" spans="1:24" x14ac:dyDescent="0.2">
      <c r="A9285" t="s">
        <v>223</v>
      </c>
      <c r="B9285" s="14">
        <v>44114</v>
      </c>
      <c r="C9285">
        <v>0</v>
      </c>
      <c r="D9285">
        <v>0</v>
      </c>
      <c r="E9285">
        <v>0</v>
      </c>
      <c r="F9285">
        <v>0</v>
      </c>
      <c r="G9285">
        <v>0</v>
      </c>
      <c r="H9285">
        <v>0</v>
      </c>
      <c r="I9285">
        <v>0</v>
      </c>
      <c r="J9285">
        <v>986</v>
      </c>
      <c r="K9285" t="s">
        <v>223</v>
      </c>
      <c r="L9285">
        <v>279</v>
      </c>
      <c r="M9285" t="s">
        <v>223</v>
      </c>
      <c r="N9285" t="s">
        <v>259</v>
      </c>
      <c r="O9285">
        <v>0</v>
      </c>
      <c r="P9285">
        <v>0</v>
      </c>
      <c r="Q9285">
        <v>1</v>
      </c>
      <c r="R9285">
        <v>0</v>
      </c>
      <c r="S9285">
        <v>0</v>
      </c>
      <c r="T9285">
        <v>0</v>
      </c>
      <c r="U9285">
        <v>0</v>
      </c>
      <c r="V9285">
        <v>2</v>
      </c>
      <c r="W9285">
        <v>2</v>
      </c>
      <c r="X9285">
        <v>2</v>
      </c>
    </row>
    <row r="9286" spans="1:24" x14ac:dyDescent="0.2">
      <c r="A9286" t="s">
        <v>222</v>
      </c>
      <c r="B9286" s="14">
        <v>44114</v>
      </c>
      <c r="C9286">
        <v>0</v>
      </c>
      <c r="D9286">
        <v>0</v>
      </c>
      <c r="E9286">
        <v>0</v>
      </c>
      <c r="F9286">
        <v>0</v>
      </c>
      <c r="G9286">
        <v>1</v>
      </c>
      <c r="H9286">
        <v>0</v>
      </c>
      <c r="I9286">
        <v>0</v>
      </c>
      <c r="J9286">
        <v>3400</v>
      </c>
      <c r="K9286" t="s">
        <v>222</v>
      </c>
      <c r="L9286">
        <v>553</v>
      </c>
      <c r="M9286" t="s">
        <v>222</v>
      </c>
      <c r="N9286" t="s">
        <v>259</v>
      </c>
      <c r="O9286">
        <v>0</v>
      </c>
      <c r="P9286">
        <v>0</v>
      </c>
      <c r="Q9286">
        <v>1</v>
      </c>
      <c r="R9286">
        <v>0</v>
      </c>
      <c r="S9286">
        <v>0</v>
      </c>
      <c r="T9286">
        <v>0</v>
      </c>
      <c r="U9286">
        <v>0</v>
      </c>
      <c r="V9286">
        <v>2</v>
      </c>
      <c r="W9286">
        <v>2</v>
      </c>
      <c r="X9286">
        <v>4.0571428571428561</v>
      </c>
    </row>
    <row r="9287" spans="1:24" x14ac:dyDescent="0.2">
      <c r="A9287" t="s">
        <v>75</v>
      </c>
      <c r="B9287" s="14">
        <v>44114</v>
      </c>
      <c r="C9287">
        <v>14</v>
      </c>
      <c r="D9287">
        <v>217</v>
      </c>
      <c r="E9287">
        <v>14</v>
      </c>
      <c r="F9287">
        <v>316</v>
      </c>
      <c r="G9287">
        <v>360</v>
      </c>
      <c r="H9287">
        <v>3031</v>
      </c>
      <c r="I9287">
        <v>312</v>
      </c>
      <c r="J9287">
        <v>6500</v>
      </c>
      <c r="K9287" t="s">
        <v>75</v>
      </c>
      <c r="L9287">
        <v>95464</v>
      </c>
      <c r="M9287" t="s">
        <v>75</v>
      </c>
      <c r="N9287" t="s">
        <v>259</v>
      </c>
      <c r="O9287">
        <v>33.101483281655909</v>
      </c>
      <c r="P9287">
        <v>3.4995780935136032</v>
      </c>
      <c r="Q9287">
        <v>0.87777777777777777</v>
      </c>
      <c r="R9287">
        <v>-0.26072363572648721</v>
      </c>
      <c r="S9287">
        <v>0.1029363246453316</v>
      </c>
      <c r="T9287">
        <v>1.2867040580666449</v>
      </c>
      <c r="U9287">
        <v>0.5</v>
      </c>
      <c r="V9287">
        <v>7.0255585158537608</v>
      </c>
      <c r="W9287">
        <v>7.0255585158537608</v>
      </c>
      <c r="X9287">
        <v>7.7223950097178484</v>
      </c>
    </row>
    <row r="9288" spans="1:24" x14ac:dyDescent="0.2">
      <c r="A9288" t="s">
        <v>154</v>
      </c>
      <c r="B9288" s="14">
        <v>44114</v>
      </c>
      <c r="C9288">
        <v>12</v>
      </c>
      <c r="D9288">
        <v>314</v>
      </c>
      <c r="E9288">
        <v>11</v>
      </c>
      <c r="F9288">
        <v>423</v>
      </c>
      <c r="G9288">
        <v>706</v>
      </c>
      <c r="H9288">
        <v>4438</v>
      </c>
      <c r="I9288">
        <v>423</v>
      </c>
      <c r="J9288">
        <v>6600</v>
      </c>
      <c r="K9288" t="s">
        <v>154</v>
      </c>
      <c r="L9288">
        <v>186840</v>
      </c>
      <c r="M9288" t="s">
        <v>154</v>
      </c>
      <c r="N9288" t="s">
        <v>259</v>
      </c>
      <c r="O9288">
        <v>22.639691714836221</v>
      </c>
      <c r="P9288">
        <v>3.119704636406416</v>
      </c>
      <c r="Q9288">
        <v>0.59915014164305946</v>
      </c>
      <c r="R9288">
        <v>-1.0244861168939281</v>
      </c>
      <c r="S9288">
        <v>9.5313204146011715E-2</v>
      </c>
      <c r="T9288">
        <v>1.191415051825147</v>
      </c>
      <c r="U9288">
        <v>0.5</v>
      </c>
      <c r="V9288">
        <v>5.7866335713376351</v>
      </c>
      <c r="W9288">
        <v>5.7866335713376351</v>
      </c>
      <c r="X9288">
        <v>6.8985022457124714</v>
      </c>
    </row>
    <row r="9289" spans="1:24" x14ac:dyDescent="0.2">
      <c r="A9289" t="s">
        <v>175</v>
      </c>
      <c r="B9289" s="14">
        <v>44114</v>
      </c>
      <c r="C9289">
        <v>0</v>
      </c>
      <c r="D9289">
        <v>0</v>
      </c>
      <c r="E9289">
        <v>0</v>
      </c>
      <c r="F9289">
        <v>1</v>
      </c>
      <c r="G9289">
        <v>6</v>
      </c>
      <c r="H9289">
        <v>18</v>
      </c>
      <c r="I9289">
        <v>1</v>
      </c>
      <c r="J9289">
        <v>1303</v>
      </c>
      <c r="K9289" t="s">
        <v>175</v>
      </c>
      <c r="L9289">
        <v>17723</v>
      </c>
      <c r="M9289" t="s">
        <v>175</v>
      </c>
      <c r="N9289" t="s">
        <v>259</v>
      </c>
      <c r="O9289">
        <v>0.56423856006319473</v>
      </c>
      <c r="P9289">
        <v>-0.57227813807895689</v>
      </c>
      <c r="Q9289">
        <v>1</v>
      </c>
      <c r="R9289">
        <v>0</v>
      </c>
      <c r="S9289">
        <v>5.5555555555555552E-2</v>
      </c>
      <c r="T9289">
        <v>0.69444444444444442</v>
      </c>
      <c r="U9289">
        <v>0</v>
      </c>
      <c r="V9289">
        <v>2.1221663063654881</v>
      </c>
      <c r="W9289">
        <v>2.1221663063654881</v>
      </c>
      <c r="X9289">
        <v>3.5003684357486859</v>
      </c>
    </row>
    <row r="9290" spans="1:24" x14ac:dyDescent="0.2">
      <c r="A9290" t="s">
        <v>61</v>
      </c>
      <c r="B9290" s="14">
        <v>44114</v>
      </c>
      <c r="C9290">
        <v>0</v>
      </c>
      <c r="D9290">
        <v>0</v>
      </c>
      <c r="E9290">
        <v>0</v>
      </c>
      <c r="F9290">
        <v>27</v>
      </c>
      <c r="G9290">
        <v>10</v>
      </c>
      <c r="H9290">
        <v>247</v>
      </c>
      <c r="I9290">
        <v>27</v>
      </c>
      <c r="J9290">
        <v>496</v>
      </c>
      <c r="K9290" t="s">
        <v>61</v>
      </c>
      <c r="L9290">
        <v>6378</v>
      </c>
      <c r="M9290" t="s">
        <v>61</v>
      </c>
      <c r="N9290" t="s">
        <v>259</v>
      </c>
      <c r="O9290">
        <v>42.333019755409218</v>
      </c>
      <c r="P9290">
        <v>3.7455673904105091</v>
      </c>
      <c r="Q9290">
        <v>2.7</v>
      </c>
      <c r="R9290">
        <v>1.9865035460205669</v>
      </c>
      <c r="S9290">
        <v>0.10931174089068831</v>
      </c>
      <c r="T9290">
        <v>1.366396761133603</v>
      </c>
      <c r="U9290">
        <v>0</v>
      </c>
      <c r="V9290">
        <v>9.0984676975646792</v>
      </c>
      <c r="W9290">
        <v>9.0984676975646792</v>
      </c>
      <c r="X9290">
        <v>8.5710486978252298</v>
      </c>
    </row>
    <row r="9291" spans="1:24" x14ac:dyDescent="0.2">
      <c r="A9291" t="s">
        <v>187</v>
      </c>
      <c r="B9291" s="14">
        <v>44114</v>
      </c>
      <c r="C9291">
        <v>7</v>
      </c>
      <c r="D9291">
        <v>176</v>
      </c>
      <c r="E9291">
        <v>6</v>
      </c>
      <c r="F9291">
        <v>401</v>
      </c>
      <c r="G9291">
        <v>657</v>
      </c>
      <c r="H9291">
        <v>6728</v>
      </c>
      <c r="I9291">
        <v>394</v>
      </c>
      <c r="J9291">
        <v>4000</v>
      </c>
      <c r="K9291" t="s">
        <v>187</v>
      </c>
      <c r="L9291">
        <v>273425</v>
      </c>
      <c r="M9291" t="s">
        <v>187</v>
      </c>
      <c r="N9291" t="s">
        <v>259</v>
      </c>
      <c r="O9291">
        <v>14.66581329432203</v>
      </c>
      <c r="P9291">
        <v>2.685519159079325</v>
      </c>
      <c r="Q9291">
        <v>0.61035007610350078</v>
      </c>
      <c r="R9291">
        <v>-0.98744518235608258</v>
      </c>
      <c r="S9291">
        <v>5.8561236623067767E-2</v>
      </c>
      <c r="T9291">
        <v>0.7320154577883472</v>
      </c>
      <c r="U9291">
        <v>0.5</v>
      </c>
      <c r="V9291">
        <v>4.93008943451159</v>
      </c>
      <c r="W9291">
        <v>4.93008943451159</v>
      </c>
      <c r="X9291">
        <v>6.2455091168491759</v>
      </c>
    </row>
    <row r="9292" spans="1:24" x14ac:dyDescent="0.2">
      <c r="A9292" t="s">
        <v>46</v>
      </c>
      <c r="B9292" s="14">
        <v>44114</v>
      </c>
      <c r="C9292">
        <v>0</v>
      </c>
      <c r="D9292">
        <v>0</v>
      </c>
      <c r="E9292">
        <v>0</v>
      </c>
      <c r="F9292">
        <v>24</v>
      </c>
      <c r="G9292">
        <v>78</v>
      </c>
      <c r="H9292">
        <v>257</v>
      </c>
      <c r="I9292">
        <v>24</v>
      </c>
      <c r="J9292">
        <v>2034</v>
      </c>
      <c r="K9292" t="s">
        <v>46</v>
      </c>
      <c r="L9292">
        <v>9805</v>
      </c>
      <c r="M9292" t="s">
        <v>46</v>
      </c>
      <c r="N9292" t="s">
        <v>259</v>
      </c>
      <c r="O9292">
        <v>24.47730749617542</v>
      </c>
      <c r="P9292">
        <v>3.1977464636936821</v>
      </c>
      <c r="Q9292">
        <v>0.30769230769230771</v>
      </c>
      <c r="R9292">
        <v>-2.3573099926832919</v>
      </c>
      <c r="S9292">
        <v>9.3385214007782102E-2</v>
      </c>
      <c r="T9292">
        <v>1.1673151750972759</v>
      </c>
      <c r="U9292">
        <v>0</v>
      </c>
      <c r="V9292">
        <v>4.0077516461076659</v>
      </c>
      <c r="W9292">
        <v>4.0077516461076659</v>
      </c>
      <c r="X9292">
        <v>7.1170920553536821</v>
      </c>
    </row>
    <row r="9293" spans="1:24" x14ac:dyDescent="0.2">
      <c r="A9293" t="s">
        <v>133</v>
      </c>
      <c r="B9293" s="14">
        <v>44114</v>
      </c>
      <c r="C9293">
        <v>7</v>
      </c>
      <c r="D9293">
        <v>31</v>
      </c>
      <c r="E9293">
        <v>7</v>
      </c>
      <c r="F9293">
        <v>53</v>
      </c>
      <c r="G9293">
        <v>67</v>
      </c>
      <c r="H9293">
        <v>394</v>
      </c>
      <c r="I9293">
        <v>53</v>
      </c>
      <c r="J9293">
        <v>1247</v>
      </c>
      <c r="K9293" t="s">
        <v>133</v>
      </c>
      <c r="L9293">
        <v>14394</v>
      </c>
      <c r="M9293" t="s">
        <v>133</v>
      </c>
      <c r="N9293" t="s">
        <v>259</v>
      </c>
      <c r="O9293">
        <v>36.820897596220647</v>
      </c>
      <c r="P9293">
        <v>3.6060655534605548</v>
      </c>
      <c r="Q9293">
        <v>0.79104477611940294</v>
      </c>
      <c r="R9293">
        <v>-0.46880141167768857</v>
      </c>
      <c r="S9293">
        <v>0.13451776649746189</v>
      </c>
      <c r="T9293">
        <v>1.681472081218274</v>
      </c>
      <c r="U9293">
        <v>0</v>
      </c>
      <c r="V9293">
        <v>6.8187362230011406</v>
      </c>
      <c r="W9293">
        <v>6.8187362230011406</v>
      </c>
      <c r="X9293">
        <v>7.7202091614048083</v>
      </c>
    </row>
    <row r="9294" spans="1:24" x14ac:dyDescent="0.2">
      <c r="A9294" t="s">
        <v>130</v>
      </c>
      <c r="B9294" s="14">
        <v>44114</v>
      </c>
      <c r="C9294">
        <v>2</v>
      </c>
      <c r="D9294">
        <v>54</v>
      </c>
      <c r="E9294">
        <v>2</v>
      </c>
      <c r="F9294">
        <v>132</v>
      </c>
      <c r="G9294">
        <v>170</v>
      </c>
      <c r="H9294">
        <v>1152</v>
      </c>
      <c r="I9294">
        <v>133</v>
      </c>
      <c r="J9294">
        <v>6700</v>
      </c>
      <c r="K9294" t="s">
        <v>130</v>
      </c>
      <c r="L9294">
        <v>44940</v>
      </c>
      <c r="M9294" t="s">
        <v>130</v>
      </c>
      <c r="N9294" t="s">
        <v>259</v>
      </c>
      <c r="O9294">
        <v>29.372496662216289</v>
      </c>
      <c r="P9294">
        <v>3.3800587488232341</v>
      </c>
      <c r="Q9294">
        <v>0.77647058823529413</v>
      </c>
      <c r="R9294">
        <v>-0.50599302892778175</v>
      </c>
      <c r="S9294">
        <v>0.1154513888888889</v>
      </c>
      <c r="T9294">
        <v>1.4431423611111109</v>
      </c>
      <c r="U9294">
        <v>0.5</v>
      </c>
      <c r="V9294">
        <v>6.8172080810065632</v>
      </c>
      <c r="W9294">
        <v>6.8172080810065632</v>
      </c>
      <c r="X9294">
        <v>6.9112262559638893</v>
      </c>
    </row>
    <row r="9295" spans="1:24" x14ac:dyDescent="0.2">
      <c r="A9295" t="s">
        <v>94</v>
      </c>
      <c r="B9295" s="14">
        <v>44114</v>
      </c>
      <c r="C9295">
        <v>0</v>
      </c>
      <c r="D9295">
        <v>0</v>
      </c>
      <c r="E9295">
        <v>0</v>
      </c>
      <c r="F9295">
        <v>9</v>
      </c>
      <c r="G9295">
        <v>9</v>
      </c>
      <c r="H9295">
        <v>61</v>
      </c>
      <c r="I9295">
        <v>9</v>
      </c>
      <c r="J9295">
        <v>962</v>
      </c>
      <c r="K9295" t="s">
        <v>94</v>
      </c>
      <c r="L9295">
        <v>6778</v>
      </c>
      <c r="M9295" t="s">
        <v>94</v>
      </c>
      <c r="N9295" t="s">
        <v>259</v>
      </c>
      <c r="O9295">
        <v>13.278253172027149</v>
      </c>
      <c r="P9295">
        <v>2.586127597145405</v>
      </c>
      <c r="Q9295">
        <v>1</v>
      </c>
      <c r="R9295">
        <v>0</v>
      </c>
      <c r="S9295">
        <v>0.1475409836065574</v>
      </c>
      <c r="T9295">
        <v>1.8442622950819669</v>
      </c>
      <c r="U9295">
        <v>0</v>
      </c>
      <c r="V9295">
        <v>6.4303898922273728</v>
      </c>
      <c r="W9295">
        <v>5.9</v>
      </c>
      <c r="X9295">
        <v>6.3285714285714239</v>
      </c>
    </row>
    <row r="9296" spans="1:24" x14ac:dyDescent="0.2">
      <c r="A9296" t="s">
        <v>144</v>
      </c>
      <c r="B9296" s="14">
        <v>44114</v>
      </c>
      <c r="C9296">
        <v>1</v>
      </c>
      <c r="D9296">
        <v>10</v>
      </c>
      <c r="E9296">
        <v>1</v>
      </c>
      <c r="F9296">
        <v>9</v>
      </c>
      <c r="G9296">
        <v>42</v>
      </c>
      <c r="H9296">
        <v>175</v>
      </c>
      <c r="I9296">
        <v>9</v>
      </c>
      <c r="J9296">
        <v>498</v>
      </c>
      <c r="K9296" t="s">
        <v>144</v>
      </c>
      <c r="L9296">
        <v>14592</v>
      </c>
      <c r="M9296" t="s">
        <v>144</v>
      </c>
      <c r="N9296" t="s">
        <v>259</v>
      </c>
      <c r="O9296">
        <v>6.1677631578947372</v>
      </c>
      <c r="P9296">
        <v>1.8193362369982899</v>
      </c>
      <c r="Q9296">
        <v>0.23809523809523811</v>
      </c>
      <c r="R9296">
        <v>-2.870169050578645</v>
      </c>
      <c r="S9296">
        <v>5.1428571428571428E-2</v>
      </c>
      <c r="T9296">
        <v>0.64285714285714279</v>
      </c>
      <c r="U9296">
        <v>0</v>
      </c>
      <c r="V9296">
        <v>1.5920243292767871</v>
      </c>
      <c r="W9296">
        <v>1.5920243292767871</v>
      </c>
      <c r="X9296">
        <v>4.6867122779346806</v>
      </c>
    </row>
    <row r="9297" spans="1:24" x14ac:dyDescent="0.2">
      <c r="A9297" t="s">
        <v>216</v>
      </c>
      <c r="B9297" s="14">
        <v>44114</v>
      </c>
      <c r="C9297">
        <v>4</v>
      </c>
      <c r="D9297">
        <v>38</v>
      </c>
      <c r="E9297">
        <v>4</v>
      </c>
      <c r="F9297">
        <v>57</v>
      </c>
      <c r="G9297">
        <v>91</v>
      </c>
      <c r="H9297">
        <v>733</v>
      </c>
      <c r="I9297">
        <v>55</v>
      </c>
      <c r="J9297">
        <v>2730</v>
      </c>
      <c r="K9297" t="s">
        <v>216</v>
      </c>
      <c r="L9297">
        <v>43958</v>
      </c>
      <c r="M9297" t="s">
        <v>216</v>
      </c>
      <c r="N9297" t="s">
        <v>259</v>
      </c>
      <c r="O9297">
        <v>12.966922971927749</v>
      </c>
      <c r="P9297">
        <v>2.5624017282335139</v>
      </c>
      <c r="Q9297">
        <v>0.62637362637362637</v>
      </c>
      <c r="R9297">
        <v>-0.93561647736459974</v>
      </c>
      <c r="S9297">
        <v>7.5034106412005461E-2</v>
      </c>
      <c r="T9297">
        <v>0.93792633015006821</v>
      </c>
      <c r="U9297">
        <v>0</v>
      </c>
      <c r="V9297">
        <v>4.5647115810189822</v>
      </c>
      <c r="W9297">
        <v>4.5647115810189822</v>
      </c>
      <c r="X9297">
        <v>5.0942093260668697</v>
      </c>
    </row>
    <row r="9298" spans="1:24" x14ac:dyDescent="0.2">
      <c r="A9298" t="s">
        <v>97</v>
      </c>
      <c r="B9298" s="14">
        <v>44114</v>
      </c>
      <c r="C9298">
        <v>8</v>
      </c>
      <c r="D9298">
        <v>28</v>
      </c>
      <c r="E9298">
        <v>8</v>
      </c>
      <c r="F9298">
        <v>44</v>
      </c>
      <c r="G9298">
        <v>40</v>
      </c>
      <c r="H9298">
        <v>467</v>
      </c>
      <c r="I9298">
        <v>43</v>
      </c>
      <c r="J9298">
        <v>2720</v>
      </c>
      <c r="K9298" t="s">
        <v>97</v>
      </c>
      <c r="L9298">
        <v>26560</v>
      </c>
      <c r="M9298" t="s">
        <v>97</v>
      </c>
      <c r="N9298" t="s">
        <v>259</v>
      </c>
      <c r="O9298">
        <v>16.566265060240969</v>
      </c>
      <c r="P9298">
        <v>2.8073684023040739</v>
      </c>
      <c r="Q9298">
        <v>1.1000000000000001</v>
      </c>
      <c r="R9298">
        <v>0.1906203596086499</v>
      </c>
      <c r="S9298">
        <v>9.2077087794432549E-2</v>
      </c>
      <c r="T9298">
        <v>1.1509635974304071</v>
      </c>
      <c r="U9298">
        <v>0</v>
      </c>
      <c r="V9298">
        <v>6.1489523593431308</v>
      </c>
      <c r="W9298">
        <v>6.1489523593431308</v>
      </c>
      <c r="X9298">
        <v>6.0588624669760049</v>
      </c>
    </row>
    <row r="9299" spans="1:24" x14ac:dyDescent="0.2">
      <c r="A9299" t="s">
        <v>255</v>
      </c>
      <c r="B9299" s="14">
        <v>44114</v>
      </c>
      <c r="C9299">
        <v>0</v>
      </c>
      <c r="D9299">
        <v>0</v>
      </c>
      <c r="E9299">
        <v>0</v>
      </c>
      <c r="F9299">
        <v>39</v>
      </c>
      <c r="G9299">
        <v>53</v>
      </c>
      <c r="H9299">
        <v>427</v>
      </c>
      <c r="I9299">
        <v>38</v>
      </c>
      <c r="J9299">
        <v>2100</v>
      </c>
      <c r="K9299" t="s">
        <v>255</v>
      </c>
      <c r="L9299">
        <v>23087</v>
      </c>
      <c r="M9299" t="s">
        <v>255</v>
      </c>
      <c r="N9299" t="s">
        <v>259</v>
      </c>
      <c r="O9299">
        <v>16.892623554381249</v>
      </c>
      <c r="P9299">
        <v>2.826877050573505</v>
      </c>
      <c r="Q9299">
        <v>0.73584905660377353</v>
      </c>
      <c r="R9299">
        <v>-0.613460534844951</v>
      </c>
      <c r="S9299">
        <v>8.899297423887588E-2</v>
      </c>
      <c r="T9299">
        <v>1.112412177985949</v>
      </c>
      <c r="U9299">
        <v>0</v>
      </c>
      <c r="V9299">
        <v>5.3258286937145023</v>
      </c>
      <c r="W9299">
        <v>5.3258286937145023</v>
      </c>
      <c r="X9299">
        <v>6.5670624258063954</v>
      </c>
    </row>
    <row r="9300" spans="1:24" x14ac:dyDescent="0.2">
      <c r="A9300" t="s">
        <v>43</v>
      </c>
      <c r="B9300" s="14">
        <v>44114</v>
      </c>
      <c r="C9300">
        <v>14</v>
      </c>
      <c r="D9300">
        <v>173</v>
      </c>
      <c r="E9300">
        <v>14</v>
      </c>
      <c r="F9300">
        <v>76</v>
      </c>
      <c r="G9300">
        <v>147</v>
      </c>
      <c r="H9300">
        <v>884</v>
      </c>
      <c r="I9300">
        <v>76</v>
      </c>
      <c r="J9300">
        <v>8900</v>
      </c>
      <c r="K9300" t="s">
        <v>43</v>
      </c>
      <c r="L9300">
        <v>34332</v>
      </c>
      <c r="M9300" t="s">
        <v>43</v>
      </c>
      <c r="N9300" t="s">
        <v>259</v>
      </c>
      <c r="O9300">
        <v>22.13678201095188</v>
      </c>
      <c r="P9300">
        <v>3.097240569424403</v>
      </c>
      <c r="Q9300">
        <v>0.51700680272108845</v>
      </c>
      <c r="R9300">
        <v>-1.3193984929848099</v>
      </c>
      <c r="S9300">
        <v>8.5972850678733032E-2</v>
      </c>
      <c r="T9300">
        <v>1.0746606334841631</v>
      </c>
      <c r="U9300">
        <v>0</v>
      </c>
      <c r="V9300">
        <v>4.8525027099237557</v>
      </c>
      <c r="W9300">
        <v>4.8525027099237557</v>
      </c>
      <c r="X9300">
        <v>6.9753658187362797</v>
      </c>
    </row>
    <row r="9301" spans="1:24" x14ac:dyDescent="0.2">
      <c r="A9301" t="s">
        <v>179</v>
      </c>
      <c r="B9301" s="14">
        <v>44114</v>
      </c>
      <c r="C9301">
        <v>5</v>
      </c>
      <c r="D9301">
        <v>127</v>
      </c>
      <c r="E9301">
        <v>5</v>
      </c>
      <c r="F9301">
        <v>23</v>
      </c>
      <c r="G9301">
        <v>41</v>
      </c>
      <c r="H9301">
        <v>328</v>
      </c>
      <c r="I9301">
        <v>23</v>
      </c>
      <c r="J9301">
        <v>1295</v>
      </c>
      <c r="K9301" t="s">
        <v>179</v>
      </c>
      <c r="L9301">
        <v>6568</v>
      </c>
      <c r="M9301" t="s">
        <v>179</v>
      </c>
      <c r="N9301" t="s">
        <v>259</v>
      </c>
      <c r="O9301">
        <v>35.01827040194884</v>
      </c>
      <c r="P9301">
        <v>3.555869936773068</v>
      </c>
      <c r="Q9301">
        <v>0.56097560975609762</v>
      </c>
      <c r="R9301">
        <v>-1.1561557015503161</v>
      </c>
      <c r="S9301">
        <v>7.0121951219512202E-2</v>
      </c>
      <c r="T9301">
        <v>0.8765243902439025</v>
      </c>
      <c r="U9301">
        <v>0</v>
      </c>
      <c r="V9301">
        <v>5.2762386254666547</v>
      </c>
      <c r="W9301">
        <v>5.2762386254666547</v>
      </c>
      <c r="X9301">
        <v>6.7827174215973063</v>
      </c>
    </row>
    <row r="9302" spans="1:24" x14ac:dyDescent="0.2">
      <c r="A9302" t="s">
        <v>32</v>
      </c>
      <c r="B9302" s="14">
        <v>44114</v>
      </c>
      <c r="C9302">
        <v>1</v>
      </c>
      <c r="D9302">
        <v>7</v>
      </c>
      <c r="E9302">
        <v>1</v>
      </c>
      <c r="F9302">
        <v>5</v>
      </c>
      <c r="G9302">
        <v>8</v>
      </c>
      <c r="H9302">
        <v>30</v>
      </c>
      <c r="I9302">
        <v>5</v>
      </c>
      <c r="J9302">
        <v>46</v>
      </c>
      <c r="K9302" t="s">
        <v>32</v>
      </c>
      <c r="L9302">
        <v>4152</v>
      </c>
      <c r="M9302" t="s">
        <v>32</v>
      </c>
      <c r="N9302" t="s">
        <v>259</v>
      </c>
      <c r="O9302">
        <v>12.04238921001927</v>
      </c>
      <c r="P9302">
        <v>2.4884328595645591</v>
      </c>
      <c r="Q9302">
        <v>1</v>
      </c>
      <c r="R9302">
        <v>0</v>
      </c>
      <c r="S9302">
        <v>0.16666666666666671</v>
      </c>
      <c r="T9302">
        <v>2.083333333333333</v>
      </c>
      <c r="U9302">
        <v>0</v>
      </c>
      <c r="V9302">
        <v>6.5717661928978917</v>
      </c>
      <c r="W9302">
        <v>4.4000000000000004</v>
      </c>
      <c r="X9302">
        <v>4.8120671056090041</v>
      </c>
    </row>
    <row r="9303" spans="1:24" x14ac:dyDescent="0.2">
      <c r="A9303" t="s">
        <v>66</v>
      </c>
      <c r="B9303" s="14">
        <v>44114</v>
      </c>
      <c r="C9303">
        <v>7</v>
      </c>
      <c r="D9303">
        <v>53</v>
      </c>
      <c r="E9303">
        <v>7</v>
      </c>
      <c r="F9303">
        <v>90</v>
      </c>
      <c r="G9303">
        <v>168</v>
      </c>
      <c r="H9303">
        <v>913</v>
      </c>
      <c r="I9303">
        <v>89</v>
      </c>
      <c r="J9303">
        <v>2660</v>
      </c>
      <c r="K9303" t="s">
        <v>66</v>
      </c>
      <c r="L9303">
        <v>46413</v>
      </c>
      <c r="M9303" t="s">
        <v>66</v>
      </c>
      <c r="N9303" t="s">
        <v>259</v>
      </c>
      <c r="O9303">
        <v>19.39111886755866</v>
      </c>
      <c r="P9303">
        <v>2.96481517091927</v>
      </c>
      <c r="Q9303">
        <v>0.5357142857142857</v>
      </c>
      <c r="R9303">
        <v>-1.2483086181459879</v>
      </c>
      <c r="S9303">
        <v>9.7480832420591454E-2</v>
      </c>
      <c r="T9303">
        <v>1.218510405257393</v>
      </c>
      <c r="U9303">
        <v>0</v>
      </c>
      <c r="V9303">
        <v>4.9350169580306753</v>
      </c>
      <c r="W9303">
        <v>4.9350169580306753</v>
      </c>
      <c r="X9303">
        <v>5.8074858548912802</v>
      </c>
    </row>
    <row r="9304" spans="1:24" x14ac:dyDescent="0.2">
      <c r="A9304" t="s">
        <v>196</v>
      </c>
      <c r="B9304" s="14">
        <v>44114</v>
      </c>
      <c r="C9304">
        <v>4</v>
      </c>
      <c r="D9304">
        <v>27</v>
      </c>
      <c r="E9304">
        <v>4</v>
      </c>
      <c r="F9304">
        <v>56</v>
      </c>
      <c r="G9304">
        <v>83</v>
      </c>
      <c r="H9304">
        <v>673</v>
      </c>
      <c r="I9304">
        <v>55</v>
      </c>
      <c r="J9304">
        <v>9400</v>
      </c>
      <c r="K9304" t="s">
        <v>196</v>
      </c>
      <c r="L9304">
        <v>29016</v>
      </c>
      <c r="M9304" t="s">
        <v>196</v>
      </c>
      <c r="N9304" t="s">
        <v>259</v>
      </c>
      <c r="O9304">
        <v>19.29969671905156</v>
      </c>
      <c r="P9304">
        <v>2.960089381748594</v>
      </c>
      <c r="Q9304">
        <v>0.67469879518072284</v>
      </c>
      <c r="R9304">
        <v>-0.78697783412289757</v>
      </c>
      <c r="S9304">
        <v>8.1723625557206539E-2</v>
      </c>
      <c r="T9304">
        <v>1.0215453194650821</v>
      </c>
      <c r="U9304">
        <v>0</v>
      </c>
      <c r="V9304">
        <v>5.194656867090778</v>
      </c>
      <c r="W9304">
        <v>5.194656867090778</v>
      </c>
      <c r="X9304">
        <v>5.5989337336355858</v>
      </c>
    </row>
    <row r="9305" spans="1:24" x14ac:dyDescent="0.2">
      <c r="A9305" t="s">
        <v>220</v>
      </c>
      <c r="B9305" s="14">
        <v>44114</v>
      </c>
      <c r="C9305">
        <v>0</v>
      </c>
      <c r="D9305">
        <v>0</v>
      </c>
      <c r="E9305">
        <v>0</v>
      </c>
      <c r="F9305">
        <v>0</v>
      </c>
      <c r="G9305">
        <v>4</v>
      </c>
      <c r="H9305">
        <v>0</v>
      </c>
      <c r="I9305">
        <v>0</v>
      </c>
      <c r="J9305">
        <v>29</v>
      </c>
      <c r="K9305" t="s">
        <v>220</v>
      </c>
      <c r="L9305">
        <v>1595</v>
      </c>
      <c r="M9305" t="s">
        <v>220</v>
      </c>
      <c r="N9305" t="s">
        <v>259</v>
      </c>
      <c r="O9305">
        <v>0</v>
      </c>
      <c r="P9305">
        <v>0</v>
      </c>
      <c r="Q9305">
        <v>1</v>
      </c>
      <c r="R9305">
        <v>0</v>
      </c>
      <c r="S9305">
        <v>0</v>
      </c>
      <c r="T9305">
        <v>0</v>
      </c>
      <c r="U9305">
        <v>0</v>
      </c>
      <c r="V9305">
        <v>2</v>
      </c>
      <c r="W9305">
        <v>2</v>
      </c>
      <c r="X9305">
        <v>3.371428571428571</v>
      </c>
    </row>
    <row r="9306" spans="1:24" x14ac:dyDescent="0.2">
      <c r="A9306" t="s">
        <v>84</v>
      </c>
      <c r="B9306" s="14">
        <v>44114</v>
      </c>
      <c r="C9306">
        <v>1</v>
      </c>
      <c r="D9306">
        <v>16</v>
      </c>
      <c r="E9306">
        <v>1</v>
      </c>
      <c r="F9306">
        <v>8</v>
      </c>
      <c r="G9306">
        <v>19</v>
      </c>
      <c r="H9306">
        <v>166</v>
      </c>
      <c r="I9306">
        <v>8</v>
      </c>
      <c r="J9306">
        <v>499</v>
      </c>
      <c r="K9306" t="s">
        <v>84</v>
      </c>
      <c r="L9306">
        <v>19283</v>
      </c>
      <c r="M9306" t="s">
        <v>84</v>
      </c>
      <c r="N9306" t="s">
        <v>259</v>
      </c>
      <c r="O9306">
        <v>4.1487320437691233</v>
      </c>
      <c r="P9306">
        <v>1.422802755936414</v>
      </c>
      <c r="Q9306">
        <v>0.52631578947368418</v>
      </c>
      <c r="R9306">
        <v>-1.2837077723447901</v>
      </c>
      <c r="S9306">
        <v>4.8192771084337352E-2</v>
      </c>
      <c r="T9306">
        <v>0.60240963855421692</v>
      </c>
      <c r="U9306">
        <v>0</v>
      </c>
      <c r="V9306">
        <v>2.741504622145841</v>
      </c>
      <c r="W9306">
        <v>2.741504622145841</v>
      </c>
      <c r="X9306">
        <v>3.9656513257588979</v>
      </c>
    </row>
    <row r="9307" spans="1:24" x14ac:dyDescent="0.2">
      <c r="A9307" t="s">
        <v>74</v>
      </c>
      <c r="B9307" s="14">
        <v>44114</v>
      </c>
      <c r="C9307">
        <v>2</v>
      </c>
      <c r="D9307">
        <v>15</v>
      </c>
      <c r="E9307">
        <v>2</v>
      </c>
      <c r="F9307">
        <v>20</v>
      </c>
      <c r="G9307">
        <v>33</v>
      </c>
      <c r="H9307">
        <v>231</v>
      </c>
      <c r="I9307">
        <v>20</v>
      </c>
      <c r="J9307">
        <v>240</v>
      </c>
      <c r="K9307" t="s">
        <v>74</v>
      </c>
      <c r="L9307">
        <v>23156</v>
      </c>
      <c r="M9307" t="s">
        <v>74</v>
      </c>
      <c r="N9307" t="s">
        <v>259</v>
      </c>
      <c r="O9307">
        <v>8.6370703057522888</v>
      </c>
      <c r="P9307">
        <v>2.1560634403312791</v>
      </c>
      <c r="Q9307">
        <v>0.60606060606060608</v>
      </c>
      <c r="R9307">
        <v>-1.001550575824979</v>
      </c>
      <c r="S9307">
        <v>8.6580086580086577E-2</v>
      </c>
      <c r="T9307">
        <v>1.082251082251082</v>
      </c>
      <c r="U9307">
        <v>0</v>
      </c>
      <c r="V9307">
        <v>4.2367639467573834</v>
      </c>
      <c r="W9307">
        <v>4.2367639467573834</v>
      </c>
      <c r="X9307">
        <v>4.906117620802938</v>
      </c>
    </row>
    <row r="9308" spans="1:24" x14ac:dyDescent="0.2">
      <c r="A9308" t="s">
        <v>57</v>
      </c>
      <c r="B9308" s="14">
        <v>44114</v>
      </c>
      <c r="C9308">
        <v>0</v>
      </c>
      <c r="D9308">
        <v>0</v>
      </c>
      <c r="E9308">
        <v>0</v>
      </c>
      <c r="F9308">
        <v>39</v>
      </c>
      <c r="G9308">
        <v>39</v>
      </c>
      <c r="H9308">
        <v>656</v>
      </c>
      <c r="I9308">
        <v>38</v>
      </c>
      <c r="J9308">
        <v>831</v>
      </c>
      <c r="K9308" t="s">
        <v>57</v>
      </c>
      <c r="L9308">
        <v>10454</v>
      </c>
      <c r="M9308" t="s">
        <v>57</v>
      </c>
      <c r="N9308" t="s">
        <v>259</v>
      </c>
      <c r="O9308">
        <v>37.306294241438692</v>
      </c>
      <c r="P9308">
        <v>3.6191620588329618</v>
      </c>
      <c r="Q9308">
        <v>1</v>
      </c>
      <c r="R9308">
        <v>0</v>
      </c>
      <c r="S9308">
        <v>5.7926829268292693E-2</v>
      </c>
      <c r="T9308">
        <v>0.72408536585365857</v>
      </c>
      <c r="U9308">
        <v>0</v>
      </c>
      <c r="V9308">
        <v>6.3432474246866208</v>
      </c>
      <c r="W9308">
        <v>6.3432474246866208</v>
      </c>
      <c r="X9308">
        <v>7.4858577968844946</v>
      </c>
    </row>
    <row r="9309" spans="1:24" x14ac:dyDescent="0.2">
      <c r="A9309" t="s">
        <v>39</v>
      </c>
      <c r="B9309" s="14">
        <v>44114</v>
      </c>
      <c r="C9309">
        <v>92</v>
      </c>
      <c r="D9309">
        <v>727</v>
      </c>
      <c r="E9309">
        <v>88</v>
      </c>
      <c r="F9309">
        <v>3251</v>
      </c>
      <c r="G9309">
        <v>4125</v>
      </c>
      <c r="H9309">
        <v>21631</v>
      </c>
      <c r="I9309">
        <v>3226</v>
      </c>
      <c r="J9309">
        <v>3000</v>
      </c>
      <c r="K9309" t="s">
        <v>39</v>
      </c>
      <c r="L9309">
        <v>931272</v>
      </c>
      <c r="M9309" t="s">
        <v>39</v>
      </c>
      <c r="N9309" t="s">
        <v>259</v>
      </c>
      <c r="O9309">
        <v>34.909242412528243</v>
      </c>
      <c r="P9309">
        <v>3.5527516197221538</v>
      </c>
      <c r="Q9309">
        <v>0.78812121212121211</v>
      </c>
      <c r="R9309">
        <v>-0.47620675692975212</v>
      </c>
      <c r="S9309">
        <v>0.14913781147427299</v>
      </c>
      <c r="T9309">
        <v>1.864222643428413</v>
      </c>
      <c r="U9309">
        <v>0.5</v>
      </c>
      <c r="V9309">
        <v>7.4407675062208156</v>
      </c>
      <c r="W9309">
        <v>7.4407675062208156</v>
      </c>
      <c r="X9309">
        <v>8.1378134269588251</v>
      </c>
    </row>
    <row r="9310" spans="1:24" x14ac:dyDescent="0.2">
      <c r="A9310" t="s">
        <v>65</v>
      </c>
      <c r="B9310" s="14">
        <v>44114</v>
      </c>
      <c r="C9310">
        <v>8</v>
      </c>
      <c r="D9310">
        <v>61</v>
      </c>
      <c r="E9310">
        <v>8</v>
      </c>
      <c r="F9310">
        <v>83</v>
      </c>
      <c r="G9310">
        <v>122</v>
      </c>
      <c r="H9310">
        <v>595</v>
      </c>
      <c r="I9310">
        <v>83</v>
      </c>
      <c r="J9310">
        <v>502</v>
      </c>
      <c r="K9310" t="s">
        <v>65</v>
      </c>
      <c r="L9310">
        <v>15589</v>
      </c>
      <c r="M9310" t="s">
        <v>65</v>
      </c>
      <c r="N9310" t="s">
        <v>259</v>
      </c>
      <c r="O9310">
        <v>53.242671114247223</v>
      </c>
      <c r="P9310">
        <v>3.9748601634601002</v>
      </c>
      <c r="Q9310">
        <v>0.68032786885245899</v>
      </c>
      <c r="R9310">
        <v>-0.77036087387331731</v>
      </c>
      <c r="S9310">
        <v>0.13949579831932771</v>
      </c>
      <c r="T9310">
        <v>1.7436974789915971</v>
      </c>
      <c r="U9310">
        <v>0</v>
      </c>
      <c r="V9310">
        <v>6.948196768578379</v>
      </c>
      <c r="W9310">
        <v>6.948196768578379</v>
      </c>
      <c r="X9310">
        <v>7.146467650746632</v>
      </c>
    </row>
    <row r="9311" spans="1:24" x14ac:dyDescent="0.2">
      <c r="A9311" t="s">
        <v>219</v>
      </c>
      <c r="B9311" s="14">
        <v>44114</v>
      </c>
      <c r="C9311">
        <v>0</v>
      </c>
      <c r="D9311">
        <v>0</v>
      </c>
      <c r="E9311">
        <v>0</v>
      </c>
      <c r="F9311">
        <v>0</v>
      </c>
      <c r="G9311">
        <v>0</v>
      </c>
      <c r="H9311">
        <v>0</v>
      </c>
      <c r="I9311">
        <v>0</v>
      </c>
      <c r="J9311">
        <v>1329</v>
      </c>
      <c r="K9311" t="s">
        <v>219</v>
      </c>
      <c r="L9311">
        <v>27</v>
      </c>
      <c r="M9311" t="s">
        <v>219</v>
      </c>
      <c r="N9311" t="s">
        <v>259</v>
      </c>
      <c r="O9311">
        <v>0</v>
      </c>
      <c r="P9311">
        <v>0</v>
      </c>
      <c r="Q9311">
        <v>1</v>
      </c>
      <c r="R9311">
        <v>0</v>
      </c>
      <c r="S9311">
        <v>0</v>
      </c>
      <c r="T9311">
        <v>0</v>
      </c>
      <c r="U9311">
        <v>0</v>
      </c>
      <c r="V9311">
        <v>2</v>
      </c>
      <c r="W9311">
        <v>2</v>
      </c>
      <c r="X9311">
        <v>2</v>
      </c>
    </row>
    <row r="9312" spans="1:24" x14ac:dyDescent="0.2">
      <c r="A9312" t="s">
        <v>192</v>
      </c>
      <c r="B9312" s="14">
        <v>44114</v>
      </c>
      <c r="C9312">
        <v>0</v>
      </c>
      <c r="D9312">
        <v>0</v>
      </c>
      <c r="E9312">
        <v>0</v>
      </c>
      <c r="F9312">
        <v>13</v>
      </c>
      <c r="G9312">
        <v>22</v>
      </c>
      <c r="H9312">
        <v>163</v>
      </c>
      <c r="I9312">
        <v>13</v>
      </c>
      <c r="J9312">
        <v>504</v>
      </c>
      <c r="K9312" t="s">
        <v>192</v>
      </c>
      <c r="L9312">
        <v>12320</v>
      </c>
      <c r="M9312" t="s">
        <v>192</v>
      </c>
      <c r="N9312" t="s">
        <v>259</v>
      </c>
      <c r="O9312">
        <v>10.551948051948051</v>
      </c>
      <c r="P9312">
        <v>2.3563104923502092</v>
      </c>
      <c r="Q9312">
        <v>0.59090909090909094</v>
      </c>
      <c r="R9312">
        <v>-1.052186191793558</v>
      </c>
      <c r="S9312">
        <v>7.9754601226993863E-2</v>
      </c>
      <c r="T9312">
        <v>0.99693251533742333</v>
      </c>
      <c r="U9312">
        <v>0</v>
      </c>
      <c r="V9312">
        <v>4.3010568158940741</v>
      </c>
      <c r="W9312">
        <v>4.3010568158940741</v>
      </c>
      <c r="X9312">
        <v>3.712929498411583</v>
      </c>
    </row>
    <row r="9313" spans="1:24" x14ac:dyDescent="0.2">
      <c r="A9313" t="s">
        <v>231</v>
      </c>
      <c r="B9313" s="14">
        <v>44114</v>
      </c>
      <c r="C9313">
        <v>0</v>
      </c>
      <c r="D9313">
        <v>0</v>
      </c>
      <c r="E9313">
        <v>0</v>
      </c>
      <c r="F9313">
        <v>2</v>
      </c>
      <c r="G9313">
        <v>2</v>
      </c>
      <c r="H9313">
        <v>10</v>
      </c>
      <c r="I9313">
        <v>2</v>
      </c>
      <c r="J9313">
        <v>505</v>
      </c>
      <c r="K9313" t="s">
        <v>231</v>
      </c>
      <c r="L9313">
        <v>3872</v>
      </c>
      <c r="M9313" t="s">
        <v>231</v>
      </c>
      <c r="N9313" t="s">
        <v>259</v>
      </c>
      <c r="O9313">
        <v>5.1652892561983466</v>
      </c>
      <c r="P9313">
        <v>1.64196110413966</v>
      </c>
      <c r="Q9313">
        <v>1</v>
      </c>
      <c r="R9313">
        <v>0</v>
      </c>
      <c r="S9313">
        <v>0.2</v>
      </c>
      <c r="T9313">
        <v>2.5</v>
      </c>
      <c r="U9313">
        <v>0</v>
      </c>
      <c r="V9313">
        <v>6.1419611041396607</v>
      </c>
      <c r="W9313">
        <v>4.4000000000000004</v>
      </c>
      <c r="X9313">
        <v>4.3999999999999986</v>
      </c>
    </row>
    <row r="9314" spans="1:24" x14ac:dyDescent="0.2">
      <c r="A9314" t="s">
        <v>111</v>
      </c>
      <c r="B9314" s="14">
        <v>44114</v>
      </c>
      <c r="C9314">
        <v>0</v>
      </c>
      <c r="D9314">
        <v>0</v>
      </c>
      <c r="E9314">
        <v>0</v>
      </c>
      <c r="F9314">
        <v>6</v>
      </c>
      <c r="G9314">
        <v>12</v>
      </c>
      <c r="H9314">
        <v>147</v>
      </c>
      <c r="I9314">
        <v>6</v>
      </c>
      <c r="J9314">
        <v>1224</v>
      </c>
      <c r="K9314" t="s">
        <v>111</v>
      </c>
      <c r="L9314">
        <v>9121</v>
      </c>
      <c r="M9314" t="s">
        <v>111</v>
      </c>
      <c r="N9314" t="s">
        <v>259</v>
      </c>
      <c r="O9314">
        <v>6.5782260717026642</v>
      </c>
      <c r="P9314">
        <v>1.8837651150240791</v>
      </c>
      <c r="Q9314">
        <v>0.83333333333333337</v>
      </c>
      <c r="R9314">
        <v>-0.36464311358790918</v>
      </c>
      <c r="S9314">
        <v>4.0816326530612242E-2</v>
      </c>
      <c r="T9314">
        <v>0.51020408163265307</v>
      </c>
      <c r="U9314">
        <v>0</v>
      </c>
      <c r="V9314">
        <v>4.0293260830688231</v>
      </c>
      <c r="W9314">
        <v>4.0293260830688231</v>
      </c>
      <c r="X9314">
        <v>3.8689459458558919</v>
      </c>
    </row>
    <row r="9315" spans="1:24" x14ac:dyDescent="0.2">
      <c r="A9315" t="s">
        <v>80</v>
      </c>
      <c r="B9315" s="14">
        <v>44114</v>
      </c>
      <c r="C9315">
        <v>0</v>
      </c>
      <c r="D9315">
        <v>0</v>
      </c>
      <c r="E9315">
        <v>0</v>
      </c>
      <c r="F9315">
        <v>3</v>
      </c>
      <c r="G9315">
        <v>8</v>
      </c>
      <c r="H9315">
        <v>21</v>
      </c>
      <c r="I9315">
        <v>3</v>
      </c>
      <c r="J9315">
        <v>1059</v>
      </c>
      <c r="K9315" t="s">
        <v>80</v>
      </c>
      <c r="L9315">
        <v>17703</v>
      </c>
      <c r="M9315" t="s">
        <v>80</v>
      </c>
      <c r="N9315" t="s">
        <v>259</v>
      </c>
      <c r="O9315">
        <v>1.6946280291476019</v>
      </c>
      <c r="P9315">
        <v>0.52746326491901396</v>
      </c>
      <c r="Q9315">
        <v>1</v>
      </c>
      <c r="R9315">
        <v>0</v>
      </c>
      <c r="S9315">
        <v>0.14285714285714279</v>
      </c>
      <c r="T9315">
        <v>1.785714285714286</v>
      </c>
      <c r="U9315">
        <v>0</v>
      </c>
      <c r="V9315">
        <v>4.3131775506332994</v>
      </c>
      <c r="W9315">
        <v>4.3131775506332994</v>
      </c>
      <c r="X9315">
        <v>3.9607309240439159</v>
      </c>
    </row>
    <row r="9316" spans="1:24" x14ac:dyDescent="0.2">
      <c r="A9316" t="s">
        <v>183</v>
      </c>
      <c r="B9316" s="14">
        <v>44114</v>
      </c>
      <c r="C9316">
        <v>1</v>
      </c>
      <c r="D9316">
        <v>47</v>
      </c>
      <c r="E9316">
        <v>1</v>
      </c>
      <c r="F9316">
        <v>13</v>
      </c>
      <c r="G9316">
        <v>21</v>
      </c>
      <c r="H9316">
        <v>273</v>
      </c>
      <c r="I9316">
        <v>13</v>
      </c>
      <c r="J9316">
        <v>1296</v>
      </c>
      <c r="K9316" t="s">
        <v>183</v>
      </c>
      <c r="L9316">
        <v>8705</v>
      </c>
      <c r="M9316" t="s">
        <v>183</v>
      </c>
      <c r="N9316" t="s">
        <v>259</v>
      </c>
      <c r="O9316">
        <v>14.93394600804135</v>
      </c>
      <c r="P9316">
        <v>2.70363687723543</v>
      </c>
      <c r="Q9316">
        <v>0.61904761904761907</v>
      </c>
      <c r="R9316">
        <v>-0.95914616052377244</v>
      </c>
      <c r="S9316">
        <v>4.7619047619047623E-2</v>
      </c>
      <c r="T9316">
        <v>0.59523809523809523</v>
      </c>
      <c r="U9316">
        <v>0</v>
      </c>
      <c r="V9316">
        <v>4.3397288119497528</v>
      </c>
      <c r="W9316">
        <v>4.3397288119497528</v>
      </c>
      <c r="X9316">
        <v>4.38290523992801</v>
      </c>
    </row>
    <row r="9317" spans="1:24" x14ac:dyDescent="0.2">
      <c r="A9317" t="s">
        <v>112</v>
      </c>
      <c r="B9317" s="14">
        <v>44114</v>
      </c>
      <c r="C9317">
        <v>0</v>
      </c>
      <c r="D9317">
        <v>0</v>
      </c>
      <c r="E9317">
        <v>0</v>
      </c>
      <c r="F9317">
        <v>2</v>
      </c>
      <c r="G9317">
        <v>5</v>
      </c>
      <c r="H9317">
        <v>17</v>
      </c>
      <c r="I9317">
        <v>2</v>
      </c>
      <c r="J9317">
        <v>978</v>
      </c>
      <c r="K9317" t="s">
        <v>112</v>
      </c>
      <c r="L9317">
        <v>5869</v>
      </c>
      <c r="M9317" t="s">
        <v>112</v>
      </c>
      <c r="N9317" t="s">
        <v>259</v>
      </c>
      <c r="O9317">
        <v>3.4077355597205661</v>
      </c>
      <c r="P9317">
        <v>1.226048011977793</v>
      </c>
      <c r="Q9317">
        <v>1</v>
      </c>
      <c r="R9317">
        <v>0</v>
      </c>
      <c r="S9317">
        <v>0.1176470588235294</v>
      </c>
      <c r="T9317">
        <v>1.470588235294118</v>
      </c>
      <c r="U9317">
        <v>0</v>
      </c>
      <c r="V9317">
        <v>4.6966362472719112</v>
      </c>
      <c r="W9317">
        <v>4.4000000000000004</v>
      </c>
      <c r="X9317">
        <v>4.3999999999999968</v>
      </c>
    </row>
    <row r="9318" spans="1:24" x14ac:dyDescent="0.2">
      <c r="A9318" t="s">
        <v>107</v>
      </c>
      <c r="B9318" s="14">
        <v>44114</v>
      </c>
      <c r="C9318">
        <v>0</v>
      </c>
      <c r="D9318">
        <v>0</v>
      </c>
      <c r="E9318">
        <v>0</v>
      </c>
      <c r="F9318">
        <v>0</v>
      </c>
      <c r="G9318">
        <v>7</v>
      </c>
      <c r="H9318">
        <v>0</v>
      </c>
      <c r="I9318">
        <v>0</v>
      </c>
      <c r="J9318">
        <v>633</v>
      </c>
      <c r="K9318" t="s">
        <v>107</v>
      </c>
      <c r="L9318">
        <v>3793</v>
      </c>
      <c r="M9318" t="s">
        <v>107</v>
      </c>
      <c r="N9318" t="s">
        <v>259</v>
      </c>
      <c r="O9318">
        <v>0</v>
      </c>
      <c r="P9318">
        <v>0</v>
      </c>
      <c r="Q9318">
        <v>1</v>
      </c>
      <c r="R9318">
        <v>0</v>
      </c>
      <c r="S9318">
        <v>0</v>
      </c>
      <c r="T9318">
        <v>0</v>
      </c>
      <c r="U9318">
        <v>0</v>
      </c>
      <c r="V9318">
        <v>2</v>
      </c>
      <c r="W9318">
        <v>2</v>
      </c>
      <c r="X9318">
        <v>3.8581459285639772</v>
      </c>
    </row>
    <row r="9319" spans="1:24" x14ac:dyDescent="0.2">
      <c r="A9319" t="s">
        <v>140</v>
      </c>
      <c r="B9319" s="14">
        <v>44114</v>
      </c>
      <c r="C9319">
        <v>0</v>
      </c>
      <c r="D9319">
        <v>0</v>
      </c>
      <c r="E9319">
        <v>0</v>
      </c>
      <c r="F9319">
        <v>4</v>
      </c>
      <c r="G9319">
        <v>7</v>
      </c>
      <c r="H9319">
        <v>69</v>
      </c>
      <c r="I9319">
        <v>4</v>
      </c>
      <c r="J9319">
        <v>1263</v>
      </c>
      <c r="K9319" t="s">
        <v>140</v>
      </c>
      <c r="L9319">
        <v>5516</v>
      </c>
      <c r="M9319" t="s">
        <v>140</v>
      </c>
      <c r="N9319" t="s">
        <v>259</v>
      </c>
      <c r="O9319">
        <v>7.2516316171138504</v>
      </c>
      <c r="P9319">
        <v>1.981226494182881</v>
      </c>
      <c r="Q9319">
        <v>1</v>
      </c>
      <c r="R9319">
        <v>0</v>
      </c>
      <c r="S9319">
        <v>5.7971014492753617E-2</v>
      </c>
      <c r="T9319">
        <v>0.72463768115942029</v>
      </c>
      <c r="U9319">
        <v>0</v>
      </c>
      <c r="V9319">
        <v>4.7058641753423007</v>
      </c>
      <c r="W9319">
        <v>4.4000000000000004</v>
      </c>
      <c r="X9319">
        <v>5.5986151514460563</v>
      </c>
    </row>
    <row r="9320" spans="1:24" x14ac:dyDescent="0.2">
      <c r="A9320" t="s">
        <v>92</v>
      </c>
      <c r="B9320" s="14">
        <v>44114</v>
      </c>
      <c r="C9320">
        <v>0</v>
      </c>
      <c r="D9320">
        <v>0</v>
      </c>
      <c r="E9320">
        <v>0</v>
      </c>
      <c r="F9320">
        <v>11</v>
      </c>
      <c r="G9320">
        <v>28</v>
      </c>
      <c r="H9320">
        <v>162</v>
      </c>
      <c r="I9320">
        <v>11</v>
      </c>
      <c r="J9320">
        <v>507</v>
      </c>
      <c r="K9320" t="s">
        <v>92</v>
      </c>
      <c r="L9320">
        <v>10667</v>
      </c>
      <c r="M9320" t="s">
        <v>92</v>
      </c>
      <c r="N9320" t="s">
        <v>259</v>
      </c>
      <c r="O9320">
        <v>10.31217774444549</v>
      </c>
      <c r="P9320">
        <v>2.3333255021490711</v>
      </c>
      <c r="Q9320">
        <v>0.39285714285714279</v>
      </c>
      <c r="R9320">
        <v>-1.8686184747536669</v>
      </c>
      <c r="S9320">
        <v>6.7901234567901231E-2</v>
      </c>
      <c r="T9320">
        <v>0.84876543209876543</v>
      </c>
      <c r="U9320">
        <v>0</v>
      </c>
      <c r="V9320">
        <v>3.3134724594941689</v>
      </c>
      <c r="W9320">
        <v>3.3134724594941689</v>
      </c>
      <c r="X9320">
        <v>5.9497349361344876</v>
      </c>
    </row>
    <row r="9321" spans="1:24" x14ac:dyDescent="0.2">
      <c r="A9321" t="s">
        <v>257</v>
      </c>
      <c r="B9321" s="14">
        <v>44114</v>
      </c>
      <c r="C9321">
        <v>3</v>
      </c>
      <c r="D9321">
        <v>41</v>
      </c>
      <c r="E9321">
        <v>3</v>
      </c>
      <c r="F9321">
        <v>51</v>
      </c>
      <c r="G9321">
        <v>91</v>
      </c>
      <c r="H9321">
        <v>624</v>
      </c>
      <c r="I9321">
        <v>51</v>
      </c>
      <c r="J9321">
        <v>168</v>
      </c>
      <c r="K9321" t="s">
        <v>257</v>
      </c>
      <c r="L9321">
        <v>22915</v>
      </c>
      <c r="M9321" t="s">
        <v>257</v>
      </c>
      <c r="N9321" t="s">
        <v>259</v>
      </c>
      <c r="O9321">
        <v>22.2561640846607</v>
      </c>
      <c r="P9321">
        <v>3.1026190077572839</v>
      </c>
      <c r="Q9321">
        <v>0.56043956043956045</v>
      </c>
      <c r="R9321">
        <v>-1.158067747585048</v>
      </c>
      <c r="S9321">
        <v>8.1730769230769232E-2</v>
      </c>
      <c r="T9321">
        <v>1.021634615384615</v>
      </c>
      <c r="U9321">
        <v>0</v>
      </c>
      <c r="V9321">
        <v>4.9661858755568513</v>
      </c>
      <c r="W9321">
        <v>4.9661858755568513</v>
      </c>
      <c r="X9321">
        <v>6.0855105030398366</v>
      </c>
    </row>
    <row r="9322" spans="1:24" x14ac:dyDescent="0.2">
      <c r="A9322" t="s">
        <v>106</v>
      </c>
      <c r="B9322" s="14">
        <v>44114</v>
      </c>
      <c r="C9322">
        <v>0</v>
      </c>
      <c r="D9322">
        <v>0</v>
      </c>
      <c r="E9322">
        <v>0</v>
      </c>
      <c r="F9322">
        <v>3</v>
      </c>
      <c r="G9322">
        <v>5</v>
      </c>
      <c r="H9322">
        <v>20</v>
      </c>
      <c r="I9322">
        <v>3</v>
      </c>
      <c r="J9322">
        <v>508</v>
      </c>
      <c r="K9322" t="s">
        <v>106</v>
      </c>
      <c r="L9322">
        <v>3366</v>
      </c>
      <c r="M9322" t="s">
        <v>106</v>
      </c>
      <c r="N9322" t="s">
        <v>259</v>
      </c>
      <c r="O9322">
        <v>8.9126559714795004</v>
      </c>
      <c r="P9322">
        <v>2.1874722858935409</v>
      </c>
      <c r="Q9322">
        <v>1</v>
      </c>
      <c r="R9322">
        <v>0</v>
      </c>
      <c r="S9322">
        <v>0.15</v>
      </c>
      <c r="T9322">
        <v>1.875</v>
      </c>
      <c r="U9322">
        <v>0</v>
      </c>
      <c r="V9322">
        <v>6.0624722858935414</v>
      </c>
      <c r="W9322">
        <v>4.4000000000000004</v>
      </c>
      <c r="X9322">
        <v>4.3151573823937666</v>
      </c>
    </row>
    <row r="9323" spans="1:24" x14ac:dyDescent="0.2">
      <c r="A9323" t="s">
        <v>100</v>
      </c>
      <c r="B9323" s="14">
        <v>44114</v>
      </c>
      <c r="C9323">
        <v>1</v>
      </c>
      <c r="D9323">
        <v>10</v>
      </c>
      <c r="E9323">
        <v>1</v>
      </c>
      <c r="F9323">
        <v>24</v>
      </c>
      <c r="G9323">
        <v>43</v>
      </c>
      <c r="H9323">
        <v>245</v>
      </c>
      <c r="I9323">
        <v>23</v>
      </c>
      <c r="J9323">
        <v>509</v>
      </c>
      <c r="K9323" t="s">
        <v>100</v>
      </c>
      <c r="L9323">
        <v>22786</v>
      </c>
      <c r="M9323" t="s">
        <v>100</v>
      </c>
      <c r="N9323" t="s">
        <v>259</v>
      </c>
      <c r="O9323">
        <v>10.53278328798385</v>
      </c>
      <c r="P9323">
        <v>2.354492611066068</v>
      </c>
      <c r="Q9323">
        <v>0.55813953488372092</v>
      </c>
      <c r="R9323">
        <v>-1.1662925706912339</v>
      </c>
      <c r="S9323">
        <v>9.3877551020408165E-2</v>
      </c>
      <c r="T9323">
        <v>1.1734693877551019</v>
      </c>
      <c r="U9323">
        <v>0</v>
      </c>
      <c r="V9323">
        <v>4.361669428129936</v>
      </c>
      <c r="W9323">
        <v>4.361669428129936</v>
      </c>
      <c r="X9323">
        <v>5.4075631159430868</v>
      </c>
    </row>
    <row r="9324" spans="1:24" x14ac:dyDescent="0.2">
      <c r="A9324" t="s">
        <v>116</v>
      </c>
      <c r="B9324" s="14">
        <v>44114</v>
      </c>
      <c r="C9324">
        <v>2</v>
      </c>
      <c r="D9324">
        <v>16</v>
      </c>
      <c r="E9324">
        <v>2</v>
      </c>
      <c r="F9324">
        <v>29</v>
      </c>
      <c r="G9324">
        <v>46</v>
      </c>
      <c r="H9324">
        <v>169</v>
      </c>
      <c r="I9324">
        <v>27</v>
      </c>
      <c r="J9324">
        <v>510</v>
      </c>
      <c r="K9324" t="s">
        <v>116</v>
      </c>
      <c r="L9324">
        <v>20343</v>
      </c>
      <c r="M9324" t="s">
        <v>116</v>
      </c>
      <c r="N9324" t="s">
        <v>259</v>
      </c>
      <c r="O9324">
        <v>14.255517868554289</v>
      </c>
      <c r="P9324">
        <v>2.6571440506107051</v>
      </c>
      <c r="Q9324">
        <v>0.63043478260869568</v>
      </c>
      <c r="R9324">
        <v>-0.92269113300524186</v>
      </c>
      <c r="S9324">
        <v>0.15976331360946749</v>
      </c>
      <c r="T9324">
        <v>1.9970414201183431</v>
      </c>
      <c r="U9324">
        <v>0</v>
      </c>
      <c r="V9324">
        <v>5.7314943377238068</v>
      </c>
      <c r="W9324">
        <v>5.7314943377238068</v>
      </c>
      <c r="X9324">
        <v>6.4221100012313634</v>
      </c>
    </row>
    <row r="9325" spans="1:24" x14ac:dyDescent="0.2">
      <c r="A9325" t="s">
        <v>252</v>
      </c>
      <c r="B9325" s="14">
        <v>44114</v>
      </c>
      <c r="C9325">
        <v>3</v>
      </c>
      <c r="D9325">
        <v>111</v>
      </c>
      <c r="E9325">
        <v>3</v>
      </c>
      <c r="F9325">
        <v>108</v>
      </c>
      <c r="G9325">
        <v>152</v>
      </c>
      <c r="H9325">
        <v>1929</v>
      </c>
      <c r="I9325">
        <v>104</v>
      </c>
      <c r="J9325">
        <v>6900</v>
      </c>
      <c r="K9325" t="s">
        <v>252</v>
      </c>
      <c r="L9325">
        <v>97982</v>
      </c>
      <c r="M9325" t="s">
        <v>252</v>
      </c>
      <c r="N9325" t="s">
        <v>259</v>
      </c>
      <c r="O9325">
        <v>11.02243269171889</v>
      </c>
      <c r="P9325">
        <v>2.399932531787119</v>
      </c>
      <c r="Q9325">
        <v>0.71052631578947367</v>
      </c>
      <c r="R9325">
        <v>-0.6834985874441134</v>
      </c>
      <c r="S9325">
        <v>5.3913945049248319E-2</v>
      </c>
      <c r="T9325">
        <v>0.67392431311560397</v>
      </c>
      <c r="U9325">
        <v>0.5</v>
      </c>
      <c r="V9325">
        <v>4.8903582574586091</v>
      </c>
      <c r="W9325">
        <v>4.8903582574586091</v>
      </c>
      <c r="X9325">
        <v>5.1386201500627058</v>
      </c>
    </row>
    <row r="9326" spans="1:24" x14ac:dyDescent="0.2">
      <c r="A9326" t="s">
        <v>247</v>
      </c>
      <c r="B9326" s="14">
        <v>44114</v>
      </c>
      <c r="C9326">
        <v>0</v>
      </c>
      <c r="D9326">
        <v>0</v>
      </c>
      <c r="E9326">
        <v>0</v>
      </c>
      <c r="F9326">
        <v>0</v>
      </c>
      <c r="G9326">
        <v>0</v>
      </c>
      <c r="H9326">
        <v>0</v>
      </c>
      <c r="I9326">
        <v>0</v>
      </c>
      <c r="J9326">
        <v>3489</v>
      </c>
      <c r="K9326" t="s">
        <v>247</v>
      </c>
      <c r="L9326">
        <v>4</v>
      </c>
      <c r="M9326" t="s">
        <v>247</v>
      </c>
      <c r="N9326" t="s">
        <v>259</v>
      </c>
      <c r="O9326">
        <v>0</v>
      </c>
      <c r="P9326">
        <v>0</v>
      </c>
      <c r="Q9326">
        <v>1</v>
      </c>
      <c r="R9326">
        <v>0</v>
      </c>
      <c r="S9326">
        <v>0</v>
      </c>
      <c r="T9326">
        <v>0</v>
      </c>
      <c r="U9326">
        <v>0</v>
      </c>
      <c r="V9326">
        <v>2</v>
      </c>
      <c r="W9326">
        <v>2</v>
      </c>
      <c r="X9326">
        <v>2</v>
      </c>
    </row>
    <row r="9327" spans="1:24" x14ac:dyDescent="0.2">
      <c r="A9327" t="s">
        <v>181</v>
      </c>
      <c r="B9327" s="14">
        <v>44114</v>
      </c>
      <c r="C9327">
        <v>1</v>
      </c>
      <c r="D9327">
        <v>17</v>
      </c>
      <c r="E9327">
        <v>1</v>
      </c>
      <c r="F9327">
        <v>25</v>
      </c>
      <c r="G9327">
        <v>32</v>
      </c>
      <c r="H9327">
        <v>315</v>
      </c>
      <c r="I9327">
        <v>25</v>
      </c>
      <c r="J9327">
        <v>634</v>
      </c>
      <c r="K9327" t="s">
        <v>181</v>
      </c>
      <c r="L9327">
        <v>24074</v>
      </c>
      <c r="M9327" t="s">
        <v>181</v>
      </c>
      <c r="N9327" t="s">
        <v>259</v>
      </c>
      <c r="O9327">
        <v>10.384647337376419</v>
      </c>
      <c r="P9327">
        <v>2.3403284979047032</v>
      </c>
      <c r="Q9327">
        <v>0.78125</v>
      </c>
      <c r="R9327">
        <v>-0.49372015586305162</v>
      </c>
      <c r="S9327">
        <v>7.9365079365079361E-2</v>
      </c>
      <c r="T9327">
        <v>0.99206349206349198</v>
      </c>
      <c r="U9327">
        <v>0</v>
      </c>
      <c r="V9327">
        <v>4.8386718341051438</v>
      </c>
      <c r="W9327">
        <v>4.8386718341051438</v>
      </c>
      <c r="X9327">
        <v>4.750348965688163</v>
      </c>
    </row>
    <row r="9328" spans="1:24" x14ac:dyDescent="0.2">
      <c r="A9328" t="s">
        <v>41</v>
      </c>
      <c r="B9328" s="14">
        <v>44114</v>
      </c>
      <c r="C9328">
        <v>4</v>
      </c>
      <c r="D9328">
        <v>44</v>
      </c>
      <c r="E9328">
        <v>4</v>
      </c>
      <c r="F9328">
        <v>31</v>
      </c>
      <c r="G9328">
        <v>49</v>
      </c>
      <c r="H9328">
        <v>367</v>
      </c>
      <c r="I9328">
        <v>31</v>
      </c>
      <c r="J9328">
        <v>654</v>
      </c>
      <c r="K9328" t="s">
        <v>41</v>
      </c>
      <c r="L9328">
        <v>19150</v>
      </c>
      <c r="M9328" t="s">
        <v>41</v>
      </c>
      <c r="N9328" t="s">
        <v>259</v>
      </c>
      <c r="O9328">
        <v>16.187989556135769</v>
      </c>
      <c r="P9328">
        <v>2.7842695818525369</v>
      </c>
      <c r="Q9328">
        <v>0.63265306122448983</v>
      </c>
      <c r="R9328">
        <v>-0.91566618725096061</v>
      </c>
      <c r="S9328">
        <v>8.4468664850136238E-2</v>
      </c>
      <c r="T9328">
        <v>1.055858310626703</v>
      </c>
      <c r="U9328">
        <v>0</v>
      </c>
      <c r="V9328">
        <v>4.9244617052282793</v>
      </c>
      <c r="W9328">
        <v>4.9244617052282793</v>
      </c>
      <c r="X9328">
        <v>5.3063136088476623</v>
      </c>
    </row>
    <row r="9329" spans="1:24" x14ac:dyDescent="0.2">
      <c r="A9329" t="s">
        <v>103</v>
      </c>
      <c r="B9329" s="14">
        <v>44114</v>
      </c>
      <c r="C9329">
        <v>0</v>
      </c>
      <c r="D9329">
        <v>0</v>
      </c>
      <c r="E9329">
        <v>0</v>
      </c>
      <c r="F9329">
        <v>5</v>
      </c>
      <c r="G9329">
        <v>6</v>
      </c>
      <c r="H9329">
        <v>50</v>
      </c>
      <c r="I9329">
        <v>5</v>
      </c>
      <c r="J9329">
        <v>267</v>
      </c>
      <c r="K9329" t="s">
        <v>103</v>
      </c>
      <c r="L9329">
        <v>1999</v>
      </c>
      <c r="M9329" t="s">
        <v>103</v>
      </c>
      <c r="N9329" t="s">
        <v>259</v>
      </c>
      <c r="O9329">
        <v>25.01250625312656</v>
      </c>
      <c r="P9329">
        <v>3.2193759499098831</v>
      </c>
      <c r="Q9329">
        <v>1</v>
      </c>
      <c r="R9329">
        <v>0</v>
      </c>
      <c r="S9329">
        <v>0.1</v>
      </c>
      <c r="T9329">
        <v>1.25</v>
      </c>
      <c r="U9329">
        <v>0</v>
      </c>
      <c r="V9329">
        <v>6.4693759499098844</v>
      </c>
      <c r="W9329">
        <v>4.4000000000000004</v>
      </c>
      <c r="X9329">
        <v>4.3999999999999986</v>
      </c>
    </row>
    <row r="9330" spans="1:24" x14ac:dyDescent="0.2">
      <c r="A9330" t="s">
        <v>73</v>
      </c>
      <c r="B9330" s="14">
        <v>44114</v>
      </c>
      <c r="C9330">
        <v>0</v>
      </c>
      <c r="D9330">
        <v>0</v>
      </c>
      <c r="E9330">
        <v>0</v>
      </c>
      <c r="F9330">
        <v>5</v>
      </c>
      <c r="G9330">
        <v>3</v>
      </c>
      <c r="H9330">
        <v>57</v>
      </c>
      <c r="I9330">
        <v>5</v>
      </c>
      <c r="J9330">
        <v>47</v>
      </c>
      <c r="K9330" t="s">
        <v>73</v>
      </c>
      <c r="L9330">
        <v>4388</v>
      </c>
      <c r="M9330" t="s">
        <v>73</v>
      </c>
      <c r="N9330" t="s">
        <v>259</v>
      </c>
      <c r="O9330">
        <v>11.394712853236101</v>
      </c>
      <c r="P9330">
        <v>2.433149463015162</v>
      </c>
      <c r="Q9330">
        <v>1</v>
      </c>
      <c r="R9330">
        <v>0</v>
      </c>
      <c r="S9330">
        <v>8.771929824561403E-2</v>
      </c>
      <c r="T9330">
        <v>1.0964912280701751</v>
      </c>
      <c r="U9330">
        <v>0</v>
      </c>
      <c r="V9330">
        <v>5.529640691085338</v>
      </c>
      <c r="W9330">
        <v>4.4000000000000004</v>
      </c>
      <c r="X9330">
        <v>4.3999999999999986</v>
      </c>
    </row>
    <row r="9331" spans="1:24" x14ac:dyDescent="0.2">
      <c r="A9331" t="s">
        <v>161</v>
      </c>
      <c r="B9331" s="14">
        <v>44114</v>
      </c>
      <c r="C9331">
        <v>0</v>
      </c>
      <c r="D9331">
        <v>0</v>
      </c>
      <c r="E9331">
        <v>0</v>
      </c>
      <c r="F9331">
        <v>0</v>
      </c>
      <c r="G9331">
        <v>2</v>
      </c>
      <c r="H9331">
        <v>0</v>
      </c>
      <c r="I9331">
        <v>0</v>
      </c>
      <c r="J9331">
        <v>1374</v>
      </c>
      <c r="K9331" t="s">
        <v>161</v>
      </c>
      <c r="L9331">
        <v>553</v>
      </c>
      <c r="M9331" t="s">
        <v>161</v>
      </c>
      <c r="N9331" t="s">
        <v>259</v>
      </c>
      <c r="O9331">
        <v>0</v>
      </c>
      <c r="P9331">
        <v>0</v>
      </c>
      <c r="Q9331">
        <v>1</v>
      </c>
      <c r="R9331">
        <v>0</v>
      </c>
      <c r="S9331">
        <v>0</v>
      </c>
      <c r="T9331">
        <v>0</v>
      </c>
      <c r="U9331">
        <v>0</v>
      </c>
      <c r="V9331">
        <v>2</v>
      </c>
      <c r="W9331">
        <v>2</v>
      </c>
      <c r="X9331">
        <v>3.028571428571428</v>
      </c>
    </row>
    <row r="9332" spans="1:24" x14ac:dyDescent="0.2">
      <c r="A9332" t="s">
        <v>199</v>
      </c>
      <c r="B9332" s="14">
        <v>44114</v>
      </c>
      <c r="C9332">
        <v>0</v>
      </c>
      <c r="D9332">
        <v>0</v>
      </c>
      <c r="E9332">
        <v>0</v>
      </c>
      <c r="F9332">
        <v>48</v>
      </c>
      <c r="G9332">
        <v>87</v>
      </c>
      <c r="H9332">
        <v>935</v>
      </c>
      <c r="I9332">
        <v>48</v>
      </c>
      <c r="J9332">
        <v>1139</v>
      </c>
      <c r="K9332" t="s">
        <v>199</v>
      </c>
      <c r="L9332">
        <v>46503</v>
      </c>
      <c r="M9332" t="s">
        <v>199</v>
      </c>
      <c r="N9332" t="s">
        <v>259</v>
      </c>
      <c r="O9332">
        <v>10.32191471517967</v>
      </c>
      <c r="P9332">
        <v>2.3342692772606699</v>
      </c>
      <c r="Q9332">
        <v>0.55172413793103448</v>
      </c>
      <c r="R9332">
        <v>-1.189414215493386</v>
      </c>
      <c r="S9332">
        <v>5.1336898395721933E-2</v>
      </c>
      <c r="T9332">
        <v>0.64171122994652408</v>
      </c>
      <c r="U9332">
        <v>0</v>
      </c>
      <c r="V9332">
        <v>3.7865662917138079</v>
      </c>
      <c r="W9332">
        <v>3.7865662917138079</v>
      </c>
      <c r="X9332">
        <v>4.6412813249981042</v>
      </c>
    </row>
    <row r="9333" spans="1:24" x14ac:dyDescent="0.2">
      <c r="A9333" t="s">
        <v>143</v>
      </c>
      <c r="B9333" s="14">
        <v>44114</v>
      </c>
      <c r="C9333">
        <v>0</v>
      </c>
      <c r="D9333">
        <v>0</v>
      </c>
      <c r="E9333">
        <v>0</v>
      </c>
      <c r="F9333">
        <v>5</v>
      </c>
      <c r="G9333">
        <v>18</v>
      </c>
      <c r="H9333">
        <v>99</v>
      </c>
      <c r="I9333">
        <v>5</v>
      </c>
      <c r="J9333">
        <v>1271</v>
      </c>
      <c r="K9333" t="s">
        <v>143</v>
      </c>
      <c r="L9333">
        <v>6235</v>
      </c>
      <c r="M9333" t="s">
        <v>143</v>
      </c>
      <c r="N9333" t="s">
        <v>259</v>
      </c>
      <c r="O9333">
        <v>8.019246190858059</v>
      </c>
      <c r="P9333">
        <v>2.0818444262961462</v>
      </c>
      <c r="Q9333">
        <v>0.55555555555555558</v>
      </c>
      <c r="R9333">
        <v>-1.1755733298042379</v>
      </c>
      <c r="S9333">
        <v>5.0505050505050497E-2</v>
      </c>
      <c r="T9333">
        <v>0.63131313131313127</v>
      </c>
      <c r="U9333">
        <v>0</v>
      </c>
      <c r="V9333">
        <v>3.53758422780504</v>
      </c>
      <c r="W9333">
        <v>3.53758422780504</v>
      </c>
      <c r="X9333">
        <v>5.4433075691946886</v>
      </c>
    </row>
    <row r="9334" spans="1:24" x14ac:dyDescent="0.2">
      <c r="A9334" t="s">
        <v>119</v>
      </c>
      <c r="B9334" s="14">
        <v>44114</v>
      </c>
      <c r="C9334">
        <v>6</v>
      </c>
      <c r="D9334">
        <v>56</v>
      </c>
      <c r="E9334">
        <v>6</v>
      </c>
      <c r="F9334">
        <v>244</v>
      </c>
      <c r="G9334">
        <v>303</v>
      </c>
      <c r="H9334">
        <v>1793</v>
      </c>
      <c r="I9334">
        <v>244</v>
      </c>
      <c r="J9334">
        <v>7000</v>
      </c>
      <c r="K9334" t="s">
        <v>119</v>
      </c>
      <c r="L9334">
        <v>76289</v>
      </c>
      <c r="M9334" t="s">
        <v>119</v>
      </c>
      <c r="N9334" t="s">
        <v>259</v>
      </c>
      <c r="O9334">
        <v>31.983641154032689</v>
      </c>
      <c r="P9334">
        <v>3.465224558148853</v>
      </c>
      <c r="Q9334">
        <v>0.80528052805280526</v>
      </c>
      <c r="R9334">
        <v>-0.43312916043233463</v>
      </c>
      <c r="S9334">
        <v>0.1360847741215839</v>
      </c>
      <c r="T9334">
        <v>1.7010596765197989</v>
      </c>
      <c r="U9334">
        <v>0.5</v>
      </c>
      <c r="V9334">
        <v>7.2331550742363184</v>
      </c>
      <c r="W9334">
        <v>7.2331550742363184</v>
      </c>
      <c r="X9334">
        <v>7.7625136943221396</v>
      </c>
    </row>
    <row r="9335" spans="1:24" x14ac:dyDescent="0.2">
      <c r="A9335" t="s">
        <v>191</v>
      </c>
      <c r="B9335" s="14">
        <v>44114</v>
      </c>
      <c r="C9335">
        <v>0</v>
      </c>
      <c r="D9335">
        <v>0</v>
      </c>
      <c r="E9335">
        <v>0</v>
      </c>
      <c r="F9335">
        <v>1</v>
      </c>
      <c r="G9335">
        <v>5</v>
      </c>
      <c r="H9335">
        <v>10</v>
      </c>
      <c r="I9335">
        <v>1</v>
      </c>
      <c r="J9335">
        <v>1060</v>
      </c>
      <c r="K9335" t="s">
        <v>191</v>
      </c>
      <c r="L9335">
        <v>15347</v>
      </c>
      <c r="M9335" t="s">
        <v>191</v>
      </c>
      <c r="N9335" t="s">
        <v>259</v>
      </c>
      <c r="O9335">
        <v>0.65159314524011203</v>
      </c>
      <c r="P9335">
        <v>-0.42833492219891223</v>
      </c>
      <c r="Q9335">
        <v>1</v>
      </c>
      <c r="R9335">
        <v>0</v>
      </c>
      <c r="S9335">
        <v>0.1</v>
      </c>
      <c r="T9335">
        <v>1.25</v>
      </c>
      <c r="U9335">
        <v>0</v>
      </c>
      <c r="V9335">
        <v>2.8216650778010881</v>
      </c>
      <c r="W9335">
        <v>2.8216650778010881</v>
      </c>
      <c r="X9335">
        <v>4.0383356861558024</v>
      </c>
    </row>
    <row r="9336" spans="1:24" x14ac:dyDescent="0.2">
      <c r="A9336" t="s">
        <v>141</v>
      </c>
      <c r="B9336" s="14">
        <v>44114</v>
      </c>
      <c r="C9336">
        <v>1</v>
      </c>
      <c r="D9336">
        <v>23</v>
      </c>
      <c r="E9336">
        <v>1</v>
      </c>
      <c r="F9336">
        <v>19</v>
      </c>
      <c r="G9336">
        <v>49</v>
      </c>
      <c r="H9336">
        <v>544</v>
      </c>
      <c r="I9336">
        <v>19</v>
      </c>
      <c r="J9336">
        <v>1015</v>
      </c>
      <c r="K9336" t="s">
        <v>141</v>
      </c>
      <c r="L9336">
        <v>23147</v>
      </c>
      <c r="M9336" t="s">
        <v>141</v>
      </c>
      <c r="N9336" t="s">
        <v>259</v>
      </c>
      <c r="O9336">
        <v>8.2084071369939942</v>
      </c>
      <c r="P9336">
        <v>2.1051588896585338</v>
      </c>
      <c r="Q9336">
        <v>0.38775510204081631</v>
      </c>
      <c r="R9336">
        <v>-1.894762637888372</v>
      </c>
      <c r="S9336">
        <v>3.4926470588235288E-2</v>
      </c>
      <c r="T9336">
        <v>0.43658088235294118</v>
      </c>
      <c r="U9336">
        <v>0</v>
      </c>
      <c r="V9336">
        <v>2.646977134123103</v>
      </c>
      <c r="W9336">
        <v>2.646977134123103</v>
      </c>
      <c r="X9336">
        <v>3.8350179630611461</v>
      </c>
    </row>
    <row r="9337" spans="1:24" x14ac:dyDescent="0.2">
      <c r="A9337" t="s">
        <v>50</v>
      </c>
      <c r="B9337" s="14">
        <v>44114</v>
      </c>
      <c r="C9337">
        <v>5</v>
      </c>
      <c r="D9337">
        <v>67</v>
      </c>
      <c r="E9337">
        <v>5</v>
      </c>
      <c r="F9337">
        <v>62</v>
      </c>
      <c r="G9337">
        <v>98</v>
      </c>
      <c r="H9337">
        <v>368</v>
      </c>
      <c r="I9337">
        <v>62</v>
      </c>
      <c r="J9337">
        <v>516</v>
      </c>
      <c r="K9337" t="s">
        <v>50</v>
      </c>
      <c r="L9337">
        <v>15425</v>
      </c>
      <c r="M9337" t="s">
        <v>50</v>
      </c>
      <c r="N9337" t="s">
        <v>259</v>
      </c>
      <c r="O9337">
        <v>40.194489465153971</v>
      </c>
      <c r="P9337">
        <v>3.6937299082476862</v>
      </c>
      <c r="Q9337">
        <v>0.63265306122448983</v>
      </c>
      <c r="R9337">
        <v>-0.91566618725096061</v>
      </c>
      <c r="S9337">
        <v>0.16847826086956519</v>
      </c>
      <c r="T9337">
        <v>2.105978260869565</v>
      </c>
      <c r="U9337">
        <v>0</v>
      </c>
      <c r="V9337">
        <v>6.8840419818662903</v>
      </c>
      <c r="W9337">
        <v>6.8840419818662903</v>
      </c>
      <c r="X9337">
        <v>7.8565016872487927</v>
      </c>
    </row>
    <row r="9338" spans="1:24" x14ac:dyDescent="0.2">
      <c r="A9338" t="s">
        <v>23</v>
      </c>
      <c r="B9338" s="14">
        <v>44114</v>
      </c>
      <c r="C9338">
        <v>0</v>
      </c>
      <c r="D9338">
        <v>0</v>
      </c>
      <c r="E9338">
        <v>0</v>
      </c>
      <c r="F9338">
        <v>14</v>
      </c>
      <c r="G9338">
        <v>8</v>
      </c>
      <c r="H9338">
        <v>80</v>
      </c>
      <c r="I9338">
        <v>14</v>
      </c>
      <c r="J9338">
        <v>4201</v>
      </c>
      <c r="K9338" t="s">
        <v>23</v>
      </c>
      <c r="L9338">
        <v>11220</v>
      </c>
      <c r="M9338" t="s">
        <v>23</v>
      </c>
      <c r="N9338" t="s">
        <v>259</v>
      </c>
      <c r="O9338">
        <v>12.4777183600713</v>
      </c>
      <c r="P9338">
        <v>2.5239445225147539</v>
      </c>
      <c r="Q9338">
        <v>1.4</v>
      </c>
      <c r="R9338">
        <v>0.67294447324242579</v>
      </c>
      <c r="S9338">
        <v>0.17499999999999999</v>
      </c>
      <c r="T9338">
        <v>2.1875</v>
      </c>
      <c r="U9338">
        <v>0</v>
      </c>
      <c r="V9338">
        <v>7.3843889957571802</v>
      </c>
      <c r="W9338">
        <v>7.3843889957571802</v>
      </c>
      <c r="X9338">
        <v>6.1785724074155386</v>
      </c>
    </row>
    <row r="9339" spans="1:24" x14ac:dyDescent="0.2">
      <c r="A9339" t="s">
        <v>138</v>
      </c>
      <c r="B9339" s="14">
        <v>44114</v>
      </c>
      <c r="C9339">
        <v>3</v>
      </c>
      <c r="D9339">
        <v>44</v>
      </c>
      <c r="E9339">
        <v>3</v>
      </c>
      <c r="F9339">
        <v>35</v>
      </c>
      <c r="G9339">
        <v>24</v>
      </c>
      <c r="H9339">
        <v>492</v>
      </c>
      <c r="I9339">
        <v>35</v>
      </c>
      <c r="J9339">
        <v>481</v>
      </c>
      <c r="K9339" t="s">
        <v>138</v>
      </c>
      <c r="L9339">
        <v>22732</v>
      </c>
      <c r="M9339" t="s">
        <v>138</v>
      </c>
      <c r="N9339" t="s">
        <v>259</v>
      </c>
      <c r="O9339">
        <v>15.396797466127049</v>
      </c>
      <c r="P9339">
        <v>2.7341595310485838</v>
      </c>
      <c r="Q9339">
        <v>1.458333333333333</v>
      </c>
      <c r="R9339">
        <v>0.75458846228293597</v>
      </c>
      <c r="S9339">
        <v>7.113821138211382E-2</v>
      </c>
      <c r="T9339">
        <v>0.8892276422764227</v>
      </c>
      <c r="U9339">
        <v>0</v>
      </c>
      <c r="V9339">
        <v>6.3779756356079416</v>
      </c>
      <c r="W9339">
        <v>6.3779756356079416</v>
      </c>
      <c r="X9339">
        <v>5.4494330944610301</v>
      </c>
    </row>
    <row r="9340" spans="1:24" x14ac:dyDescent="0.2">
      <c r="A9340" t="s">
        <v>104</v>
      </c>
      <c r="B9340" s="14">
        <v>44114</v>
      </c>
      <c r="C9340">
        <v>0</v>
      </c>
      <c r="D9340">
        <v>0</v>
      </c>
      <c r="E9340">
        <v>0</v>
      </c>
      <c r="F9340">
        <v>6</v>
      </c>
      <c r="G9340">
        <v>5</v>
      </c>
      <c r="H9340">
        <v>19</v>
      </c>
      <c r="I9340">
        <v>6</v>
      </c>
      <c r="J9340">
        <v>65</v>
      </c>
      <c r="K9340" t="s">
        <v>104</v>
      </c>
      <c r="L9340">
        <v>1901</v>
      </c>
      <c r="M9340" t="s">
        <v>104</v>
      </c>
      <c r="N9340" t="s">
        <v>259</v>
      </c>
      <c r="O9340">
        <v>31.562335612835351</v>
      </c>
      <c r="P9340">
        <v>3.451964498715808</v>
      </c>
      <c r="Q9340">
        <v>1</v>
      </c>
      <c r="R9340">
        <v>0</v>
      </c>
      <c r="S9340">
        <v>0.31578947368421051</v>
      </c>
      <c r="T9340">
        <v>3.947368421052631</v>
      </c>
      <c r="U9340">
        <v>0</v>
      </c>
      <c r="V9340">
        <v>9.3993329197684403</v>
      </c>
      <c r="W9340">
        <v>5.9</v>
      </c>
      <c r="X9340">
        <v>5.8999999999999986</v>
      </c>
    </row>
    <row r="9341" spans="1:24" x14ac:dyDescent="0.2">
      <c r="A9341" t="s">
        <v>166</v>
      </c>
      <c r="B9341" s="14">
        <v>44114</v>
      </c>
      <c r="C9341">
        <v>0</v>
      </c>
      <c r="D9341">
        <v>0</v>
      </c>
      <c r="E9341">
        <v>0</v>
      </c>
      <c r="F9341">
        <v>46</v>
      </c>
      <c r="G9341">
        <v>84</v>
      </c>
      <c r="H9341">
        <v>532</v>
      </c>
      <c r="I9341">
        <v>44</v>
      </c>
      <c r="J9341">
        <v>874</v>
      </c>
      <c r="K9341" t="s">
        <v>166</v>
      </c>
      <c r="L9341">
        <v>26026</v>
      </c>
      <c r="M9341" t="s">
        <v>166</v>
      </c>
      <c r="N9341" t="s">
        <v>259</v>
      </c>
      <c r="O9341">
        <v>17.674633059248439</v>
      </c>
      <c r="P9341">
        <v>2.8721304511285748</v>
      </c>
      <c r="Q9341">
        <v>0.54761904761904767</v>
      </c>
      <c r="R9341">
        <v>-1.204350804708437</v>
      </c>
      <c r="S9341">
        <v>8.2706766917293228E-2</v>
      </c>
      <c r="T9341">
        <v>1.0338345864661651</v>
      </c>
      <c r="U9341">
        <v>0</v>
      </c>
      <c r="V9341">
        <v>4.7016142328863033</v>
      </c>
      <c r="W9341">
        <v>4.7016142328863033</v>
      </c>
      <c r="X9341">
        <v>5.6768071508799114</v>
      </c>
    </row>
    <row r="9342" spans="1:24" x14ac:dyDescent="0.2">
      <c r="A9342" t="s">
        <v>28</v>
      </c>
      <c r="B9342" s="14">
        <v>44114</v>
      </c>
      <c r="C9342">
        <v>24</v>
      </c>
      <c r="D9342">
        <v>93</v>
      </c>
      <c r="E9342">
        <v>24</v>
      </c>
      <c r="F9342">
        <v>1450</v>
      </c>
      <c r="G9342">
        <v>1561</v>
      </c>
      <c r="H9342">
        <v>7080</v>
      </c>
      <c r="I9342">
        <v>1436</v>
      </c>
      <c r="J9342">
        <v>3797</v>
      </c>
      <c r="K9342" t="s">
        <v>28</v>
      </c>
      <c r="L9342">
        <v>76971</v>
      </c>
      <c r="M9342" t="s">
        <v>28</v>
      </c>
      <c r="N9342" t="s">
        <v>259</v>
      </c>
      <c r="O9342">
        <v>188.38263761676481</v>
      </c>
      <c r="P9342">
        <v>5.2384752008720019</v>
      </c>
      <c r="Q9342">
        <v>0.92889173606662401</v>
      </c>
      <c r="R9342">
        <v>-0.14752617020162381</v>
      </c>
      <c r="S9342">
        <v>0.20282485875706219</v>
      </c>
      <c r="T9342">
        <v>2.5353107344632768</v>
      </c>
      <c r="U9342">
        <v>0.5</v>
      </c>
      <c r="V9342">
        <v>10.126259765133661</v>
      </c>
      <c r="W9342">
        <v>10</v>
      </c>
      <c r="X9342">
        <v>10</v>
      </c>
    </row>
    <row r="9343" spans="1:24" x14ac:dyDescent="0.2">
      <c r="A9343" t="s">
        <v>210</v>
      </c>
      <c r="B9343" s="14">
        <v>44114</v>
      </c>
      <c r="C9343">
        <v>4</v>
      </c>
      <c r="D9343">
        <v>88</v>
      </c>
      <c r="E9343">
        <v>4</v>
      </c>
      <c r="F9343">
        <v>85</v>
      </c>
      <c r="G9343">
        <v>158</v>
      </c>
      <c r="H9343">
        <v>1986</v>
      </c>
      <c r="I9343">
        <v>84</v>
      </c>
      <c r="J9343">
        <v>1200</v>
      </c>
      <c r="K9343" t="s">
        <v>210</v>
      </c>
      <c r="L9343">
        <v>87581</v>
      </c>
      <c r="M9343" t="s">
        <v>210</v>
      </c>
      <c r="N9343" t="s">
        <v>259</v>
      </c>
      <c r="O9343">
        <v>9.7053013781527948</v>
      </c>
      <c r="P9343">
        <v>2.2726722700443029</v>
      </c>
      <c r="Q9343">
        <v>0.53797468354430378</v>
      </c>
      <c r="R9343">
        <v>-1.2398875530733009</v>
      </c>
      <c r="S9343">
        <v>4.2296072507552872E-2</v>
      </c>
      <c r="T9343">
        <v>0.52870090634441091</v>
      </c>
      <c r="U9343">
        <v>0</v>
      </c>
      <c r="V9343">
        <v>3.5614856233154129</v>
      </c>
      <c r="W9343">
        <v>3.5614856233154129</v>
      </c>
      <c r="X9343">
        <v>4.2714772543546191</v>
      </c>
    </row>
    <row r="9344" spans="1:24" x14ac:dyDescent="0.2">
      <c r="A9344" t="s">
        <v>156</v>
      </c>
      <c r="B9344" s="14">
        <v>44114</v>
      </c>
      <c r="C9344">
        <v>0</v>
      </c>
      <c r="D9344">
        <v>0</v>
      </c>
      <c r="E9344">
        <v>0</v>
      </c>
      <c r="F9344">
        <v>13</v>
      </c>
      <c r="G9344">
        <v>30</v>
      </c>
      <c r="H9344">
        <v>235</v>
      </c>
      <c r="I9344">
        <v>13</v>
      </c>
      <c r="J9344">
        <v>28</v>
      </c>
      <c r="K9344" t="s">
        <v>156</v>
      </c>
      <c r="L9344">
        <v>15049</v>
      </c>
      <c r="M9344" t="s">
        <v>156</v>
      </c>
      <c r="N9344" t="s">
        <v>259</v>
      </c>
      <c r="O9344">
        <v>8.6384477373911892</v>
      </c>
      <c r="P9344">
        <v>2.156222906651001</v>
      </c>
      <c r="Q9344">
        <v>0.43333333333333329</v>
      </c>
      <c r="R9344">
        <v>-1.672496048401237</v>
      </c>
      <c r="S9344">
        <v>5.5319148936170209E-2</v>
      </c>
      <c r="T9344">
        <v>0.6914893617021276</v>
      </c>
      <c r="U9344">
        <v>0</v>
      </c>
      <c r="V9344">
        <v>3.1752162199518912</v>
      </c>
      <c r="W9344">
        <v>3.1752162199518912</v>
      </c>
      <c r="X9344">
        <v>4.0494506809790902</v>
      </c>
    </row>
    <row r="9345" spans="1:24" x14ac:dyDescent="0.2">
      <c r="A9345" t="s">
        <v>136</v>
      </c>
      <c r="B9345" s="14">
        <v>44114</v>
      </c>
      <c r="C9345">
        <v>0</v>
      </c>
      <c r="D9345">
        <v>0</v>
      </c>
      <c r="E9345">
        <v>0</v>
      </c>
      <c r="F9345">
        <v>0</v>
      </c>
      <c r="G9345">
        <v>0</v>
      </c>
      <c r="H9345">
        <v>0</v>
      </c>
      <c r="I9345">
        <v>0</v>
      </c>
      <c r="J9345">
        <v>517</v>
      </c>
      <c r="K9345" t="s">
        <v>136</v>
      </c>
      <c r="L9345">
        <v>3939</v>
      </c>
      <c r="M9345" t="s">
        <v>136</v>
      </c>
      <c r="N9345" t="s">
        <v>259</v>
      </c>
      <c r="O9345">
        <v>0</v>
      </c>
      <c r="P9345">
        <v>0</v>
      </c>
      <c r="Q9345">
        <v>1</v>
      </c>
      <c r="R9345">
        <v>0</v>
      </c>
      <c r="S9345">
        <v>0</v>
      </c>
      <c r="T9345">
        <v>0</v>
      </c>
      <c r="U9345">
        <v>0</v>
      </c>
      <c r="V9345">
        <v>2</v>
      </c>
      <c r="W9345">
        <v>2</v>
      </c>
      <c r="X9345">
        <v>1.807730150502161</v>
      </c>
    </row>
    <row r="9346" spans="1:24" x14ac:dyDescent="0.2">
      <c r="A9346" t="s">
        <v>246</v>
      </c>
      <c r="B9346" s="14">
        <v>44114</v>
      </c>
      <c r="C9346">
        <v>0</v>
      </c>
      <c r="D9346">
        <v>0</v>
      </c>
      <c r="E9346">
        <v>0</v>
      </c>
      <c r="F9346">
        <v>0</v>
      </c>
      <c r="G9346">
        <v>0</v>
      </c>
      <c r="H9346">
        <v>0</v>
      </c>
      <c r="I9346">
        <v>0</v>
      </c>
      <c r="J9346">
        <v>1196</v>
      </c>
      <c r="K9346" t="s">
        <v>246</v>
      </c>
      <c r="L9346">
        <v>271</v>
      </c>
      <c r="M9346" t="s">
        <v>246</v>
      </c>
      <c r="N9346" t="s">
        <v>259</v>
      </c>
      <c r="O9346">
        <v>0</v>
      </c>
      <c r="P9346">
        <v>0</v>
      </c>
      <c r="Q9346">
        <v>1</v>
      </c>
      <c r="R9346">
        <v>0</v>
      </c>
      <c r="S9346">
        <v>0</v>
      </c>
      <c r="T9346">
        <v>0</v>
      </c>
      <c r="U9346">
        <v>0</v>
      </c>
      <c r="V9346">
        <v>2</v>
      </c>
      <c r="W9346">
        <v>2</v>
      </c>
      <c r="X9346">
        <v>2</v>
      </c>
    </row>
    <row r="9347" spans="1:24" x14ac:dyDescent="0.2">
      <c r="A9347" t="s">
        <v>245</v>
      </c>
      <c r="B9347" s="14">
        <v>44114</v>
      </c>
      <c r="C9347">
        <v>0</v>
      </c>
      <c r="D9347">
        <v>0</v>
      </c>
      <c r="E9347">
        <v>0</v>
      </c>
      <c r="F9347">
        <v>2</v>
      </c>
      <c r="G9347">
        <v>4</v>
      </c>
      <c r="H9347">
        <v>9</v>
      </c>
      <c r="I9347">
        <v>2</v>
      </c>
      <c r="J9347">
        <v>43</v>
      </c>
      <c r="K9347" t="s">
        <v>245</v>
      </c>
      <c r="L9347">
        <v>1567</v>
      </c>
      <c r="M9347" t="s">
        <v>245</v>
      </c>
      <c r="N9347" t="s">
        <v>259</v>
      </c>
      <c r="O9347">
        <v>12.76324186343331</v>
      </c>
      <c r="P9347">
        <v>2.5465693101801068</v>
      </c>
      <c r="Q9347">
        <v>1</v>
      </c>
      <c r="R9347">
        <v>0</v>
      </c>
      <c r="S9347">
        <v>0.22222222222222221</v>
      </c>
      <c r="T9347">
        <v>2.7777777777777781</v>
      </c>
      <c r="U9347">
        <v>0</v>
      </c>
      <c r="V9347">
        <v>7.3243470879578849</v>
      </c>
      <c r="W9347">
        <v>4.4000000000000004</v>
      </c>
      <c r="X9347">
        <v>4.8285714285714274</v>
      </c>
    </row>
    <row r="9348" spans="1:24" x14ac:dyDescent="0.2">
      <c r="A9348" t="s">
        <v>132</v>
      </c>
      <c r="B9348" s="14">
        <v>44114</v>
      </c>
      <c r="C9348">
        <v>0</v>
      </c>
      <c r="D9348">
        <v>0</v>
      </c>
      <c r="E9348">
        <v>0</v>
      </c>
      <c r="F9348">
        <v>9</v>
      </c>
      <c r="G9348">
        <v>10</v>
      </c>
      <c r="H9348">
        <v>172</v>
      </c>
      <c r="I9348">
        <v>9</v>
      </c>
      <c r="J9348">
        <v>1268</v>
      </c>
      <c r="K9348" t="s">
        <v>132</v>
      </c>
      <c r="L9348">
        <v>10013</v>
      </c>
      <c r="M9348" t="s">
        <v>132</v>
      </c>
      <c r="N9348" t="s">
        <v>259</v>
      </c>
      <c r="O9348">
        <v>8.9883151902526723</v>
      </c>
      <c r="P9348">
        <v>2.1959254216046</v>
      </c>
      <c r="Q9348">
        <v>1</v>
      </c>
      <c r="R9348">
        <v>0</v>
      </c>
      <c r="S9348">
        <v>5.232558139534884E-2</v>
      </c>
      <c r="T9348">
        <v>0.65406976744186052</v>
      </c>
      <c r="U9348">
        <v>0</v>
      </c>
      <c r="V9348">
        <v>4.8499951890464601</v>
      </c>
      <c r="W9348">
        <v>4.8499951890464601</v>
      </c>
      <c r="X9348">
        <v>4.5213392778601227</v>
      </c>
    </row>
    <row r="9349" spans="1:24" x14ac:dyDescent="0.2">
      <c r="A9349" t="s">
        <v>160</v>
      </c>
      <c r="B9349" s="14">
        <v>44114</v>
      </c>
      <c r="C9349">
        <v>0</v>
      </c>
      <c r="D9349">
        <v>0</v>
      </c>
      <c r="E9349">
        <v>0</v>
      </c>
      <c r="F9349">
        <v>0</v>
      </c>
      <c r="G9349">
        <v>0</v>
      </c>
      <c r="H9349">
        <v>0</v>
      </c>
      <c r="I9349">
        <v>0</v>
      </c>
      <c r="J9349">
        <v>4203</v>
      </c>
      <c r="K9349" t="s">
        <v>160</v>
      </c>
      <c r="L9349">
        <v>4078</v>
      </c>
      <c r="M9349" t="s">
        <v>160</v>
      </c>
      <c r="N9349" t="s">
        <v>259</v>
      </c>
      <c r="O9349">
        <v>0</v>
      </c>
      <c r="P9349">
        <v>0</v>
      </c>
      <c r="Q9349">
        <v>1</v>
      </c>
      <c r="R9349">
        <v>0</v>
      </c>
      <c r="S9349">
        <v>0</v>
      </c>
      <c r="T9349">
        <v>0</v>
      </c>
      <c r="U9349">
        <v>0</v>
      </c>
      <c r="V9349">
        <v>2</v>
      </c>
      <c r="W9349">
        <v>2</v>
      </c>
      <c r="X9349">
        <v>2</v>
      </c>
    </row>
    <row r="9350" spans="1:24" x14ac:dyDescent="0.2">
      <c r="A9350" t="s">
        <v>178</v>
      </c>
      <c r="B9350" s="14">
        <v>44114</v>
      </c>
      <c r="C9350">
        <v>0</v>
      </c>
      <c r="D9350">
        <v>0</v>
      </c>
      <c r="E9350">
        <v>0</v>
      </c>
      <c r="F9350">
        <v>0</v>
      </c>
      <c r="G9350">
        <v>0</v>
      </c>
      <c r="H9350">
        <v>0</v>
      </c>
      <c r="I9350">
        <v>0</v>
      </c>
      <c r="J9350">
        <v>939</v>
      </c>
      <c r="K9350" t="s">
        <v>178</v>
      </c>
      <c r="L9350">
        <v>17208</v>
      </c>
      <c r="M9350" t="s">
        <v>178</v>
      </c>
      <c r="N9350" t="s">
        <v>259</v>
      </c>
      <c r="O9350">
        <v>0</v>
      </c>
      <c r="P9350">
        <v>0</v>
      </c>
      <c r="Q9350">
        <v>1</v>
      </c>
      <c r="R9350">
        <v>0</v>
      </c>
      <c r="S9350">
        <v>0</v>
      </c>
      <c r="T9350">
        <v>0</v>
      </c>
      <c r="U9350">
        <v>0</v>
      </c>
      <c r="V9350">
        <v>2</v>
      </c>
      <c r="W9350">
        <v>2</v>
      </c>
      <c r="X9350">
        <v>1.9999999999999989</v>
      </c>
    </row>
    <row r="9351" spans="1:24" x14ac:dyDescent="0.2">
      <c r="A9351" t="s">
        <v>114</v>
      </c>
      <c r="B9351" s="14">
        <v>44114</v>
      </c>
      <c r="C9351">
        <v>0</v>
      </c>
      <c r="D9351">
        <v>0</v>
      </c>
      <c r="E9351">
        <v>0</v>
      </c>
      <c r="F9351">
        <v>4</v>
      </c>
      <c r="G9351">
        <v>5</v>
      </c>
      <c r="H9351">
        <v>54</v>
      </c>
      <c r="I9351">
        <v>4</v>
      </c>
      <c r="J9351">
        <v>518</v>
      </c>
      <c r="K9351" t="s">
        <v>114</v>
      </c>
      <c r="L9351">
        <v>3186</v>
      </c>
      <c r="M9351" t="s">
        <v>114</v>
      </c>
      <c r="N9351" t="s">
        <v>259</v>
      </c>
      <c r="O9351">
        <v>12.5549278091651</v>
      </c>
      <c r="P9351">
        <v>2.5301132426260788</v>
      </c>
      <c r="Q9351">
        <v>1</v>
      </c>
      <c r="R9351">
        <v>0</v>
      </c>
      <c r="S9351">
        <v>7.407407407407407E-2</v>
      </c>
      <c r="T9351">
        <v>0.92592592592592582</v>
      </c>
      <c r="U9351">
        <v>0</v>
      </c>
      <c r="V9351">
        <v>5.4560391685520049</v>
      </c>
      <c r="W9351">
        <v>4.4000000000000004</v>
      </c>
      <c r="X9351">
        <v>4.367788133562664</v>
      </c>
    </row>
    <row r="9352" spans="1:24" x14ac:dyDescent="0.2">
      <c r="A9352" t="s">
        <v>117</v>
      </c>
      <c r="B9352" s="14">
        <v>44114</v>
      </c>
      <c r="C9352">
        <v>6</v>
      </c>
      <c r="D9352">
        <v>28</v>
      </c>
      <c r="E9352">
        <v>5</v>
      </c>
      <c r="F9352">
        <v>73</v>
      </c>
      <c r="G9352">
        <v>118</v>
      </c>
      <c r="H9352">
        <v>878</v>
      </c>
      <c r="I9352">
        <v>71</v>
      </c>
      <c r="J9352">
        <v>3616</v>
      </c>
      <c r="K9352" t="s">
        <v>117</v>
      </c>
      <c r="L9352">
        <v>37495</v>
      </c>
      <c r="M9352" t="s">
        <v>117</v>
      </c>
      <c r="N9352" t="s">
        <v>259</v>
      </c>
      <c r="O9352">
        <v>19.469262568342451</v>
      </c>
      <c r="P9352">
        <v>2.9688369433890842</v>
      </c>
      <c r="Q9352">
        <v>0.61864406779661019</v>
      </c>
      <c r="R9352">
        <v>-0.96045036663454719</v>
      </c>
      <c r="S9352">
        <v>8.0865603644646927E-2</v>
      </c>
      <c r="T9352">
        <v>1.0108200455580869</v>
      </c>
      <c r="U9352">
        <v>0</v>
      </c>
      <c r="V9352">
        <v>5.0192066223126242</v>
      </c>
      <c r="W9352">
        <v>5.0192066223126242</v>
      </c>
      <c r="X9352">
        <v>6.3717208068448743</v>
      </c>
    </row>
    <row r="9353" spans="1:24" x14ac:dyDescent="0.2">
      <c r="A9353" t="s">
        <v>244</v>
      </c>
      <c r="B9353" s="14">
        <v>44114</v>
      </c>
      <c r="C9353">
        <v>0</v>
      </c>
      <c r="D9353">
        <v>0</v>
      </c>
      <c r="E9353">
        <v>0</v>
      </c>
      <c r="F9353">
        <v>0</v>
      </c>
      <c r="G9353">
        <v>6</v>
      </c>
      <c r="H9353">
        <v>0</v>
      </c>
      <c r="I9353">
        <v>0</v>
      </c>
      <c r="J9353">
        <v>3608</v>
      </c>
      <c r="K9353" t="s">
        <v>244</v>
      </c>
      <c r="L9353">
        <v>1451</v>
      </c>
      <c r="M9353" t="s">
        <v>244</v>
      </c>
      <c r="N9353" t="s">
        <v>259</v>
      </c>
      <c r="O9353">
        <v>0</v>
      </c>
      <c r="P9353">
        <v>0</v>
      </c>
      <c r="Q9353">
        <v>1</v>
      </c>
      <c r="R9353">
        <v>0</v>
      </c>
      <c r="S9353">
        <v>0</v>
      </c>
      <c r="T9353">
        <v>0</v>
      </c>
      <c r="U9353">
        <v>0</v>
      </c>
      <c r="V9353">
        <v>2</v>
      </c>
      <c r="W9353">
        <v>2</v>
      </c>
      <c r="X9353">
        <v>4.3571428571428559</v>
      </c>
    </row>
    <row r="9354" spans="1:24" x14ac:dyDescent="0.2">
      <c r="A9354" t="s">
        <v>62</v>
      </c>
      <c r="B9354" s="14">
        <v>44114</v>
      </c>
      <c r="C9354">
        <v>1</v>
      </c>
      <c r="D9354">
        <v>12</v>
      </c>
      <c r="E9354">
        <v>1</v>
      </c>
      <c r="F9354">
        <v>30</v>
      </c>
      <c r="G9354">
        <v>47</v>
      </c>
      <c r="H9354">
        <v>216</v>
      </c>
      <c r="I9354">
        <v>29</v>
      </c>
      <c r="J9354">
        <v>1327</v>
      </c>
      <c r="K9354" t="s">
        <v>62</v>
      </c>
      <c r="L9354">
        <v>15089</v>
      </c>
      <c r="M9354" t="s">
        <v>62</v>
      </c>
      <c r="N9354" t="s">
        <v>259</v>
      </c>
      <c r="O9354">
        <v>19.882033269269009</v>
      </c>
      <c r="P9354">
        <v>2.9898164731246868</v>
      </c>
      <c r="Q9354">
        <v>0.63829787234042556</v>
      </c>
      <c r="R9354">
        <v>-0.89790044009580627</v>
      </c>
      <c r="S9354">
        <v>0.1342592592592593</v>
      </c>
      <c r="T9354">
        <v>1.6782407407407409</v>
      </c>
      <c r="U9354">
        <v>0</v>
      </c>
      <c r="V9354">
        <v>5.7701567737696209</v>
      </c>
      <c r="W9354">
        <v>5.7701567737696209</v>
      </c>
      <c r="X9354">
        <v>6.5583682763799596</v>
      </c>
    </row>
    <row r="9355" spans="1:24" x14ac:dyDescent="0.2">
      <c r="A9355" t="s">
        <v>185</v>
      </c>
      <c r="B9355" s="14">
        <v>44114</v>
      </c>
      <c r="C9355">
        <v>0</v>
      </c>
      <c r="D9355">
        <v>0</v>
      </c>
      <c r="E9355">
        <v>0</v>
      </c>
      <c r="F9355">
        <v>17</v>
      </c>
      <c r="G9355">
        <v>57</v>
      </c>
      <c r="H9355">
        <v>681</v>
      </c>
      <c r="I9355">
        <v>17</v>
      </c>
      <c r="J9355">
        <v>1063</v>
      </c>
      <c r="K9355" t="s">
        <v>185</v>
      </c>
      <c r="L9355">
        <v>22597</v>
      </c>
      <c r="M9355" t="s">
        <v>185</v>
      </c>
      <c r="N9355" t="s">
        <v>259</v>
      </c>
      <c r="O9355">
        <v>7.5231225383900524</v>
      </c>
      <c r="P9355">
        <v>2.017981282946034</v>
      </c>
      <c r="Q9355">
        <v>0.2982456140350877</v>
      </c>
      <c r="R9355">
        <v>-2.4196758475566682</v>
      </c>
      <c r="S9355">
        <v>2.49632892804699E-2</v>
      </c>
      <c r="T9355">
        <v>0.3120411160058737</v>
      </c>
      <c r="U9355">
        <v>0</v>
      </c>
      <c r="V9355">
        <v>1.9103465513952389</v>
      </c>
      <c r="W9355">
        <v>1.9103465513952389</v>
      </c>
      <c r="X9355">
        <v>3.5088306710947128</v>
      </c>
    </row>
    <row r="9356" spans="1:24" x14ac:dyDescent="0.2">
      <c r="A9356" t="s">
        <v>243</v>
      </c>
      <c r="B9356" s="14">
        <v>44114</v>
      </c>
      <c r="C9356">
        <v>0</v>
      </c>
      <c r="D9356">
        <v>0</v>
      </c>
      <c r="E9356">
        <v>0</v>
      </c>
      <c r="F9356">
        <v>1</v>
      </c>
      <c r="G9356">
        <v>5</v>
      </c>
      <c r="H9356">
        <v>15</v>
      </c>
      <c r="I9356">
        <v>1</v>
      </c>
      <c r="J9356">
        <v>99</v>
      </c>
      <c r="K9356" t="s">
        <v>243</v>
      </c>
      <c r="L9356">
        <v>5009</v>
      </c>
      <c r="M9356" t="s">
        <v>243</v>
      </c>
      <c r="N9356" t="s">
        <v>259</v>
      </c>
      <c r="O9356">
        <v>1.996406468356958</v>
      </c>
      <c r="P9356">
        <v>0.69134879861856602</v>
      </c>
      <c r="Q9356">
        <v>1</v>
      </c>
      <c r="R9356">
        <v>0</v>
      </c>
      <c r="S9356">
        <v>6.6666666666666666E-2</v>
      </c>
      <c r="T9356">
        <v>0.83333333333333337</v>
      </c>
      <c r="U9356">
        <v>0</v>
      </c>
      <c r="V9356">
        <v>3.5246821319518991</v>
      </c>
      <c r="W9356">
        <v>3.5246821319518991</v>
      </c>
      <c r="X9356">
        <v>4.5784806091291133</v>
      </c>
    </row>
    <row r="9357" spans="1:24" x14ac:dyDescent="0.2">
      <c r="A9357" t="s">
        <v>241</v>
      </c>
      <c r="B9357" s="14">
        <v>44114</v>
      </c>
      <c r="C9357">
        <v>0</v>
      </c>
      <c r="D9357">
        <v>0</v>
      </c>
      <c r="E9357">
        <v>0</v>
      </c>
      <c r="F9357">
        <v>1</v>
      </c>
      <c r="G9357">
        <v>1</v>
      </c>
      <c r="H9357">
        <v>3</v>
      </c>
      <c r="I9357">
        <v>1</v>
      </c>
      <c r="J9357">
        <v>22</v>
      </c>
      <c r="K9357" t="s">
        <v>241</v>
      </c>
      <c r="L9357">
        <v>175</v>
      </c>
      <c r="M9357" t="s">
        <v>241</v>
      </c>
      <c r="N9357" t="s">
        <v>259</v>
      </c>
      <c r="O9357">
        <v>57.142857142857153</v>
      </c>
      <c r="P9357">
        <v>4.0455543980526691</v>
      </c>
      <c r="Q9357">
        <v>1</v>
      </c>
      <c r="R9357">
        <v>0</v>
      </c>
      <c r="S9357">
        <v>0.33333333333333331</v>
      </c>
      <c r="T9357">
        <v>4.1666666666666661</v>
      </c>
      <c r="U9357">
        <v>0</v>
      </c>
      <c r="V9357">
        <v>10.212221064719341</v>
      </c>
      <c r="W9357">
        <v>4.4000000000000004</v>
      </c>
      <c r="X9357">
        <v>4.3999999999999986</v>
      </c>
    </row>
    <row r="9358" spans="1:24" x14ac:dyDescent="0.2">
      <c r="A9358" t="s">
        <v>79</v>
      </c>
      <c r="B9358" s="14">
        <v>44114</v>
      </c>
      <c r="C9358">
        <v>0</v>
      </c>
      <c r="D9358">
        <v>0</v>
      </c>
      <c r="E9358">
        <v>0</v>
      </c>
      <c r="F9358">
        <v>5</v>
      </c>
      <c r="G9358">
        <v>12</v>
      </c>
      <c r="H9358">
        <v>37</v>
      </c>
      <c r="I9358">
        <v>5</v>
      </c>
      <c r="J9358">
        <v>520</v>
      </c>
      <c r="K9358" t="s">
        <v>79</v>
      </c>
      <c r="L9358">
        <v>8798</v>
      </c>
      <c r="M9358" t="s">
        <v>79</v>
      </c>
      <c r="N9358" t="s">
        <v>259</v>
      </c>
      <c r="O9358">
        <v>5.6831097976812908</v>
      </c>
      <c r="P9358">
        <v>1.737498582501618</v>
      </c>
      <c r="Q9358">
        <v>0.83333333333333337</v>
      </c>
      <c r="R9358">
        <v>-0.36464311358790918</v>
      </c>
      <c r="S9358">
        <v>0.13513513513513509</v>
      </c>
      <c r="T9358">
        <v>1.689189189189189</v>
      </c>
      <c r="U9358">
        <v>0</v>
      </c>
      <c r="V9358">
        <v>5.0620446581028986</v>
      </c>
      <c r="W9358">
        <v>4.4000000000000004</v>
      </c>
      <c r="X9358">
        <v>5.4867196743137621</v>
      </c>
    </row>
    <row r="9359" spans="1:24" x14ac:dyDescent="0.2">
      <c r="A9359" t="s">
        <v>167</v>
      </c>
      <c r="B9359" s="14">
        <v>44114</v>
      </c>
      <c r="C9359">
        <v>0</v>
      </c>
      <c r="D9359">
        <v>0</v>
      </c>
      <c r="E9359">
        <v>0</v>
      </c>
      <c r="F9359">
        <v>72</v>
      </c>
      <c r="G9359">
        <v>141</v>
      </c>
      <c r="H9359">
        <v>1270</v>
      </c>
      <c r="I9359">
        <v>72</v>
      </c>
      <c r="J9359">
        <v>9100</v>
      </c>
      <c r="K9359" t="s">
        <v>167</v>
      </c>
      <c r="L9359">
        <v>59794</v>
      </c>
      <c r="M9359" t="s">
        <v>167</v>
      </c>
      <c r="N9359" t="s">
        <v>259</v>
      </c>
      <c r="O9359">
        <v>12.041341940662941</v>
      </c>
      <c r="P9359">
        <v>2.4883458905355131</v>
      </c>
      <c r="Q9359">
        <v>0.51063829787234039</v>
      </c>
      <c r="R9359">
        <v>-1.344187542724226</v>
      </c>
      <c r="S9359">
        <v>5.6692913385826771E-2</v>
      </c>
      <c r="T9359">
        <v>0.70866141732283461</v>
      </c>
      <c r="U9359">
        <v>0</v>
      </c>
      <c r="V9359">
        <v>3.8528197651341212</v>
      </c>
      <c r="W9359">
        <v>3.8528197651341212</v>
      </c>
      <c r="X9359">
        <v>4.982064911989923</v>
      </c>
    </row>
    <row r="9360" spans="1:24" x14ac:dyDescent="0.2">
      <c r="A9360" t="s">
        <v>234</v>
      </c>
      <c r="B9360" s="14">
        <v>44114</v>
      </c>
      <c r="C9360">
        <v>0</v>
      </c>
      <c r="D9360">
        <v>0</v>
      </c>
      <c r="E9360">
        <v>0</v>
      </c>
      <c r="F9360">
        <v>0</v>
      </c>
      <c r="G9360">
        <v>0</v>
      </c>
      <c r="H9360">
        <v>0</v>
      </c>
      <c r="I9360">
        <v>0</v>
      </c>
      <c r="J9360">
        <v>926</v>
      </c>
      <c r="K9360" t="s">
        <v>234</v>
      </c>
      <c r="L9360">
        <v>7</v>
      </c>
      <c r="M9360" t="s">
        <v>234</v>
      </c>
      <c r="N9360" t="s">
        <v>259</v>
      </c>
      <c r="O9360">
        <v>0</v>
      </c>
      <c r="P9360">
        <v>0</v>
      </c>
      <c r="Q9360">
        <v>1</v>
      </c>
      <c r="R9360">
        <v>0</v>
      </c>
      <c r="S9360">
        <v>0</v>
      </c>
      <c r="T9360">
        <v>0</v>
      </c>
      <c r="U9360">
        <v>0</v>
      </c>
      <c r="V9360">
        <v>2</v>
      </c>
      <c r="W9360">
        <v>2</v>
      </c>
      <c r="X9360">
        <v>2</v>
      </c>
    </row>
    <row r="9361" spans="1:24" x14ac:dyDescent="0.2">
      <c r="A9361" t="s">
        <v>142</v>
      </c>
      <c r="B9361" s="14">
        <v>44114</v>
      </c>
      <c r="C9361">
        <v>0</v>
      </c>
      <c r="D9361">
        <v>0</v>
      </c>
      <c r="E9361">
        <v>0</v>
      </c>
      <c r="F9361">
        <v>45</v>
      </c>
      <c r="G9361">
        <v>74</v>
      </c>
      <c r="H9361">
        <v>881</v>
      </c>
      <c r="I9361">
        <v>44</v>
      </c>
      <c r="J9361">
        <v>1061</v>
      </c>
      <c r="K9361" t="s">
        <v>142</v>
      </c>
      <c r="L9361">
        <v>44195</v>
      </c>
      <c r="M9361" t="s">
        <v>142</v>
      </c>
      <c r="N9361" t="s">
        <v>259</v>
      </c>
      <c r="O9361">
        <v>10.182147301730961</v>
      </c>
      <c r="P9361">
        <v>2.3206359222514541</v>
      </c>
      <c r="Q9361">
        <v>0.60810810810810811</v>
      </c>
      <c r="R9361">
        <v>-0.99480520686770002</v>
      </c>
      <c r="S9361">
        <v>4.9943246311010207E-2</v>
      </c>
      <c r="T9361">
        <v>0.62429057888762762</v>
      </c>
      <c r="U9361">
        <v>0</v>
      </c>
      <c r="V9361">
        <v>3.9501212942713821</v>
      </c>
      <c r="W9361">
        <v>3.9501212942713821</v>
      </c>
      <c r="X9361">
        <v>4.5260570230255679</v>
      </c>
    </row>
    <row r="9362" spans="1:24" x14ac:dyDescent="0.2">
      <c r="A9362" t="s">
        <v>64</v>
      </c>
      <c r="B9362" s="14">
        <v>44114</v>
      </c>
      <c r="C9362">
        <v>1</v>
      </c>
      <c r="D9362">
        <v>15</v>
      </c>
      <c r="E9362">
        <v>1</v>
      </c>
      <c r="F9362">
        <v>22</v>
      </c>
      <c r="G9362">
        <v>40</v>
      </c>
      <c r="H9362">
        <v>179</v>
      </c>
      <c r="I9362">
        <v>22</v>
      </c>
      <c r="J9362">
        <v>522</v>
      </c>
      <c r="K9362" t="s">
        <v>64</v>
      </c>
      <c r="L9362">
        <v>13415</v>
      </c>
      <c r="M9362" t="s">
        <v>64</v>
      </c>
      <c r="N9362" t="s">
        <v>259</v>
      </c>
      <c r="O9362">
        <v>16.399552739470739</v>
      </c>
      <c r="P9362">
        <v>2.7972540624747739</v>
      </c>
      <c r="Q9362">
        <v>0.55000000000000004</v>
      </c>
      <c r="R9362">
        <v>-1.195674001511241</v>
      </c>
      <c r="S9362">
        <v>0.1229050279329609</v>
      </c>
      <c r="T9362">
        <v>1.5363128491620111</v>
      </c>
      <c r="U9362">
        <v>0</v>
      </c>
      <c r="V9362">
        <v>5.1378929101255437</v>
      </c>
      <c r="W9362">
        <v>5.1378929101255437</v>
      </c>
      <c r="X9362">
        <v>7.3531421409605189</v>
      </c>
    </row>
    <row r="9363" spans="1:24" x14ac:dyDescent="0.2">
      <c r="A9363" t="s">
        <v>186</v>
      </c>
      <c r="B9363" s="14">
        <v>44114</v>
      </c>
      <c r="C9363">
        <v>3</v>
      </c>
      <c r="D9363">
        <v>38</v>
      </c>
      <c r="E9363">
        <v>1</v>
      </c>
      <c r="F9363">
        <v>97</v>
      </c>
      <c r="G9363">
        <v>89</v>
      </c>
      <c r="H9363">
        <v>1016</v>
      </c>
      <c r="I9363">
        <v>94</v>
      </c>
      <c r="J9363">
        <v>7200</v>
      </c>
      <c r="K9363" t="s">
        <v>186</v>
      </c>
      <c r="L9363">
        <v>45831</v>
      </c>
      <c r="M9363" t="s">
        <v>186</v>
      </c>
      <c r="N9363" t="s">
        <v>259</v>
      </c>
      <c r="O9363">
        <v>21.16471383997731</v>
      </c>
      <c r="P9363">
        <v>3.0523353534457329</v>
      </c>
      <c r="Q9363">
        <v>1.089887640449438</v>
      </c>
      <c r="R9363">
        <v>0.17214921754248599</v>
      </c>
      <c r="S9363">
        <v>9.2519685039370081E-2</v>
      </c>
      <c r="T9363">
        <v>1.1564960629921259</v>
      </c>
      <c r="U9363">
        <v>0</v>
      </c>
      <c r="V9363">
        <v>6.3809806339803448</v>
      </c>
      <c r="W9363">
        <v>6.3809806339803448</v>
      </c>
      <c r="X9363">
        <v>6.8581923907762894</v>
      </c>
    </row>
    <row r="9364" spans="1:24" x14ac:dyDescent="0.2">
      <c r="A9364" t="s">
        <v>240</v>
      </c>
      <c r="B9364" s="14">
        <v>44114</v>
      </c>
      <c r="C9364">
        <v>0</v>
      </c>
      <c r="D9364">
        <v>0</v>
      </c>
      <c r="E9364">
        <v>0</v>
      </c>
      <c r="F9364">
        <v>0</v>
      </c>
      <c r="G9364">
        <v>0</v>
      </c>
      <c r="H9364">
        <v>0</v>
      </c>
      <c r="I9364">
        <v>0</v>
      </c>
      <c r="J9364">
        <v>1041</v>
      </c>
      <c r="K9364" t="s">
        <v>240</v>
      </c>
      <c r="L9364">
        <v>533</v>
      </c>
      <c r="M9364" t="s">
        <v>240</v>
      </c>
      <c r="N9364" t="s">
        <v>259</v>
      </c>
      <c r="O9364">
        <v>0</v>
      </c>
      <c r="P9364">
        <v>0</v>
      </c>
      <c r="Q9364">
        <v>1</v>
      </c>
      <c r="R9364">
        <v>0</v>
      </c>
      <c r="S9364">
        <v>0</v>
      </c>
      <c r="T9364">
        <v>0</v>
      </c>
      <c r="U9364">
        <v>0</v>
      </c>
      <c r="V9364">
        <v>2</v>
      </c>
      <c r="W9364">
        <v>2</v>
      </c>
      <c r="X9364">
        <v>2</v>
      </c>
    </row>
    <row r="9365" spans="1:24" x14ac:dyDescent="0.2">
      <c r="A9365" t="s">
        <v>90</v>
      </c>
      <c r="B9365" s="14">
        <v>44114</v>
      </c>
      <c r="C9365">
        <v>11</v>
      </c>
      <c r="D9365">
        <v>109</v>
      </c>
      <c r="E9365">
        <v>11</v>
      </c>
      <c r="F9365">
        <v>90</v>
      </c>
      <c r="G9365">
        <v>162</v>
      </c>
      <c r="H9365">
        <v>970</v>
      </c>
      <c r="I9365">
        <v>88</v>
      </c>
      <c r="J9365">
        <v>7300</v>
      </c>
      <c r="K9365" t="s">
        <v>90</v>
      </c>
      <c r="L9365">
        <v>78529</v>
      </c>
      <c r="M9365" t="s">
        <v>90</v>
      </c>
      <c r="N9365" t="s">
        <v>259</v>
      </c>
      <c r="O9365">
        <v>11.46073425104102</v>
      </c>
      <c r="P9365">
        <v>2.438926780005616</v>
      </c>
      <c r="Q9365">
        <v>0.55555555555555558</v>
      </c>
      <c r="R9365">
        <v>-1.1755733298042379</v>
      </c>
      <c r="S9365">
        <v>9.0721649484536079E-2</v>
      </c>
      <c r="T9365">
        <v>1.134020618556701</v>
      </c>
      <c r="U9365">
        <v>0</v>
      </c>
      <c r="V9365">
        <v>4.3973740687580793</v>
      </c>
      <c r="W9365">
        <v>4.3973740687580793</v>
      </c>
      <c r="X9365">
        <v>6.073094748912963</v>
      </c>
    </row>
    <row r="9366" spans="1:24" x14ac:dyDescent="0.2">
      <c r="A9366" t="s">
        <v>198</v>
      </c>
      <c r="B9366" s="14">
        <v>44114</v>
      </c>
      <c r="C9366">
        <v>3</v>
      </c>
      <c r="D9366">
        <v>79</v>
      </c>
      <c r="E9366">
        <v>3</v>
      </c>
      <c r="F9366">
        <v>17</v>
      </c>
      <c r="G9366">
        <v>27</v>
      </c>
      <c r="H9366">
        <v>417</v>
      </c>
      <c r="I9366">
        <v>17</v>
      </c>
      <c r="J9366">
        <v>2500</v>
      </c>
      <c r="K9366" t="s">
        <v>198</v>
      </c>
      <c r="L9366">
        <v>22177</v>
      </c>
      <c r="M9366" t="s">
        <v>198</v>
      </c>
      <c r="N9366" t="s">
        <v>259</v>
      </c>
      <c r="O9366">
        <v>7.6655994949722688</v>
      </c>
      <c r="P9366">
        <v>2.0367427212643698</v>
      </c>
      <c r="Q9366">
        <v>0.62962962962962965</v>
      </c>
      <c r="R9366">
        <v>-0.92524704389622592</v>
      </c>
      <c r="S9366">
        <v>4.0767386091127102E-2</v>
      </c>
      <c r="T9366">
        <v>0.50959232613908878</v>
      </c>
      <c r="U9366">
        <v>0</v>
      </c>
      <c r="V9366">
        <v>3.621088003507233</v>
      </c>
      <c r="W9366">
        <v>3.621088003507233</v>
      </c>
      <c r="X9366">
        <v>4.0805374305572126</v>
      </c>
    </row>
    <row r="9367" spans="1:24" x14ac:dyDescent="0.2">
      <c r="A9367" t="s">
        <v>52</v>
      </c>
      <c r="B9367" s="14">
        <v>44114</v>
      </c>
      <c r="C9367">
        <v>4</v>
      </c>
      <c r="D9367">
        <v>29</v>
      </c>
      <c r="E9367">
        <v>3</v>
      </c>
      <c r="F9367">
        <v>196</v>
      </c>
      <c r="G9367">
        <v>246</v>
      </c>
      <c r="H9367">
        <v>1339</v>
      </c>
      <c r="I9367">
        <v>190</v>
      </c>
      <c r="J9367">
        <v>246</v>
      </c>
      <c r="K9367" t="s">
        <v>52</v>
      </c>
      <c r="L9367">
        <v>38479</v>
      </c>
      <c r="M9367" t="s">
        <v>52</v>
      </c>
      <c r="N9367" t="s">
        <v>259</v>
      </c>
      <c r="O9367">
        <v>50.936874658904863</v>
      </c>
      <c r="P9367">
        <v>3.9305871142907258</v>
      </c>
      <c r="Q9367">
        <v>0.7967479674796748</v>
      </c>
      <c r="R9367">
        <v>-0.45443375340369108</v>
      </c>
      <c r="S9367">
        <v>0.14189693801344291</v>
      </c>
      <c r="T9367">
        <v>1.7737117251680361</v>
      </c>
      <c r="U9367">
        <v>0.5</v>
      </c>
      <c r="V9367">
        <v>7.7498650860550704</v>
      </c>
      <c r="W9367">
        <v>7.7498650860550704</v>
      </c>
      <c r="X9367">
        <v>8.1861209843898486</v>
      </c>
    </row>
    <row r="9368" spans="1:24" x14ac:dyDescent="0.2">
      <c r="A9368" t="s">
        <v>125</v>
      </c>
      <c r="B9368" s="14">
        <v>44114</v>
      </c>
      <c r="C9368">
        <v>41</v>
      </c>
      <c r="D9368">
        <v>458</v>
      </c>
      <c r="E9368">
        <v>37</v>
      </c>
      <c r="F9368">
        <v>687</v>
      </c>
      <c r="G9368">
        <v>982</v>
      </c>
      <c r="H9368">
        <v>5873</v>
      </c>
      <c r="I9368">
        <v>675</v>
      </c>
      <c r="J9368">
        <v>7400</v>
      </c>
      <c r="K9368" t="s">
        <v>125</v>
      </c>
      <c r="L9368">
        <v>216897</v>
      </c>
      <c r="M9368" t="s">
        <v>125</v>
      </c>
      <c r="N9368" t="s">
        <v>259</v>
      </c>
      <c r="O9368">
        <v>31.674020387557231</v>
      </c>
      <c r="P9368">
        <v>3.455496798737864</v>
      </c>
      <c r="Q9368">
        <v>0.69959266802443987</v>
      </c>
      <c r="R9368">
        <v>-0.71451403226423327</v>
      </c>
      <c r="S9368">
        <v>0.1149327430614677</v>
      </c>
      <c r="T9368">
        <v>1.4366592882683471</v>
      </c>
      <c r="U9368">
        <v>0.5</v>
      </c>
      <c r="V9368">
        <v>6.6776420547419768</v>
      </c>
      <c r="W9368">
        <v>6.6776420547419768</v>
      </c>
      <c r="X9368">
        <v>7.4595323967443727</v>
      </c>
    </row>
    <row r="9369" spans="1:24" x14ac:dyDescent="0.2">
      <c r="A9369" t="s">
        <v>204</v>
      </c>
      <c r="B9369" s="14">
        <v>44114</v>
      </c>
      <c r="C9369">
        <v>0</v>
      </c>
      <c r="D9369">
        <v>0</v>
      </c>
      <c r="E9369">
        <v>0</v>
      </c>
      <c r="F9369">
        <v>1</v>
      </c>
      <c r="G9369">
        <v>14</v>
      </c>
      <c r="H9369">
        <v>13</v>
      </c>
      <c r="I9369">
        <v>1</v>
      </c>
      <c r="J9369">
        <v>525</v>
      </c>
      <c r="K9369" t="s">
        <v>204</v>
      </c>
      <c r="L9369">
        <v>4118</v>
      </c>
      <c r="M9369" t="s">
        <v>204</v>
      </c>
      <c r="N9369" t="s">
        <v>259</v>
      </c>
      <c r="O9369">
        <v>2.4283632831471591</v>
      </c>
      <c r="P9369">
        <v>0.88721748438844794</v>
      </c>
      <c r="Q9369">
        <v>0.7142857142857143</v>
      </c>
      <c r="R9369">
        <v>-0.67294447324242579</v>
      </c>
      <c r="S9369">
        <v>7.6923076923076927E-2</v>
      </c>
      <c r="T9369">
        <v>0.96153846153846156</v>
      </c>
      <c r="U9369">
        <v>0</v>
      </c>
      <c r="V9369">
        <v>3.1758114726844839</v>
      </c>
      <c r="W9369">
        <v>3.1758114726844839</v>
      </c>
      <c r="X9369">
        <v>4.9249153065327951</v>
      </c>
    </row>
    <row r="9370" spans="1:24" x14ac:dyDescent="0.2">
      <c r="A9370" t="s">
        <v>214</v>
      </c>
      <c r="B9370" s="14">
        <v>44114</v>
      </c>
      <c r="C9370">
        <v>0</v>
      </c>
      <c r="D9370">
        <v>0</v>
      </c>
      <c r="E9370">
        <v>0</v>
      </c>
      <c r="F9370">
        <v>7</v>
      </c>
      <c r="G9370">
        <v>9</v>
      </c>
      <c r="H9370">
        <v>60</v>
      </c>
      <c r="I9370">
        <v>7</v>
      </c>
      <c r="J9370">
        <v>587</v>
      </c>
      <c r="K9370" t="s">
        <v>214</v>
      </c>
      <c r="L9370">
        <v>4335</v>
      </c>
      <c r="M9370" t="s">
        <v>214</v>
      </c>
      <c r="N9370" t="s">
        <v>259</v>
      </c>
      <c r="O9370">
        <v>16.147635524798151</v>
      </c>
      <c r="P9370">
        <v>2.7817736318168542</v>
      </c>
      <c r="Q9370">
        <v>1</v>
      </c>
      <c r="R9370">
        <v>0</v>
      </c>
      <c r="S9370">
        <v>0.1166666666666667</v>
      </c>
      <c r="T9370">
        <v>1.458333333333333</v>
      </c>
      <c r="U9370">
        <v>0</v>
      </c>
      <c r="V9370">
        <v>6.2401069651501873</v>
      </c>
      <c r="W9370">
        <v>5.9</v>
      </c>
      <c r="X9370">
        <v>6.3252397336520909</v>
      </c>
    </row>
    <row r="9371" spans="1:24" x14ac:dyDescent="0.2">
      <c r="A9371" t="s">
        <v>239</v>
      </c>
      <c r="B9371" s="14">
        <v>44114</v>
      </c>
      <c r="C9371">
        <v>0</v>
      </c>
      <c r="D9371">
        <v>0</v>
      </c>
      <c r="E9371">
        <v>0</v>
      </c>
      <c r="F9371">
        <v>0</v>
      </c>
      <c r="G9371">
        <v>0</v>
      </c>
      <c r="H9371">
        <v>0</v>
      </c>
      <c r="I9371">
        <v>0</v>
      </c>
      <c r="J9371">
        <v>989</v>
      </c>
      <c r="K9371" t="s">
        <v>239</v>
      </c>
      <c r="L9371">
        <v>25</v>
      </c>
      <c r="M9371" t="s">
        <v>239</v>
      </c>
      <c r="N9371" t="s">
        <v>259</v>
      </c>
      <c r="O9371">
        <v>0</v>
      </c>
      <c r="P9371">
        <v>0</v>
      </c>
      <c r="Q9371">
        <v>1</v>
      </c>
      <c r="R9371">
        <v>0</v>
      </c>
      <c r="S9371">
        <v>0</v>
      </c>
      <c r="T9371">
        <v>0</v>
      </c>
      <c r="U9371">
        <v>0</v>
      </c>
      <c r="V9371">
        <v>2</v>
      </c>
      <c r="W9371">
        <v>2</v>
      </c>
      <c r="X9371">
        <v>2</v>
      </c>
    </row>
    <row r="9372" spans="1:24" x14ac:dyDescent="0.2">
      <c r="A9372" t="s">
        <v>202</v>
      </c>
      <c r="B9372" s="14">
        <v>44114</v>
      </c>
      <c r="C9372">
        <v>0</v>
      </c>
      <c r="D9372">
        <v>0</v>
      </c>
      <c r="E9372">
        <v>0</v>
      </c>
      <c r="F9372">
        <v>39</v>
      </c>
      <c r="G9372">
        <v>93</v>
      </c>
      <c r="H9372">
        <v>608</v>
      </c>
      <c r="I9372">
        <v>38</v>
      </c>
      <c r="J9372">
        <v>7500</v>
      </c>
      <c r="K9372" t="s">
        <v>202</v>
      </c>
      <c r="L9372">
        <v>32736</v>
      </c>
      <c r="M9372" t="s">
        <v>202</v>
      </c>
      <c r="N9372" t="s">
        <v>259</v>
      </c>
      <c r="O9372">
        <v>11.91348973607038</v>
      </c>
      <c r="P9372">
        <v>2.477671349354476</v>
      </c>
      <c r="Q9372">
        <v>0.41935483870967738</v>
      </c>
      <c r="R9372">
        <v>-1.7380756940472191</v>
      </c>
      <c r="S9372">
        <v>6.25E-2</v>
      </c>
      <c r="T9372">
        <v>0.78125</v>
      </c>
      <c r="U9372">
        <v>0</v>
      </c>
      <c r="V9372">
        <v>3.5208456553072569</v>
      </c>
      <c r="W9372">
        <v>3.5208456553072569</v>
      </c>
      <c r="X9372">
        <v>3.898909336170401</v>
      </c>
    </row>
    <row r="9373" spans="1:24" x14ac:dyDescent="0.2">
      <c r="A9373" t="s">
        <v>238</v>
      </c>
      <c r="B9373" s="14">
        <v>44114</v>
      </c>
      <c r="C9373">
        <v>0</v>
      </c>
      <c r="D9373">
        <v>0</v>
      </c>
      <c r="E9373">
        <v>0</v>
      </c>
      <c r="F9373">
        <v>0</v>
      </c>
      <c r="G9373">
        <v>0</v>
      </c>
      <c r="H9373">
        <v>0</v>
      </c>
      <c r="I9373">
        <v>0</v>
      </c>
      <c r="J9373">
        <v>1170</v>
      </c>
      <c r="K9373" t="s">
        <v>238</v>
      </c>
      <c r="L9373">
        <v>2243</v>
      </c>
      <c r="M9373" t="s">
        <v>238</v>
      </c>
      <c r="N9373" t="s">
        <v>259</v>
      </c>
      <c r="O9373">
        <v>0</v>
      </c>
      <c r="P9373">
        <v>0</v>
      </c>
      <c r="Q9373">
        <v>1</v>
      </c>
      <c r="R9373">
        <v>0</v>
      </c>
      <c r="S9373">
        <v>0</v>
      </c>
      <c r="T9373">
        <v>0</v>
      </c>
      <c r="U9373">
        <v>0</v>
      </c>
      <c r="V9373">
        <v>2</v>
      </c>
      <c r="W9373">
        <v>2</v>
      </c>
      <c r="X9373">
        <v>2</v>
      </c>
    </row>
    <row r="9374" spans="1:24" x14ac:dyDescent="0.2">
      <c r="A9374" t="s">
        <v>109</v>
      </c>
      <c r="B9374" s="14">
        <v>44114</v>
      </c>
      <c r="C9374">
        <v>0</v>
      </c>
      <c r="D9374">
        <v>0</v>
      </c>
      <c r="E9374">
        <v>0</v>
      </c>
      <c r="F9374">
        <v>1</v>
      </c>
      <c r="G9374">
        <v>1</v>
      </c>
      <c r="H9374">
        <v>13</v>
      </c>
      <c r="I9374">
        <v>1</v>
      </c>
      <c r="J9374">
        <v>4501</v>
      </c>
      <c r="K9374" t="s">
        <v>109</v>
      </c>
      <c r="L9374">
        <v>2686</v>
      </c>
      <c r="M9374" t="s">
        <v>109</v>
      </c>
      <c r="N9374" t="s">
        <v>259</v>
      </c>
      <c r="O9374">
        <v>3.7230081906180188</v>
      </c>
      <c r="P9374">
        <v>1.3145319948930001</v>
      </c>
      <c r="Q9374">
        <v>1</v>
      </c>
      <c r="R9374">
        <v>0</v>
      </c>
      <c r="S9374">
        <v>7.6923076923076927E-2</v>
      </c>
      <c r="T9374">
        <v>0.96153846153846156</v>
      </c>
      <c r="U9374">
        <v>0</v>
      </c>
      <c r="V9374">
        <v>4.2760704564314613</v>
      </c>
      <c r="W9374">
        <v>4.2760704564314613</v>
      </c>
      <c r="X9374">
        <v>4.3645915589804174</v>
      </c>
    </row>
    <row r="9375" spans="1:24" x14ac:dyDescent="0.2">
      <c r="A9375" t="s">
        <v>131</v>
      </c>
      <c r="B9375" s="14">
        <v>44114</v>
      </c>
      <c r="C9375">
        <v>0</v>
      </c>
      <c r="D9375">
        <v>0</v>
      </c>
      <c r="E9375">
        <v>0</v>
      </c>
      <c r="F9375">
        <v>6</v>
      </c>
      <c r="G9375">
        <v>8</v>
      </c>
      <c r="H9375">
        <v>76</v>
      </c>
      <c r="I9375">
        <v>6</v>
      </c>
      <c r="J9375">
        <v>666</v>
      </c>
      <c r="K9375" t="s">
        <v>131</v>
      </c>
      <c r="L9375">
        <v>7935</v>
      </c>
      <c r="M9375" t="s">
        <v>131</v>
      </c>
      <c r="N9375" t="s">
        <v>259</v>
      </c>
      <c r="O9375">
        <v>7.5614366729678641</v>
      </c>
      <c r="P9375">
        <v>2.0230612082437278</v>
      </c>
      <c r="Q9375">
        <v>1</v>
      </c>
      <c r="R9375">
        <v>0</v>
      </c>
      <c r="S9375">
        <v>7.8947368421052627E-2</v>
      </c>
      <c r="T9375">
        <v>0.98684210526315785</v>
      </c>
      <c r="U9375">
        <v>0</v>
      </c>
      <c r="V9375">
        <v>5.0099033135068858</v>
      </c>
      <c r="W9375">
        <v>5.0099033135068858</v>
      </c>
      <c r="X9375">
        <v>4.5329641141781822</v>
      </c>
    </row>
    <row r="9376" spans="1:24" x14ac:dyDescent="0.2">
      <c r="A9376" t="s">
        <v>236</v>
      </c>
      <c r="B9376" s="14">
        <v>44114</v>
      </c>
      <c r="C9376">
        <v>0</v>
      </c>
      <c r="D9376">
        <v>0</v>
      </c>
      <c r="E9376">
        <v>0</v>
      </c>
      <c r="F9376">
        <v>0</v>
      </c>
      <c r="G9376">
        <v>0</v>
      </c>
      <c r="H9376">
        <v>0</v>
      </c>
      <c r="I9376">
        <v>0</v>
      </c>
      <c r="J9376">
        <v>957</v>
      </c>
      <c r="K9376" t="s">
        <v>236</v>
      </c>
      <c r="L9376">
        <v>546</v>
      </c>
      <c r="M9376" t="s">
        <v>236</v>
      </c>
      <c r="N9376" t="s">
        <v>259</v>
      </c>
      <c r="O9376">
        <v>0</v>
      </c>
      <c r="P9376">
        <v>0</v>
      </c>
      <c r="Q9376">
        <v>1</v>
      </c>
      <c r="R9376">
        <v>0</v>
      </c>
      <c r="S9376">
        <v>0</v>
      </c>
      <c r="T9376">
        <v>0</v>
      </c>
      <c r="U9376">
        <v>0</v>
      </c>
      <c r="V9376">
        <v>2</v>
      </c>
      <c r="W9376">
        <v>2</v>
      </c>
      <c r="X9376">
        <v>2</v>
      </c>
    </row>
    <row r="9377" spans="1:24" x14ac:dyDescent="0.2">
      <c r="A9377" t="s">
        <v>235</v>
      </c>
      <c r="B9377" s="14">
        <v>44114</v>
      </c>
      <c r="C9377">
        <v>0</v>
      </c>
      <c r="D9377">
        <v>0</v>
      </c>
      <c r="E9377">
        <v>0</v>
      </c>
      <c r="F9377">
        <v>0</v>
      </c>
      <c r="G9377">
        <v>0</v>
      </c>
      <c r="H9377">
        <v>0</v>
      </c>
      <c r="I9377">
        <v>0</v>
      </c>
      <c r="J9377">
        <v>969</v>
      </c>
      <c r="K9377" t="s">
        <v>235</v>
      </c>
      <c r="L9377">
        <v>155</v>
      </c>
      <c r="M9377" t="s">
        <v>235</v>
      </c>
      <c r="N9377" t="s">
        <v>259</v>
      </c>
      <c r="O9377">
        <v>0</v>
      </c>
      <c r="P9377">
        <v>0</v>
      </c>
      <c r="Q9377">
        <v>1</v>
      </c>
      <c r="R9377">
        <v>0</v>
      </c>
      <c r="S9377">
        <v>0</v>
      </c>
      <c r="T9377">
        <v>0</v>
      </c>
      <c r="U9377">
        <v>0</v>
      </c>
      <c r="V9377">
        <v>2</v>
      </c>
      <c r="W9377">
        <v>2</v>
      </c>
      <c r="X9377">
        <v>2</v>
      </c>
    </row>
    <row r="9378" spans="1:24" x14ac:dyDescent="0.2">
      <c r="A9378" t="s">
        <v>102</v>
      </c>
      <c r="B9378" s="14">
        <v>44114</v>
      </c>
      <c r="C9378">
        <v>2</v>
      </c>
      <c r="D9378">
        <v>17</v>
      </c>
      <c r="E9378">
        <v>2</v>
      </c>
      <c r="F9378">
        <v>14</v>
      </c>
      <c r="G9378">
        <v>21</v>
      </c>
      <c r="H9378">
        <v>114</v>
      </c>
      <c r="I9378">
        <v>14</v>
      </c>
      <c r="J9378">
        <v>530</v>
      </c>
      <c r="K9378" t="s">
        <v>102</v>
      </c>
      <c r="L9378">
        <v>5713</v>
      </c>
      <c r="M9378" t="s">
        <v>102</v>
      </c>
      <c r="N9378" t="s">
        <v>259</v>
      </c>
      <c r="O9378">
        <v>24.505513740591631</v>
      </c>
      <c r="P9378">
        <v>3.1988981428669789</v>
      </c>
      <c r="Q9378">
        <v>0.66666666666666663</v>
      </c>
      <c r="R9378">
        <v>-0.81093021621632888</v>
      </c>
      <c r="S9378">
        <v>0.1228070175438596</v>
      </c>
      <c r="T9378">
        <v>1.5350877192982459</v>
      </c>
      <c r="U9378">
        <v>0</v>
      </c>
      <c r="V9378">
        <v>5.9230556459488959</v>
      </c>
      <c r="W9378">
        <v>5.9230556459488959</v>
      </c>
      <c r="X9378">
        <v>7.63113331819841</v>
      </c>
    </row>
    <row r="9379" spans="1:24" x14ac:dyDescent="0.2">
      <c r="A9379" t="s">
        <v>129</v>
      </c>
      <c r="B9379" s="14">
        <v>44114</v>
      </c>
      <c r="C9379">
        <v>0</v>
      </c>
      <c r="D9379">
        <v>0</v>
      </c>
      <c r="E9379">
        <v>0</v>
      </c>
      <c r="F9379">
        <v>2</v>
      </c>
      <c r="G9379">
        <v>4</v>
      </c>
      <c r="H9379">
        <v>13</v>
      </c>
      <c r="I9379">
        <v>2</v>
      </c>
      <c r="J9379">
        <v>511</v>
      </c>
      <c r="K9379" t="s">
        <v>129</v>
      </c>
      <c r="L9379">
        <v>8412</v>
      </c>
      <c r="M9379" t="s">
        <v>129</v>
      </c>
      <c r="N9379" t="s">
        <v>259</v>
      </c>
      <c r="O9379">
        <v>2.377555872563005</v>
      </c>
      <c r="P9379">
        <v>0.86607301571353756</v>
      </c>
      <c r="Q9379">
        <v>1</v>
      </c>
      <c r="R9379">
        <v>0</v>
      </c>
      <c r="S9379">
        <v>0.15384615384615391</v>
      </c>
      <c r="T9379">
        <v>1.9230769230769229</v>
      </c>
      <c r="U9379">
        <v>0</v>
      </c>
      <c r="V9379">
        <v>4.7891499387904606</v>
      </c>
      <c r="W9379">
        <v>4.4000000000000004</v>
      </c>
      <c r="X9379">
        <v>4.3999999999999924</v>
      </c>
    </row>
    <row r="9380" spans="1:24" x14ac:dyDescent="0.2">
      <c r="A9380" t="s">
        <v>158</v>
      </c>
      <c r="B9380" s="14">
        <v>44114</v>
      </c>
      <c r="C9380">
        <v>0</v>
      </c>
      <c r="D9380">
        <v>0</v>
      </c>
      <c r="E9380">
        <v>0</v>
      </c>
      <c r="F9380">
        <v>10</v>
      </c>
      <c r="G9380">
        <v>17</v>
      </c>
      <c r="H9380">
        <v>85</v>
      </c>
      <c r="I9380">
        <v>10</v>
      </c>
      <c r="J9380">
        <v>532</v>
      </c>
      <c r="K9380" t="s">
        <v>158</v>
      </c>
      <c r="L9380">
        <v>13589</v>
      </c>
      <c r="M9380" t="s">
        <v>158</v>
      </c>
      <c r="N9380" t="s">
        <v>259</v>
      </c>
      <c r="O9380">
        <v>7.3588932224593417</v>
      </c>
      <c r="P9380">
        <v>1.995909544049731</v>
      </c>
      <c r="Q9380">
        <v>0.58823529411764708</v>
      </c>
      <c r="R9380">
        <v>-1.061256502124341</v>
      </c>
      <c r="S9380">
        <v>0.1176470588235294</v>
      </c>
      <c r="T9380">
        <v>1.470588235294118</v>
      </c>
      <c r="U9380">
        <v>0</v>
      </c>
      <c r="V9380">
        <v>4.405241277219508</v>
      </c>
      <c r="W9380">
        <v>4.405241277219508</v>
      </c>
      <c r="X9380">
        <v>4.9893653631881936</v>
      </c>
    </row>
    <row r="9381" spans="1:24" x14ac:dyDescent="0.2">
      <c r="A9381" t="s">
        <v>250</v>
      </c>
      <c r="B9381" s="14">
        <v>44114</v>
      </c>
      <c r="C9381">
        <v>0</v>
      </c>
      <c r="D9381">
        <v>0</v>
      </c>
      <c r="E9381">
        <v>0</v>
      </c>
      <c r="F9381">
        <v>0</v>
      </c>
      <c r="G9381">
        <v>0</v>
      </c>
      <c r="H9381">
        <v>0</v>
      </c>
      <c r="I9381">
        <v>0</v>
      </c>
      <c r="J9381">
        <v>4502</v>
      </c>
      <c r="K9381" t="s">
        <v>250</v>
      </c>
      <c r="L9381">
        <v>2369</v>
      </c>
      <c r="M9381" t="s">
        <v>250</v>
      </c>
      <c r="N9381" t="s">
        <v>259</v>
      </c>
      <c r="O9381">
        <v>0</v>
      </c>
      <c r="P9381">
        <v>0</v>
      </c>
      <c r="Q9381">
        <v>1</v>
      </c>
      <c r="R9381">
        <v>0</v>
      </c>
      <c r="S9381">
        <v>0</v>
      </c>
      <c r="T9381">
        <v>0</v>
      </c>
      <c r="U9381">
        <v>0</v>
      </c>
      <c r="V9381">
        <v>2</v>
      </c>
      <c r="W9381">
        <v>2</v>
      </c>
      <c r="X9381">
        <v>1.9999999999999969</v>
      </c>
    </row>
    <row r="9382" spans="1:24" x14ac:dyDescent="0.2">
      <c r="A9382" t="s">
        <v>89</v>
      </c>
      <c r="B9382" s="14">
        <v>44114</v>
      </c>
      <c r="C9382">
        <v>6</v>
      </c>
      <c r="D9382">
        <v>61</v>
      </c>
      <c r="E9382">
        <v>6</v>
      </c>
      <c r="F9382">
        <v>163</v>
      </c>
      <c r="G9382">
        <v>182</v>
      </c>
      <c r="H9382">
        <v>1450</v>
      </c>
      <c r="I9382">
        <v>160</v>
      </c>
      <c r="J9382">
        <v>7600</v>
      </c>
      <c r="K9382" t="s">
        <v>89</v>
      </c>
      <c r="L9382">
        <v>51209</v>
      </c>
      <c r="M9382" t="s">
        <v>89</v>
      </c>
      <c r="N9382" t="s">
        <v>259</v>
      </c>
      <c r="O9382">
        <v>31.8303423226386</v>
      </c>
      <c r="P9382">
        <v>3.460419995953059</v>
      </c>
      <c r="Q9382">
        <v>0.89560439560439564</v>
      </c>
      <c r="R9382">
        <v>-0.22051297254006591</v>
      </c>
      <c r="S9382">
        <v>0.1103448275862069</v>
      </c>
      <c r="T9382">
        <v>1.3793103448275861</v>
      </c>
      <c r="U9382">
        <v>0.5</v>
      </c>
      <c r="V9382">
        <v>7.1192173682405802</v>
      </c>
      <c r="W9382">
        <v>7.1192173682405802</v>
      </c>
      <c r="X9382">
        <v>7.4069153100652567</v>
      </c>
    </row>
    <row r="9383" spans="1:24" x14ac:dyDescent="0.2">
      <c r="A9383" t="s">
        <v>34</v>
      </c>
      <c r="B9383" s="14">
        <v>44114</v>
      </c>
      <c r="C9383">
        <v>1</v>
      </c>
      <c r="D9383">
        <v>14</v>
      </c>
      <c r="E9383">
        <v>1</v>
      </c>
      <c r="F9383">
        <v>28</v>
      </c>
      <c r="G9383">
        <v>14</v>
      </c>
      <c r="H9383">
        <v>102</v>
      </c>
      <c r="I9383">
        <v>28</v>
      </c>
      <c r="J9383">
        <v>3660</v>
      </c>
      <c r="K9383" t="s">
        <v>34</v>
      </c>
      <c r="L9383">
        <v>4201</v>
      </c>
      <c r="M9383" t="s">
        <v>34</v>
      </c>
      <c r="N9383" t="s">
        <v>259</v>
      </c>
      <c r="O9383">
        <v>66.650797429183527</v>
      </c>
      <c r="P9383">
        <v>4.1994670109820049</v>
      </c>
      <c r="Q9383">
        <v>2</v>
      </c>
      <c r="R9383">
        <v>1.386294361119891</v>
      </c>
      <c r="S9383">
        <v>0.27450980392156871</v>
      </c>
      <c r="T9383">
        <v>3.4313725490196081</v>
      </c>
      <c r="U9383">
        <v>0</v>
      </c>
      <c r="V9383">
        <v>11.0171339211215</v>
      </c>
      <c r="W9383">
        <v>10</v>
      </c>
      <c r="X9383">
        <v>9.6285714285714299</v>
      </c>
    </row>
    <row r="9384" spans="1:24" x14ac:dyDescent="0.2">
      <c r="A9384" t="s">
        <v>82</v>
      </c>
      <c r="B9384" s="14">
        <v>44114</v>
      </c>
      <c r="C9384">
        <v>0</v>
      </c>
      <c r="D9384">
        <v>0</v>
      </c>
      <c r="E9384">
        <v>0</v>
      </c>
      <c r="F9384">
        <v>9</v>
      </c>
      <c r="G9384">
        <v>14</v>
      </c>
      <c r="H9384">
        <v>102</v>
      </c>
      <c r="I9384">
        <v>9</v>
      </c>
      <c r="J9384">
        <v>534</v>
      </c>
      <c r="K9384" t="s">
        <v>82</v>
      </c>
      <c r="L9384">
        <v>12276</v>
      </c>
      <c r="M9384" t="s">
        <v>82</v>
      </c>
      <c r="N9384" t="s">
        <v>259</v>
      </c>
      <c r="O9384">
        <v>7.3313782991202343</v>
      </c>
      <c r="P9384">
        <v>1.992163533572775</v>
      </c>
      <c r="Q9384">
        <v>0.7142857142857143</v>
      </c>
      <c r="R9384">
        <v>-0.67294447324242579</v>
      </c>
      <c r="S9384">
        <v>8.8235294117647065E-2</v>
      </c>
      <c r="T9384">
        <v>1.1029411764705881</v>
      </c>
      <c r="U9384">
        <v>0</v>
      </c>
      <c r="V9384">
        <v>4.4221602368009378</v>
      </c>
      <c r="W9384">
        <v>4.4221602368009378</v>
      </c>
      <c r="X9384">
        <v>4.0696853959320878</v>
      </c>
    </row>
    <row r="9385" spans="1:24" x14ac:dyDescent="0.2">
      <c r="A9385" t="s">
        <v>208</v>
      </c>
      <c r="B9385" s="14">
        <v>44114</v>
      </c>
      <c r="C9385">
        <v>8</v>
      </c>
      <c r="D9385">
        <v>91</v>
      </c>
      <c r="E9385">
        <v>6</v>
      </c>
      <c r="F9385">
        <v>95</v>
      </c>
      <c r="G9385">
        <v>194</v>
      </c>
      <c r="H9385">
        <v>1450</v>
      </c>
      <c r="I9385">
        <v>94</v>
      </c>
      <c r="J9385">
        <v>7700</v>
      </c>
      <c r="K9385" t="s">
        <v>208</v>
      </c>
      <c r="L9385">
        <v>53455</v>
      </c>
      <c r="M9385" t="s">
        <v>208</v>
      </c>
      <c r="N9385" t="s">
        <v>259</v>
      </c>
      <c r="O9385">
        <v>17.771957721447951</v>
      </c>
      <c r="P9385">
        <v>2.877621806129123</v>
      </c>
      <c r="Q9385">
        <v>0.48969072164948452</v>
      </c>
      <c r="R9385">
        <v>-1.4279625349255749</v>
      </c>
      <c r="S9385">
        <v>6.4827586206896548E-2</v>
      </c>
      <c r="T9385">
        <v>0.81034482758620685</v>
      </c>
      <c r="U9385">
        <v>0</v>
      </c>
      <c r="V9385">
        <v>4.2600040987897554</v>
      </c>
      <c r="W9385">
        <v>4.2600040987897554</v>
      </c>
      <c r="X9385">
        <v>5.1049229108330056</v>
      </c>
    </row>
    <row r="9386" spans="1:24" x14ac:dyDescent="0.2">
      <c r="A9386" t="s">
        <v>195</v>
      </c>
      <c r="B9386" s="14">
        <v>44114</v>
      </c>
      <c r="C9386">
        <v>0</v>
      </c>
      <c r="D9386">
        <v>0</v>
      </c>
      <c r="E9386">
        <v>0</v>
      </c>
      <c r="F9386">
        <v>24</v>
      </c>
      <c r="G9386">
        <v>52</v>
      </c>
      <c r="H9386">
        <v>342</v>
      </c>
      <c r="I9386">
        <v>24</v>
      </c>
      <c r="J9386">
        <v>531</v>
      </c>
      <c r="K9386" t="s">
        <v>195</v>
      </c>
      <c r="L9386">
        <v>26306</v>
      </c>
      <c r="M9386" t="s">
        <v>195</v>
      </c>
      <c r="N9386" t="s">
        <v>259</v>
      </c>
      <c r="O9386">
        <v>9.1233939025317419</v>
      </c>
      <c r="P9386">
        <v>2.2108418732954038</v>
      </c>
      <c r="Q9386">
        <v>0.46153846153846162</v>
      </c>
      <c r="R9386">
        <v>-1.5463797764669629</v>
      </c>
      <c r="S9386">
        <v>7.0175438596491224E-2</v>
      </c>
      <c r="T9386">
        <v>0.8771929824561403</v>
      </c>
      <c r="U9386">
        <v>0</v>
      </c>
      <c r="V9386">
        <v>3.5416550792845811</v>
      </c>
      <c r="W9386">
        <v>3.5416550792845811</v>
      </c>
      <c r="X9386">
        <v>3.8541407343891971</v>
      </c>
    </row>
    <row r="9387" spans="1:24" x14ac:dyDescent="0.2">
      <c r="A9387" t="s">
        <v>55</v>
      </c>
      <c r="B9387" s="14">
        <v>44114</v>
      </c>
      <c r="C9387">
        <v>0</v>
      </c>
      <c r="D9387">
        <v>0</v>
      </c>
      <c r="E9387">
        <v>0</v>
      </c>
      <c r="F9387">
        <v>72</v>
      </c>
      <c r="G9387">
        <v>137</v>
      </c>
      <c r="H9387">
        <v>1120</v>
      </c>
      <c r="I9387">
        <v>72</v>
      </c>
      <c r="J9387">
        <v>2560</v>
      </c>
      <c r="K9387" t="s">
        <v>55</v>
      </c>
      <c r="L9387">
        <v>26965</v>
      </c>
      <c r="M9387" t="s">
        <v>55</v>
      </c>
      <c r="N9387" t="s">
        <v>259</v>
      </c>
      <c r="O9387">
        <v>26.701279436306319</v>
      </c>
      <c r="P9387">
        <v>3.284711483220911</v>
      </c>
      <c r="Q9387">
        <v>0.52554744525547448</v>
      </c>
      <c r="R9387">
        <v>-1.2866296136241391</v>
      </c>
      <c r="S9387">
        <v>6.4285714285714279E-2</v>
      </c>
      <c r="T9387">
        <v>0.80357142857142849</v>
      </c>
      <c r="U9387">
        <v>0</v>
      </c>
      <c r="V9387">
        <v>4.8016532981681994</v>
      </c>
      <c r="W9387">
        <v>4.8016532981681994</v>
      </c>
      <c r="X9387">
        <v>6.527023004902377</v>
      </c>
    </row>
    <row r="9388" spans="1:24" x14ac:dyDescent="0.2">
      <c r="A9388" t="s">
        <v>38</v>
      </c>
      <c r="B9388" s="14">
        <v>44114</v>
      </c>
      <c r="C9388">
        <v>4</v>
      </c>
      <c r="D9388">
        <v>29</v>
      </c>
      <c r="E9388">
        <v>4</v>
      </c>
      <c r="F9388">
        <v>48</v>
      </c>
      <c r="G9388">
        <v>43</v>
      </c>
      <c r="H9388">
        <v>448</v>
      </c>
      <c r="I9388">
        <v>47</v>
      </c>
      <c r="J9388">
        <v>637</v>
      </c>
      <c r="K9388" t="s">
        <v>38</v>
      </c>
      <c r="L9388">
        <v>19996</v>
      </c>
      <c r="M9388" t="s">
        <v>38</v>
      </c>
      <c r="N9388" t="s">
        <v>259</v>
      </c>
      <c r="O9388">
        <v>24.004800960192039</v>
      </c>
      <c r="P9388">
        <v>3.1782538503506128</v>
      </c>
      <c r="Q9388">
        <v>1.1162790697674421</v>
      </c>
      <c r="R9388">
        <v>0.220001790428657</v>
      </c>
      <c r="S9388">
        <v>0.1049107142857143</v>
      </c>
      <c r="T9388">
        <v>1.311383928571429</v>
      </c>
      <c r="U9388">
        <v>0</v>
      </c>
      <c r="V9388">
        <v>6.7096395693506983</v>
      </c>
      <c r="W9388">
        <v>6.7096395693506983</v>
      </c>
      <c r="X9388">
        <v>5.3919162558880833</v>
      </c>
    </row>
    <row r="9389" spans="1:24" x14ac:dyDescent="0.2">
      <c r="A9389" t="s">
        <v>127</v>
      </c>
      <c r="B9389" s="14">
        <v>44114</v>
      </c>
      <c r="C9389">
        <v>0</v>
      </c>
      <c r="D9389">
        <v>0</v>
      </c>
      <c r="E9389">
        <v>0</v>
      </c>
      <c r="F9389">
        <v>4</v>
      </c>
      <c r="G9389">
        <v>10</v>
      </c>
      <c r="H9389">
        <v>59</v>
      </c>
      <c r="I9389">
        <v>4</v>
      </c>
      <c r="J9389">
        <v>1192</v>
      </c>
      <c r="K9389" t="s">
        <v>127</v>
      </c>
      <c r="L9389">
        <v>18105</v>
      </c>
      <c r="M9389" t="s">
        <v>127</v>
      </c>
      <c r="N9389" t="s">
        <v>259</v>
      </c>
      <c r="O9389">
        <v>2.209334438000552</v>
      </c>
      <c r="P9389">
        <v>0.79269131089633182</v>
      </c>
      <c r="Q9389">
        <v>1</v>
      </c>
      <c r="R9389">
        <v>0</v>
      </c>
      <c r="S9389">
        <v>6.7796610169491525E-2</v>
      </c>
      <c r="T9389">
        <v>0.84745762711864403</v>
      </c>
      <c r="U9389">
        <v>0</v>
      </c>
      <c r="V9389">
        <v>3.6401489380149759</v>
      </c>
      <c r="W9389">
        <v>3.6401489380149759</v>
      </c>
      <c r="X9389">
        <v>4.2707908238671992</v>
      </c>
    </row>
    <row r="9390" spans="1:24" x14ac:dyDescent="0.2">
      <c r="A9390" t="s">
        <v>44</v>
      </c>
      <c r="B9390" s="14">
        <v>44114</v>
      </c>
      <c r="C9390">
        <v>0</v>
      </c>
      <c r="D9390">
        <v>0</v>
      </c>
      <c r="E9390">
        <v>0</v>
      </c>
      <c r="F9390">
        <v>23</v>
      </c>
      <c r="G9390">
        <v>60</v>
      </c>
      <c r="H9390">
        <v>220</v>
      </c>
      <c r="I9390">
        <v>23</v>
      </c>
      <c r="J9390">
        <v>537</v>
      </c>
      <c r="K9390" t="s">
        <v>44</v>
      </c>
      <c r="L9390">
        <v>13294</v>
      </c>
      <c r="M9390" t="s">
        <v>44</v>
      </c>
      <c r="N9390" t="s">
        <v>259</v>
      </c>
      <c r="O9390">
        <v>17.301038062283741</v>
      </c>
      <c r="P9390">
        <v>2.850766503303805</v>
      </c>
      <c r="Q9390">
        <v>0.38333333333333341</v>
      </c>
      <c r="R9390">
        <v>-1.9177006925859019</v>
      </c>
      <c r="S9390">
        <v>0.1045454545454545</v>
      </c>
      <c r="T9390">
        <v>1.3068181818181821</v>
      </c>
      <c r="U9390">
        <v>0</v>
      </c>
      <c r="V9390">
        <v>4.2398839925360852</v>
      </c>
      <c r="W9390">
        <v>4.2398839925360852</v>
      </c>
      <c r="X9390">
        <v>6.7194407750063201</v>
      </c>
    </row>
    <row r="9391" spans="1:24" x14ac:dyDescent="0.2">
      <c r="A9391" t="s">
        <v>60</v>
      </c>
      <c r="B9391" s="14">
        <v>44114</v>
      </c>
      <c r="C9391">
        <v>1</v>
      </c>
      <c r="D9391">
        <v>138</v>
      </c>
      <c r="E9391">
        <v>1</v>
      </c>
      <c r="F9391">
        <v>13</v>
      </c>
      <c r="G9391">
        <v>7</v>
      </c>
      <c r="H9391">
        <v>221</v>
      </c>
      <c r="I9391">
        <v>12</v>
      </c>
      <c r="J9391">
        <v>535</v>
      </c>
      <c r="K9391" t="s">
        <v>60</v>
      </c>
      <c r="L9391">
        <v>3372</v>
      </c>
      <c r="M9391" t="s">
        <v>60</v>
      </c>
      <c r="N9391" t="s">
        <v>259</v>
      </c>
      <c r="O9391">
        <v>38.552787663107949</v>
      </c>
      <c r="P9391">
        <v>3.6520284103159728</v>
      </c>
      <c r="Q9391">
        <v>1.3</v>
      </c>
      <c r="R9391">
        <v>0.52472852893498212</v>
      </c>
      <c r="S9391">
        <v>5.4298642533936653E-2</v>
      </c>
      <c r="T9391">
        <v>0.67873303167420818</v>
      </c>
      <c r="U9391">
        <v>0</v>
      </c>
      <c r="V9391">
        <v>6.8554899709251638</v>
      </c>
      <c r="W9391">
        <v>6.8554899709251638</v>
      </c>
      <c r="X9391">
        <v>6.2507842815607404</v>
      </c>
    </row>
    <row r="9392" spans="1:24" x14ac:dyDescent="0.2">
      <c r="A9392" t="s">
        <v>173</v>
      </c>
      <c r="B9392" s="14">
        <v>44114</v>
      </c>
      <c r="C9392">
        <v>4</v>
      </c>
      <c r="D9392">
        <v>29</v>
      </c>
      <c r="E9392">
        <v>4</v>
      </c>
      <c r="F9392">
        <v>30</v>
      </c>
      <c r="G9392">
        <v>19</v>
      </c>
      <c r="H9392">
        <v>332</v>
      </c>
      <c r="I9392">
        <v>30</v>
      </c>
      <c r="J9392">
        <v>536</v>
      </c>
      <c r="K9392" t="s">
        <v>173</v>
      </c>
      <c r="L9392">
        <v>5905</v>
      </c>
      <c r="M9392" t="s">
        <v>173</v>
      </c>
      <c r="N9392" t="s">
        <v>259</v>
      </c>
      <c r="O9392">
        <v>50.804403048264177</v>
      </c>
      <c r="P9392">
        <v>3.927983025006875</v>
      </c>
      <c r="Q9392">
        <v>1.5789473684210531</v>
      </c>
      <c r="R9392">
        <v>0.91351680499142984</v>
      </c>
      <c r="S9392">
        <v>9.036144578313253E-2</v>
      </c>
      <c r="T9392">
        <v>1.1295180722891569</v>
      </c>
      <c r="U9392">
        <v>0</v>
      </c>
      <c r="V9392">
        <v>7.9710179022874623</v>
      </c>
      <c r="W9392">
        <v>7.9710179022874623</v>
      </c>
      <c r="X9392">
        <v>7.4559369056634308</v>
      </c>
    </row>
    <row r="9393" spans="1:24" x14ac:dyDescent="0.2">
      <c r="A9393" t="s">
        <v>155</v>
      </c>
      <c r="B9393" s="14">
        <v>44114</v>
      </c>
      <c r="C9393">
        <v>8</v>
      </c>
      <c r="D9393">
        <v>65</v>
      </c>
      <c r="E9393">
        <v>8</v>
      </c>
      <c r="F9393">
        <v>86</v>
      </c>
      <c r="G9393">
        <v>98</v>
      </c>
      <c r="H9393">
        <v>1155</v>
      </c>
      <c r="I9393">
        <v>83</v>
      </c>
      <c r="J9393">
        <v>7800</v>
      </c>
      <c r="K9393" t="s">
        <v>155</v>
      </c>
      <c r="L9393">
        <v>41541</v>
      </c>
      <c r="M9393" t="s">
        <v>155</v>
      </c>
      <c r="N9393" t="s">
        <v>259</v>
      </c>
      <c r="O9393">
        <v>20.702438554680921</v>
      </c>
      <c r="P9393">
        <v>3.0302514979068671</v>
      </c>
      <c r="Q9393">
        <v>0.87755102040816324</v>
      </c>
      <c r="R9393">
        <v>-0.26124036483412838</v>
      </c>
      <c r="S9393">
        <v>7.1861471861471862E-2</v>
      </c>
      <c r="T9393">
        <v>0.89826839826839833</v>
      </c>
      <c r="U9393">
        <v>0</v>
      </c>
      <c r="V9393">
        <v>5.6672795313411362</v>
      </c>
      <c r="W9393">
        <v>5.6672795313411362</v>
      </c>
      <c r="X9393">
        <v>5.7990201192169746</v>
      </c>
    </row>
    <row r="9394" spans="1:24" x14ac:dyDescent="0.2">
      <c r="A9394" t="s">
        <v>157</v>
      </c>
      <c r="B9394" s="14">
        <v>44114</v>
      </c>
      <c r="C9394">
        <v>0</v>
      </c>
      <c r="D9394">
        <v>0</v>
      </c>
      <c r="E9394">
        <v>0</v>
      </c>
      <c r="F9394">
        <v>10</v>
      </c>
      <c r="G9394">
        <v>19</v>
      </c>
      <c r="H9394">
        <v>102</v>
      </c>
      <c r="I9394">
        <v>10</v>
      </c>
      <c r="J9394">
        <v>171</v>
      </c>
      <c r="K9394" t="s">
        <v>157</v>
      </c>
      <c r="L9394">
        <v>6143</v>
      </c>
      <c r="M9394" t="s">
        <v>157</v>
      </c>
      <c r="N9394" t="s">
        <v>259</v>
      </c>
      <c r="O9394">
        <v>16.27869119322806</v>
      </c>
      <c r="P9394">
        <v>2.7898569638063009</v>
      </c>
      <c r="Q9394">
        <v>0.52631578947368418</v>
      </c>
      <c r="R9394">
        <v>-1.2837077723447901</v>
      </c>
      <c r="S9394">
        <v>9.8039215686274508E-2</v>
      </c>
      <c r="T9394">
        <v>1.225490196078431</v>
      </c>
      <c r="U9394">
        <v>0</v>
      </c>
      <c r="V9394">
        <v>4.7316393875399427</v>
      </c>
      <c r="W9394">
        <v>4.7316393875399427</v>
      </c>
      <c r="X9394">
        <v>4.5572684187859744</v>
      </c>
    </row>
    <row r="9395" spans="1:24" x14ac:dyDescent="0.2">
      <c r="A9395" t="s">
        <v>122</v>
      </c>
      <c r="B9395" s="14">
        <v>44114</v>
      </c>
      <c r="C9395">
        <v>25</v>
      </c>
      <c r="D9395">
        <v>311</v>
      </c>
      <c r="E9395">
        <v>24</v>
      </c>
      <c r="F9395">
        <v>588</v>
      </c>
      <c r="G9395">
        <v>975</v>
      </c>
      <c r="H9395">
        <v>5692</v>
      </c>
      <c r="I9395">
        <v>585</v>
      </c>
      <c r="J9395">
        <v>7900</v>
      </c>
      <c r="K9395" t="s">
        <v>122</v>
      </c>
      <c r="L9395">
        <v>245533</v>
      </c>
      <c r="M9395" t="s">
        <v>122</v>
      </c>
      <c r="N9395" t="s">
        <v>259</v>
      </c>
      <c r="O9395">
        <v>23.94790109679758</v>
      </c>
      <c r="P9395">
        <v>3.1758806831396611</v>
      </c>
      <c r="Q9395">
        <v>0.60307692307692307</v>
      </c>
      <c r="R9395">
        <v>-1.011421046198441</v>
      </c>
      <c r="S9395">
        <v>0.1027758257203092</v>
      </c>
      <c r="T9395">
        <v>1.2846978215038649</v>
      </c>
      <c r="U9395">
        <v>0.5</v>
      </c>
      <c r="V9395">
        <v>5.9491574584450859</v>
      </c>
      <c r="W9395">
        <v>5.9491574584450859</v>
      </c>
      <c r="X9395">
        <v>7.0282934011163274</v>
      </c>
    </row>
    <row r="9396" spans="1:24" x14ac:dyDescent="0.2">
      <c r="A9396" t="s">
        <v>93</v>
      </c>
      <c r="B9396" s="14">
        <v>44114</v>
      </c>
      <c r="C9396">
        <v>2</v>
      </c>
      <c r="D9396">
        <v>24</v>
      </c>
      <c r="E9396">
        <v>2</v>
      </c>
      <c r="F9396">
        <v>86</v>
      </c>
      <c r="G9396">
        <v>138</v>
      </c>
      <c r="H9396">
        <v>662</v>
      </c>
      <c r="I9396">
        <v>84</v>
      </c>
      <c r="J9396">
        <v>8000</v>
      </c>
      <c r="K9396" t="s">
        <v>93</v>
      </c>
      <c r="L9396">
        <v>35967</v>
      </c>
      <c r="M9396" t="s">
        <v>93</v>
      </c>
      <c r="N9396" t="s">
        <v>259</v>
      </c>
      <c r="O9396">
        <v>23.910807128756911</v>
      </c>
      <c r="P9396">
        <v>3.174330537853927</v>
      </c>
      <c r="Q9396">
        <v>0.62318840579710144</v>
      </c>
      <c r="R9396">
        <v>-0.94581277780739392</v>
      </c>
      <c r="S9396">
        <v>0.12688821752265861</v>
      </c>
      <c r="T9396">
        <v>1.5861027190332331</v>
      </c>
      <c r="U9396">
        <v>0</v>
      </c>
      <c r="V9396">
        <v>5.8146204790797658</v>
      </c>
      <c r="W9396">
        <v>5.8146204790797658</v>
      </c>
      <c r="X9396">
        <v>7.0275107111954389</v>
      </c>
    </row>
    <row r="9397" spans="1:24" x14ac:dyDescent="0.2">
      <c r="A9397" t="s">
        <v>221</v>
      </c>
      <c r="B9397" s="14">
        <v>44114</v>
      </c>
      <c r="C9397">
        <v>0</v>
      </c>
      <c r="D9397">
        <v>0</v>
      </c>
      <c r="E9397">
        <v>0</v>
      </c>
      <c r="F9397">
        <v>0</v>
      </c>
      <c r="G9397">
        <v>0</v>
      </c>
      <c r="H9397">
        <v>0</v>
      </c>
      <c r="I9397">
        <v>0</v>
      </c>
      <c r="J9397">
        <v>1234</v>
      </c>
      <c r="K9397" t="s">
        <v>221</v>
      </c>
      <c r="L9397">
        <v>1516</v>
      </c>
      <c r="M9397" t="s">
        <v>221</v>
      </c>
      <c r="N9397" t="s">
        <v>259</v>
      </c>
      <c r="O9397">
        <v>0</v>
      </c>
      <c r="P9397">
        <v>0</v>
      </c>
      <c r="Q9397">
        <v>1</v>
      </c>
      <c r="R9397">
        <v>0</v>
      </c>
      <c r="S9397">
        <v>0</v>
      </c>
      <c r="T9397">
        <v>0</v>
      </c>
      <c r="U9397">
        <v>0</v>
      </c>
      <c r="V9397">
        <v>2</v>
      </c>
      <c r="W9397">
        <v>2</v>
      </c>
      <c r="X9397">
        <v>2</v>
      </c>
    </row>
    <row r="9398" spans="1:24" x14ac:dyDescent="0.2">
      <c r="A9398" t="s">
        <v>134</v>
      </c>
      <c r="B9398" s="14">
        <v>44114</v>
      </c>
      <c r="C9398">
        <v>0</v>
      </c>
      <c r="D9398">
        <v>0</v>
      </c>
      <c r="E9398">
        <v>0</v>
      </c>
      <c r="F9398">
        <v>3</v>
      </c>
      <c r="G9398">
        <v>8</v>
      </c>
      <c r="H9398">
        <v>25</v>
      </c>
      <c r="I9398">
        <v>3</v>
      </c>
      <c r="J9398">
        <v>3557</v>
      </c>
      <c r="K9398" t="s">
        <v>134</v>
      </c>
      <c r="L9398">
        <v>4560</v>
      </c>
      <c r="M9398" t="s">
        <v>134</v>
      </c>
      <c r="N9398" t="s">
        <v>259</v>
      </c>
      <c r="O9398">
        <v>6.5789473684210522</v>
      </c>
      <c r="P9398">
        <v>1.883874758135861</v>
      </c>
      <c r="Q9398">
        <v>1</v>
      </c>
      <c r="R9398">
        <v>0</v>
      </c>
      <c r="S9398">
        <v>0.12</v>
      </c>
      <c r="T9398">
        <v>1.5</v>
      </c>
      <c r="U9398">
        <v>0</v>
      </c>
      <c r="V9398">
        <v>5.3838747581358604</v>
      </c>
      <c r="W9398">
        <v>4.4000000000000004</v>
      </c>
      <c r="X9398">
        <v>5.4244727094389003</v>
      </c>
    </row>
    <row r="9399" spans="1:24" x14ac:dyDescent="0.2">
      <c r="A9399" t="s">
        <v>163</v>
      </c>
      <c r="B9399" s="14">
        <v>44114</v>
      </c>
      <c r="C9399">
        <v>1</v>
      </c>
      <c r="D9399">
        <v>22</v>
      </c>
      <c r="E9399">
        <v>1</v>
      </c>
      <c r="F9399">
        <v>19</v>
      </c>
      <c r="G9399">
        <v>28</v>
      </c>
      <c r="H9399">
        <v>323</v>
      </c>
      <c r="I9399">
        <v>19</v>
      </c>
      <c r="J9399">
        <v>195</v>
      </c>
      <c r="K9399" t="s">
        <v>163</v>
      </c>
      <c r="L9399">
        <v>21047</v>
      </c>
      <c r="M9399" t="s">
        <v>163</v>
      </c>
      <c r="N9399" t="s">
        <v>259</v>
      </c>
      <c r="O9399">
        <v>9.0274148334679527</v>
      </c>
      <c r="P9399">
        <v>2.2002660400034508</v>
      </c>
      <c r="Q9399">
        <v>0.6785714285714286</v>
      </c>
      <c r="R9399">
        <v>-0.77553106201752686</v>
      </c>
      <c r="S9399">
        <v>5.8823529411764712E-2</v>
      </c>
      <c r="T9399">
        <v>0.73529411764705876</v>
      </c>
      <c r="U9399">
        <v>0</v>
      </c>
      <c r="V9399">
        <v>4.1600290956329831</v>
      </c>
      <c r="W9399">
        <v>4.1600290956329831</v>
      </c>
      <c r="X9399">
        <v>4.4444884974086962</v>
      </c>
    </row>
    <row r="9400" spans="1:24" x14ac:dyDescent="0.2">
      <c r="A9400" t="s">
        <v>237</v>
      </c>
      <c r="B9400" s="14">
        <v>44114</v>
      </c>
      <c r="C9400">
        <v>0</v>
      </c>
      <c r="D9400">
        <v>0</v>
      </c>
      <c r="E9400">
        <v>0</v>
      </c>
      <c r="F9400">
        <v>0</v>
      </c>
      <c r="G9400">
        <v>0</v>
      </c>
      <c r="H9400">
        <v>0</v>
      </c>
      <c r="I9400">
        <v>0</v>
      </c>
      <c r="J9400">
        <v>964</v>
      </c>
      <c r="K9400" t="s">
        <v>237</v>
      </c>
      <c r="L9400">
        <v>2741</v>
      </c>
      <c r="M9400" t="s">
        <v>237</v>
      </c>
      <c r="N9400" t="s">
        <v>259</v>
      </c>
      <c r="O9400">
        <v>0</v>
      </c>
      <c r="P9400">
        <v>0</v>
      </c>
      <c r="Q9400">
        <v>1</v>
      </c>
      <c r="R9400">
        <v>0</v>
      </c>
      <c r="S9400">
        <v>0</v>
      </c>
      <c r="T9400">
        <v>0</v>
      </c>
      <c r="U9400">
        <v>0</v>
      </c>
      <c r="V9400">
        <v>2</v>
      </c>
      <c r="W9400">
        <v>2</v>
      </c>
      <c r="X9400">
        <v>2</v>
      </c>
    </row>
    <row r="9401" spans="1:24" x14ac:dyDescent="0.2">
      <c r="A9401" t="s">
        <v>211</v>
      </c>
      <c r="B9401" s="14">
        <v>44114</v>
      </c>
      <c r="C9401">
        <v>0</v>
      </c>
      <c r="D9401">
        <v>0</v>
      </c>
      <c r="E9401">
        <v>0</v>
      </c>
      <c r="F9401">
        <v>1</v>
      </c>
      <c r="G9401">
        <v>0</v>
      </c>
      <c r="H9401">
        <v>3</v>
      </c>
      <c r="I9401">
        <v>1</v>
      </c>
      <c r="J9401">
        <v>972</v>
      </c>
      <c r="K9401" t="s">
        <v>211</v>
      </c>
      <c r="L9401">
        <v>1211</v>
      </c>
      <c r="M9401" t="s">
        <v>211</v>
      </c>
      <c r="N9401" t="s">
        <v>259</v>
      </c>
      <c r="O9401">
        <v>8.257638315441783</v>
      </c>
      <c r="P9401">
        <v>2.11113862842309</v>
      </c>
      <c r="Q9401">
        <v>1</v>
      </c>
      <c r="R9401">
        <v>0</v>
      </c>
      <c r="S9401">
        <v>0.33333333333333331</v>
      </c>
      <c r="T9401">
        <v>4.1666666666666661</v>
      </c>
      <c r="U9401">
        <v>0</v>
      </c>
      <c r="V9401">
        <v>8.277805295089756</v>
      </c>
      <c r="W9401">
        <v>4.4000000000000004</v>
      </c>
      <c r="X9401">
        <v>3.371428571428571</v>
      </c>
    </row>
    <row r="9402" spans="1:24" x14ac:dyDescent="0.2">
      <c r="A9402" t="s">
        <v>58</v>
      </c>
      <c r="B9402" s="14">
        <v>44114</v>
      </c>
      <c r="C9402">
        <v>7</v>
      </c>
      <c r="D9402">
        <v>32</v>
      </c>
      <c r="E9402">
        <v>7</v>
      </c>
      <c r="F9402">
        <v>46</v>
      </c>
      <c r="G9402">
        <v>41</v>
      </c>
      <c r="H9402">
        <v>431</v>
      </c>
      <c r="I9402">
        <v>44</v>
      </c>
      <c r="J9402">
        <v>638</v>
      </c>
      <c r="K9402" t="s">
        <v>58</v>
      </c>
      <c r="L9402">
        <v>23087</v>
      </c>
      <c r="M9402" t="s">
        <v>58</v>
      </c>
      <c r="N9402" t="s">
        <v>259</v>
      </c>
      <c r="O9402">
        <v>19.924632910295841</v>
      </c>
      <c r="P9402">
        <v>2.9919568009329529</v>
      </c>
      <c r="Q9402">
        <v>1.121951219512195</v>
      </c>
      <c r="R9402">
        <v>0.23013865956957461</v>
      </c>
      <c r="S9402">
        <v>0.10208816705336431</v>
      </c>
      <c r="T9402">
        <v>1.2761020881670531</v>
      </c>
      <c r="U9402">
        <v>0</v>
      </c>
      <c r="V9402">
        <v>6.4981975486695811</v>
      </c>
      <c r="W9402">
        <v>6.4981975486695811</v>
      </c>
      <c r="X9402">
        <v>5.5969903149873153</v>
      </c>
    </row>
    <row r="9403" spans="1:24" x14ac:dyDescent="0.2">
      <c r="A9403" t="s">
        <v>42</v>
      </c>
      <c r="B9403" s="14">
        <v>44114</v>
      </c>
      <c r="C9403">
        <v>0</v>
      </c>
      <c r="D9403">
        <v>0</v>
      </c>
      <c r="E9403">
        <v>0</v>
      </c>
      <c r="F9403">
        <v>15</v>
      </c>
      <c r="G9403">
        <v>7</v>
      </c>
      <c r="H9403">
        <v>192</v>
      </c>
      <c r="I9403">
        <v>15</v>
      </c>
      <c r="J9403">
        <v>4100</v>
      </c>
      <c r="K9403" t="s">
        <v>42</v>
      </c>
      <c r="L9403">
        <v>7500</v>
      </c>
      <c r="M9403" t="s">
        <v>42</v>
      </c>
      <c r="N9403" t="s">
        <v>259</v>
      </c>
      <c r="O9403">
        <v>20</v>
      </c>
      <c r="P9403">
        <v>2.9957322735539909</v>
      </c>
      <c r="Q9403">
        <v>1.5</v>
      </c>
      <c r="R9403">
        <v>0.81093021621632877</v>
      </c>
      <c r="S9403">
        <v>7.8125E-2</v>
      </c>
      <c r="T9403">
        <v>0.9765625</v>
      </c>
      <c r="U9403">
        <v>0</v>
      </c>
      <c r="V9403">
        <v>6.7832249897703196</v>
      </c>
      <c r="W9403">
        <v>6.7832249897703196</v>
      </c>
      <c r="X9403">
        <v>6.9719545450526166</v>
      </c>
    </row>
    <row r="9404" spans="1:24" x14ac:dyDescent="0.2">
      <c r="A9404" t="s">
        <v>180</v>
      </c>
      <c r="B9404" s="14">
        <v>44114</v>
      </c>
      <c r="C9404">
        <v>1</v>
      </c>
      <c r="D9404">
        <v>34</v>
      </c>
      <c r="E9404">
        <v>1</v>
      </c>
      <c r="F9404">
        <v>36</v>
      </c>
      <c r="G9404">
        <v>55</v>
      </c>
      <c r="H9404">
        <v>758</v>
      </c>
      <c r="I9404">
        <v>36</v>
      </c>
      <c r="J9404">
        <v>2620</v>
      </c>
      <c r="K9404" t="s">
        <v>180</v>
      </c>
      <c r="L9404">
        <v>37488</v>
      </c>
      <c r="M9404" t="s">
        <v>180</v>
      </c>
      <c r="N9404" t="s">
        <v>259</v>
      </c>
      <c r="O9404">
        <v>9.6030729833546733</v>
      </c>
      <c r="P9404">
        <v>2.2620831496847158</v>
      </c>
      <c r="Q9404">
        <v>0.65454545454545454</v>
      </c>
      <c r="R9404">
        <v>-0.84762849355272185</v>
      </c>
      <c r="S9404">
        <v>4.7493403693931388E-2</v>
      </c>
      <c r="T9404">
        <v>0.59366754617414241</v>
      </c>
      <c r="U9404">
        <v>0</v>
      </c>
      <c r="V9404">
        <v>4.0081222023061356</v>
      </c>
      <c r="W9404">
        <v>4.0081222023061356</v>
      </c>
      <c r="X9404">
        <v>4.8611380503847741</v>
      </c>
    </row>
    <row r="9405" spans="1:24" x14ac:dyDescent="0.2">
      <c r="A9405" t="s">
        <v>88</v>
      </c>
      <c r="B9405" s="14">
        <v>44114</v>
      </c>
      <c r="C9405">
        <v>0</v>
      </c>
      <c r="D9405">
        <v>0</v>
      </c>
      <c r="E9405">
        <v>0</v>
      </c>
      <c r="F9405">
        <v>13</v>
      </c>
      <c r="G9405">
        <v>23</v>
      </c>
      <c r="H9405">
        <v>220</v>
      </c>
      <c r="I9405">
        <v>13</v>
      </c>
      <c r="J9405">
        <v>3611</v>
      </c>
      <c r="K9405" t="s">
        <v>88</v>
      </c>
      <c r="L9405">
        <v>7354</v>
      </c>
      <c r="M9405" t="s">
        <v>88</v>
      </c>
      <c r="N9405" t="s">
        <v>259</v>
      </c>
      <c r="O9405">
        <v>17.6774544465597</v>
      </c>
      <c r="P9405">
        <v>2.8722900675765022</v>
      </c>
      <c r="Q9405">
        <v>0.56521739130434778</v>
      </c>
      <c r="R9405">
        <v>-1.1410897169352261</v>
      </c>
      <c r="S9405">
        <v>5.909090909090909E-2</v>
      </c>
      <c r="T9405">
        <v>0.73863636363636365</v>
      </c>
      <c r="U9405">
        <v>0</v>
      </c>
      <c r="V9405">
        <v>4.4698367142776396</v>
      </c>
      <c r="W9405">
        <v>4.4698367142776396</v>
      </c>
      <c r="X9405">
        <v>5.7140535231318328</v>
      </c>
    </row>
    <row r="9406" spans="1:24" x14ac:dyDescent="0.2">
      <c r="A9406" t="s">
        <v>182</v>
      </c>
      <c r="B9406" s="14">
        <v>44114</v>
      </c>
      <c r="C9406">
        <v>3</v>
      </c>
      <c r="D9406">
        <v>36</v>
      </c>
      <c r="E9406">
        <v>3</v>
      </c>
      <c r="F9406">
        <v>135</v>
      </c>
      <c r="G9406">
        <v>155</v>
      </c>
      <c r="H9406">
        <v>1826</v>
      </c>
      <c r="I9406">
        <v>135</v>
      </c>
      <c r="J9406">
        <v>6800</v>
      </c>
      <c r="K9406" t="s">
        <v>182</v>
      </c>
      <c r="L9406">
        <v>57679</v>
      </c>
      <c r="M9406" t="s">
        <v>182</v>
      </c>
      <c r="N9406" t="s">
        <v>259</v>
      </c>
      <c r="O9406">
        <v>23.405398845333661</v>
      </c>
      <c r="P9406">
        <v>3.1529667156379699</v>
      </c>
      <c r="Q9406">
        <v>0.87096774193548387</v>
      </c>
      <c r="R9406">
        <v>-0.27630067696163441</v>
      </c>
      <c r="S9406">
        <v>7.3932092004381167E-2</v>
      </c>
      <c r="T9406">
        <v>0.92415115005476456</v>
      </c>
      <c r="U9406">
        <v>0.5</v>
      </c>
      <c r="V9406">
        <v>6.3008171887311004</v>
      </c>
      <c r="W9406">
        <v>6.3008171887311004</v>
      </c>
      <c r="X9406">
        <v>6.9558322586485568</v>
      </c>
    </row>
    <row r="9407" spans="1:24" x14ac:dyDescent="0.2">
      <c r="A9407" t="s">
        <v>87</v>
      </c>
      <c r="B9407" s="14">
        <v>44114</v>
      </c>
      <c r="C9407">
        <v>0</v>
      </c>
      <c r="D9407">
        <v>0</v>
      </c>
      <c r="E9407">
        <v>0</v>
      </c>
      <c r="F9407">
        <v>29</v>
      </c>
      <c r="G9407">
        <v>64</v>
      </c>
      <c r="H9407">
        <v>696</v>
      </c>
      <c r="I9407">
        <v>29</v>
      </c>
      <c r="J9407">
        <v>9500</v>
      </c>
      <c r="K9407" t="s">
        <v>87</v>
      </c>
      <c r="L9407">
        <v>39355</v>
      </c>
      <c r="M9407" t="s">
        <v>87</v>
      </c>
      <c r="N9407" t="s">
        <v>259</v>
      </c>
      <c r="O9407">
        <v>7.3688222589251682</v>
      </c>
      <c r="P9407">
        <v>1.9972578913861061</v>
      </c>
      <c r="Q9407">
        <v>0.453125</v>
      </c>
      <c r="R9407">
        <v>-1.583174506746396</v>
      </c>
      <c r="S9407">
        <v>4.1666666666666657E-2</v>
      </c>
      <c r="T9407">
        <v>0.52083333333333326</v>
      </c>
      <c r="U9407">
        <v>0</v>
      </c>
      <c r="V9407">
        <v>2.934916717973044</v>
      </c>
      <c r="W9407">
        <v>2.934916717973044</v>
      </c>
      <c r="X9407">
        <v>3.6726887751371509</v>
      </c>
    </row>
    <row r="9408" spans="1:24" x14ac:dyDescent="0.2">
      <c r="A9408" t="s">
        <v>209</v>
      </c>
      <c r="B9408" s="14">
        <v>44114</v>
      </c>
      <c r="C9408">
        <v>1</v>
      </c>
      <c r="D9408">
        <v>18</v>
      </c>
      <c r="E9408">
        <v>1</v>
      </c>
      <c r="F9408">
        <v>190</v>
      </c>
      <c r="G9408">
        <v>280</v>
      </c>
      <c r="H9408">
        <v>1631</v>
      </c>
      <c r="I9408">
        <v>185</v>
      </c>
      <c r="J9408">
        <v>2630</v>
      </c>
      <c r="K9408" t="s">
        <v>209</v>
      </c>
      <c r="L9408">
        <v>57490</v>
      </c>
      <c r="M9408" t="s">
        <v>209</v>
      </c>
      <c r="N9408" t="s">
        <v>259</v>
      </c>
      <c r="O9408">
        <v>33.04922595233954</v>
      </c>
      <c r="P9408">
        <v>3.497998145519333</v>
      </c>
      <c r="Q9408">
        <v>0.6785714285714286</v>
      </c>
      <c r="R9408">
        <v>-0.77553106201752686</v>
      </c>
      <c r="S9408">
        <v>0.1134273451870018</v>
      </c>
      <c r="T9408">
        <v>1.4178418148375229</v>
      </c>
      <c r="U9408">
        <v>0.5</v>
      </c>
      <c r="V9408">
        <v>6.6403088983393284</v>
      </c>
      <c r="W9408">
        <v>6.6403088983393284</v>
      </c>
      <c r="X9408">
        <v>7.682954179422155</v>
      </c>
    </row>
    <row r="9409" spans="1:24" x14ac:dyDescent="0.2">
      <c r="A9409" t="s">
        <v>197</v>
      </c>
      <c r="B9409" s="14">
        <v>44114</v>
      </c>
      <c r="C9409">
        <v>0</v>
      </c>
      <c r="D9409">
        <v>0</v>
      </c>
      <c r="E9409">
        <v>0</v>
      </c>
      <c r="F9409">
        <v>6</v>
      </c>
      <c r="G9409">
        <v>17</v>
      </c>
      <c r="H9409">
        <v>147</v>
      </c>
      <c r="I9409">
        <v>6</v>
      </c>
      <c r="J9409">
        <v>2300</v>
      </c>
      <c r="K9409" t="s">
        <v>197</v>
      </c>
      <c r="L9409">
        <v>15887</v>
      </c>
      <c r="M9409" t="s">
        <v>197</v>
      </c>
      <c r="N9409" t="s">
        <v>259</v>
      </c>
      <c r="O9409">
        <v>3.7766727513060991</v>
      </c>
      <c r="P9409">
        <v>1.328843397484214</v>
      </c>
      <c r="Q9409">
        <v>0.58823529411764708</v>
      </c>
      <c r="R9409">
        <v>-1.061256502124341</v>
      </c>
      <c r="S9409">
        <v>4.0816326530612242E-2</v>
      </c>
      <c r="T9409">
        <v>0.51020408163265307</v>
      </c>
      <c r="U9409">
        <v>0</v>
      </c>
      <c r="V9409">
        <v>2.777790976992526</v>
      </c>
      <c r="W9409">
        <v>2.777790976992526</v>
      </c>
      <c r="X9409">
        <v>4.1259494397641614</v>
      </c>
    </row>
    <row r="9410" spans="1:24" x14ac:dyDescent="0.2">
      <c r="A9410" t="s">
        <v>168</v>
      </c>
      <c r="B9410" s="14">
        <v>44114</v>
      </c>
      <c r="C9410">
        <v>0</v>
      </c>
      <c r="D9410">
        <v>0</v>
      </c>
      <c r="E9410">
        <v>0</v>
      </c>
      <c r="F9410">
        <v>61</v>
      </c>
      <c r="G9410">
        <v>99</v>
      </c>
      <c r="H9410">
        <v>1036</v>
      </c>
      <c r="I9410">
        <v>61</v>
      </c>
      <c r="J9410">
        <v>9600</v>
      </c>
      <c r="K9410" t="s">
        <v>168</v>
      </c>
      <c r="L9410">
        <v>39287</v>
      </c>
      <c r="M9410" t="s">
        <v>168</v>
      </c>
      <c r="N9410" t="s">
        <v>259</v>
      </c>
      <c r="O9410">
        <v>15.52676457861379</v>
      </c>
      <c r="P9410">
        <v>2.742565281818897</v>
      </c>
      <c r="Q9410">
        <v>0.61616161616161613</v>
      </c>
      <c r="R9410">
        <v>-0.96849197192255743</v>
      </c>
      <c r="S9410">
        <v>5.8880308880308881E-2</v>
      </c>
      <c r="T9410">
        <v>0.73600386100386106</v>
      </c>
      <c r="U9410">
        <v>0</v>
      </c>
      <c r="V9410">
        <v>4.5100771709002014</v>
      </c>
      <c r="W9410">
        <v>4.5100771709002014</v>
      </c>
      <c r="X9410">
        <v>5.6703303719653642</v>
      </c>
    </row>
    <row r="9411" spans="1:24" x14ac:dyDescent="0.2">
      <c r="A9411" t="s">
        <v>152</v>
      </c>
      <c r="B9411" s="14">
        <v>44114</v>
      </c>
      <c r="C9411">
        <v>0</v>
      </c>
      <c r="D9411">
        <v>0</v>
      </c>
      <c r="E9411">
        <v>0</v>
      </c>
      <c r="F9411">
        <v>21</v>
      </c>
      <c r="G9411">
        <v>54</v>
      </c>
      <c r="H9411">
        <v>192</v>
      </c>
      <c r="I9411">
        <v>21</v>
      </c>
      <c r="J9411">
        <v>1137</v>
      </c>
      <c r="K9411" t="s">
        <v>152</v>
      </c>
      <c r="L9411">
        <v>6269</v>
      </c>
      <c r="M9411" t="s">
        <v>152</v>
      </c>
      <c r="N9411" t="s">
        <v>259</v>
      </c>
      <c r="O9411">
        <v>33.49816557664699</v>
      </c>
      <c r="P9411">
        <v>3.5114906784256368</v>
      </c>
      <c r="Q9411">
        <v>0.3888888888888889</v>
      </c>
      <c r="R9411">
        <v>-1.888923217681703</v>
      </c>
      <c r="S9411">
        <v>0.109375</v>
      </c>
      <c r="T9411">
        <v>1.3671875</v>
      </c>
      <c r="U9411">
        <v>0</v>
      </c>
      <c r="V9411">
        <v>4.9897549607439347</v>
      </c>
      <c r="W9411">
        <v>4.9897549607439347</v>
      </c>
      <c r="X9411">
        <v>7.7919989047700096</v>
      </c>
    </row>
    <row r="9412" spans="1:24" x14ac:dyDescent="0.2">
      <c r="A9412" t="s">
        <v>151</v>
      </c>
      <c r="B9412" s="14">
        <v>44114</v>
      </c>
      <c r="C9412">
        <v>1</v>
      </c>
      <c r="D9412">
        <v>12</v>
      </c>
      <c r="E9412">
        <v>1</v>
      </c>
      <c r="F9412">
        <v>51</v>
      </c>
      <c r="G9412">
        <v>71</v>
      </c>
      <c r="H9412">
        <v>954</v>
      </c>
      <c r="I9412">
        <v>51</v>
      </c>
      <c r="J9412">
        <v>8200</v>
      </c>
      <c r="K9412" t="s">
        <v>151</v>
      </c>
      <c r="L9412">
        <v>43958</v>
      </c>
      <c r="M9412" t="s">
        <v>151</v>
      </c>
      <c r="N9412" t="s">
        <v>259</v>
      </c>
      <c r="O9412">
        <v>11.601983711724831</v>
      </c>
      <c r="P9412">
        <v>2.4511760931232889</v>
      </c>
      <c r="Q9412">
        <v>0.71830985915492962</v>
      </c>
      <c r="R9412">
        <v>-0.66170848863397913</v>
      </c>
      <c r="S9412">
        <v>5.3459119496855348E-2</v>
      </c>
      <c r="T9412">
        <v>0.66823899371069184</v>
      </c>
      <c r="U9412">
        <v>0</v>
      </c>
      <c r="V9412">
        <v>4.4577065982000024</v>
      </c>
      <c r="W9412">
        <v>4.4577065982000024</v>
      </c>
      <c r="X9412">
        <v>4.6747270651681747</v>
      </c>
    </row>
    <row r="9413" spans="1:24" x14ac:dyDescent="0.2">
      <c r="A9413" t="s">
        <v>37</v>
      </c>
      <c r="B9413" s="14">
        <v>44114</v>
      </c>
      <c r="C9413">
        <v>2</v>
      </c>
      <c r="D9413">
        <v>69</v>
      </c>
      <c r="E9413">
        <v>2</v>
      </c>
      <c r="F9413">
        <v>136</v>
      </c>
      <c r="G9413">
        <v>146</v>
      </c>
      <c r="H9413">
        <v>681</v>
      </c>
      <c r="I9413">
        <v>136</v>
      </c>
      <c r="J9413">
        <v>1034</v>
      </c>
      <c r="K9413" t="s">
        <v>37</v>
      </c>
      <c r="L9413">
        <v>24404</v>
      </c>
      <c r="M9413" t="s">
        <v>37</v>
      </c>
      <c r="N9413" t="s">
        <v>259</v>
      </c>
      <c r="O9413">
        <v>55.728569087034913</v>
      </c>
      <c r="P9413">
        <v>4.0204929254404913</v>
      </c>
      <c r="Q9413">
        <v>0.93150684931506844</v>
      </c>
      <c r="R9413">
        <v>-0.14190347194456901</v>
      </c>
      <c r="S9413">
        <v>0.1997063142437592</v>
      </c>
      <c r="T9413">
        <v>2.49632892804699</v>
      </c>
      <c r="U9413">
        <v>0.5</v>
      </c>
      <c r="V9413">
        <v>8.874918381542912</v>
      </c>
      <c r="W9413">
        <v>8.874918381542912</v>
      </c>
      <c r="X9413">
        <v>9.0986810892361429</v>
      </c>
    </row>
    <row r="9414" spans="1:24" x14ac:dyDescent="0.2">
      <c r="A9414" t="s">
        <v>215</v>
      </c>
      <c r="B9414" s="14">
        <v>44114</v>
      </c>
      <c r="C9414">
        <v>2</v>
      </c>
      <c r="D9414">
        <v>19</v>
      </c>
      <c r="E9414">
        <v>2</v>
      </c>
      <c r="F9414">
        <v>21</v>
      </c>
      <c r="G9414">
        <v>30</v>
      </c>
      <c r="H9414">
        <v>239</v>
      </c>
      <c r="I9414">
        <v>21</v>
      </c>
      <c r="J9414">
        <v>469</v>
      </c>
      <c r="K9414" t="s">
        <v>215</v>
      </c>
      <c r="L9414">
        <v>10630</v>
      </c>
      <c r="M9414" t="s">
        <v>215</v>
      </c>
      <c r="N9414" t="s">
        <v>259</v>
      </c>
      <c r="O9414">
        <v>19.75540921919097</v>
      </c>
      <c r="P9414">
        <v>2.9834273383636121</v>
      </c>
      <c r="Q9414">
        <v>0.7</v>
      </c>
      <c r="R9414">
        <v>-0.71334988787746489</v>
      </c>
      <c r="S9414">
        <v>8.7866108786610872E-2</v>
      </c>
      <c r="T9414">
        <v>1.098326359832636</v>
      </c>
      <c r="U9414">
        <v>0</v>
      </c>
      <c r="V9414">
        <v>5.3684038103187834</v>
      </c>
      <c r="W9414">
        <v>5.3684038103187834</v>
      </c>
      <c r="X9414">
        <v>6.3076790966636258</v>
      </c>
    </row>
    <row r="9415" spans="1:24" x14ac:dyDescent="0.2">
      <c r="A9415" t="s">
        <v>253</v>
      </c>
      <c r="B9415" s="14">
        <v>44114</v>
      </c>
      <c r="C9415">
        <v>1</v>
      </c>
      <c r="D9415">
        <v>9</v>
      </c>
      <c r="E9415">
        <v>1</v>
      </c>
      <c r="F9415">
        <v>28</v>
      </c>
      <c r="G9415">
        <v>77</v>
      </c>
      <c r="H9415">
        <v>306</v>
      </c>
      <c r="I9415">
        <v>26</v>
      </c>
      <c r="J9415">
        <v>2800</v>
      </c>
      <c r="K9415" t="s">
        <v>253</v>
      </c>
      <c r="L9415">
        <v>22089</v>
      </c>
      <c r="M9415" t="s">
        <v>253</v>
      </c>
      <c r="N9415" t="s">
        <v>259</v>
      </c>
      <c r="O9415">
        <v>12.67599257549006</v>
      </c>
      <c r="P9415">
        <v>2.5397098561145599</v>
      </c>
      <c r="Q9415">
        <v>0.36363636363636359</v>
      </c>
      <c r="R9415">
        <v>-2.0232018233569602</v>
      </c>
      <c r="S9415">
        <v>8.4967320261437912E-2</v>
      </c>
      <c r="T9415">
        <v>1.0620915032679741</v>
      </c>
      <c r="U9415">
        <v>0</v>
      </c>
      <c r="V9415">
        <v>3.5785995360255751</v>
      </c>
      <c r="W9415">
        <v>3.5785995360255751</v>
      </c>
      <c r="X9415">
        <v>5.281803138214932</v>
      </c>
    </row>
    <row r="9416" spans="1:24" x14ac:dyDescent="0.2">
      <c r="A9416" t="s">
        <v>113</v>
      </c>
      <c r="B9416" s="14">
        <v>44114</v>
      </c>
      <c r="C9416">
        <v>0</v>
      </c>
      <c r="D9416">
        <v>0</v>
      </c>
      <c r="E9416">
        <v>0</v>
      </c>
      <c r="F9416">
        <v>7</v>
      </c>
      <c r="G9416">
        <v>21</v>
      </c>
      <c r="H9416">
        <v>77</v>
      </c>
      <c r="I9416">
        <v>7</v>
      </c>
      <c r="J9416">
        <v>3640</v>
      </c>
      <c r="K9416" t="s">
        <v>113</v>
      </c>
      <c r="L9416">
        <v>8364</v>
      </c>
      <c r="M9416" t="s">
        <v>113</v>
      </c>
      <c r="N9416" t="s">
        <v>259</v>
      </c>
      <c r="O9416">
        <v>8.3692013390722142</v>
      </c>
      <c r="P9416">
        <v>2.1245584604829721</v>
      </c>
      <c r="Q9416">
        <v>0.47619047619047622</v>
      </c>
      <c r="R9416">
        <v>-1.4838746894587549</v>
      </c>
      <c r="S9416">
        <v>9.0909090909090912E-2</v>
      </c>
      <c r="T9416">
        <v>1.136363636363636</v>
      </c>
      <c r="U9416">
        <v>0</v>
      </c>
      <c r="V9416">
        <v>3.7770474073878542</v>
      </c>
      <c r="W9416">
        <v>3.7770474073878542</v>
      </c>
      <c r="X9416">
        <v>4.9754112987631789</v>
      </c>
    </row>
    <row r="9417" spans="1:24" x14ac:dyDescent="0.2">
      <c r="A9417" t="s">
        <v>81</v>
      </c>
      <c r="B9417" s="14">
        <v>44114</v>
      </c>
      <c r="C9417">
        <v>1</v>
      </c>
      <c r="D9417">
        <v>11</v>
      </c>
      <c r="E9417">
        <v>1</v>
      </c>
      <c r="F9417">
        <v>28</v>
      </c>
      <c r="G9417">
        <v>24</v>
      </c>
      <c r="H9417">
        <v>195</v>
      </c>
      <c r="I9417">
        <v>28</v>
      </c>
      <c r="J9417">
        <v>543</v>
      </c>
      <c r="K9417" t="s">
        <v>81</v>
      </c>
      <c r="L9417">
        <v>8342</v>
      </c>
      <c r="M9417" t="s">
        <v>81</v>
      </c>
      <c r="N9417" t="s">
        <v>259</v>
      </c>
      <c r="O9417">
        <v>33.565092304003826</v>
      </c>
      <c r="P9417">
        <v>3.5134866073944959</v>
      </c>
      <c r="Q9417">
        <v>1.166666666666667</v>
      </c>
      <c r="R9417">
        <v>0.30830135965451672</v>
      </c>
      <c r="S9417">
        <v>0.14358974358974361</v>
      </c>
      <c r="T9417">
        <v>1.7948717948717949</v>
      </c>
      <c r="U9417">
        <v>0</v>
      </c>
      <c r="V9417">
        <v>7.6166597619208076</v>
      </c>
      <c r="W9417">
        <v>7.6166597619208076</v>
      </c>
      <c r="X9417">
        <v>7.1080878480436196</v>
      </c>
    </row>
    <row r="9418" spans="1:24" x14ac:dyDescent="0.2">
      <c r="A9418" t="s">
        <v>31</v>
      </c>
      <c r="B9418" s="14">
        <v>44114</v>
      </c>
      <c r="C9418">
        <v>8</v>
      </c>
      <c r="D9418">
        <v>58</v>
      </c>
      <c r="E9418">
        <v>8</v>
      </c>
      <c r="F9418">
        <v>151</v>
      </c>
      <c r="G9418">
        <v>243</v>
      </c>
      <c r="H9418">
        <v>1258</v>
      </c>
      <c r="I9418">
        <v>150</v>
      </c>
      <c r="J9418">
        <v>2640</v>
      </c>
      <c r="K9418" t="s">
        <v>31</v>
      </c>
      <c r="L9418">
        <v>59420</v>
      </c>
      <c r="M9418" t="s">
        <v>31</v>
      </c>
      <c r="N9418" t="s">
        <v>259</v>
      </c>
      <c r="O9418">
        <v>25.41231908448334</v>
      </c>
      <c r="P9418">
        <v>3.2352340597745091</v>
      </c>
      <c r="Q9418">
        <v>0.62139917695473246</v>
      </c>
      <c r="R9418">
        <v>-0.95156321305124847</v>
      </c>
      <c r="S9418">
        <v>0.1192368839427663</v>
      </c>
      <c r="T9418">
        <v>1.4904610492845789</v>
      </c>
      <c r="U9418">
        <v>0.5</v>
      </c>
      <c r="V9418">
        <v>6.2741318960078392</v>
      </c>
      <c r="W9418">
        <v>6.2741318960078392</v>
      </c>
      <c r="X9418">
        <v>6.7484920960838979</v>
      </c>
    </row>
    <row r="9419" spans="1:24" x14ac:dyDescent="0.2">
      <c r="A9419" t="s">
        <v>205</v>
      </c>
      <c r="B9419" s="14">
        <v>44114</v>
      </c>
      <c r="C9419">
        <v>0</v>
      </c>
      <c r="D9419">
        <v>0</v>
      </c>
      <c r="E9419">
        <v>0</v>
      </c>
      <c r="F9419">
        <v>4</v>
      </c>
      <c r="G9419">
        <v>5</v>
      </c>
      <c r="H9419">
        <v>29</v>
      </c>
      <c r="I9419">
        <v>4</v>
      </c>
      <c r="J9419">
        <v>26</v>
      </c>
      <c r="K9419" t="s">
        <v>205</v>
      </c>
      <c r="L9419">
        <v>3067</v>
      </c>
      <c r="M9419" t="s">
        <v>205</v>
      </c>
      <c r="N9419" t="s">
        <v>259</v>
      </c>
      <c r="O9419">
        <v>13.042060645582</v>
      </c>
      <c r="P9419">
        <v>2.5681795689818219</v>
      </c>
      <c r="Q9419">
        <v>1</v>
      </c>
      <c r="R9419">
        <v>0</v>
      </c>
      <c r="S9419">
        <v>0.13793103448275859</v>
      </c>
      <c r="T9419">
        <v>1.7241379310344831</v>
      </c>
      <c r="U9419">
        <v>0</v>
      </c>
      <c r="V9419">
        <v>6.2923175000163054</v>
      </c>
      <c r="W9419">
        <v>4.4000000000000004</v>
      </c>
      <c r="X9419">
        <v>4.3999999999999986</v>
      </c>
    </row>
    <row r="9420" spans="1:24" x14ac:dyDescent="0.2">
      <c r="A9420" t="s">
        <v>206</v>
      </c>
      <c r="B9420" s="14">
        <v>44114</v>
      </c>
      <c r="C9420">
        <v>19</v>
      </c>
      <c r="D9420">
        <v>339</v>
      </c>
      <c r="E9420">
        <v>18</v>
      </c>
      <c r="F9420">
        <v>451</v>
      </c>
      <c r="G9420">
        <v>758</v>
      </c>
      <c r="H9420">
        <v>5303</v>
      </c>
      <c r="I9420">
        <v>443</v>
      </c>
      <c r="J9420">
        <v>8300</v>
      </c>
      <c r="K9420" t="s">
        <v>206</v>
      </c>
      <c r="L9420">
        <v>242800</v>
      </c>
      <c r="M9420" t="s">
        <v>206</v>
      </c>
      <c r="N9420" t="s">
        <v>259</v>
      </c>
      <c r="O9420">
        <v>18.574958813838549</v>
      </c>
      <c r="P9420">
        <v>2.9218143733113808</v>
      </c>
      <c r="Q9420">
        <v>0.5949868073878628</v>
      </c>
      <c r="R9420">
        <v>-1.038432092279387</v>
      </c>
      <c r="S9420">
        <v>8.3537620214972658E-2</v>
      </c>
      <c r="T9420">
        <v>1.044220252687158</v>
      </c>
      <c r="U9420">
        <v>0.5</v>
      </c>
      <c r="V9420">
        <v>5.4276025337191527</v>
      </c>
      <c r="W9420">
        <v>5.4276025337191527</v>
      </c>
      <c r="X9420">
        <v>6.5829113666146046</v>
      </c>
    </row>
    <row r="9421" spans="1:24" x14ac:dyDescent="0.2">
      <c r="A9421" t="s">
        <v>83</v>
      </c>
      <c r="B9421" s="14">
        <v>44114</v>
      </c>
      <c r="C9421">
        <v>12</v>
      </c>
      <c r="D9421">
        <v>104</v>
      </c>
      <c r="E9421">
        <v>12</v>
      </c>
      <c r="F9421">
        <v>46</v>
      </c>
      <c r="G9421">
        <v>52</v>
      </c>
      <c r="H9421">
        <v>639</v>
      </c>
      <c r="I9421">
        <v>46</v>
      </c>
      <c r="J9421">
        <v>1161</v>
      </c>
      <c r="K9421" t="s">
        <v>83</v>
      </c>
      <c r="L9421">
        <v>66917</v>
      </c>
      <c r="M9421" t="s">
        <v>83</v>
      </c>
      <c r="N9421" t="s">
        <v>259</v>
      </c>
      <c r="O9421">
        <v>6.8741874262145641</v>
      </c>
      <c r="P9421">
        <v>1.927773444016736</v>
      </c>
      <c r="Q9421">
        <v>0.88461538461538458</v>
      </c>
      <c r="R9421">
        <v>-0.24520464418466481</v>
      </c>
      <c r="S9421">
        <v>7.1987480438184662E-2</v>
      </c>
      <c r="T9421">
        <v>0.89984350547730829</v>
      </c>
      <c r="U9421">
        <v>0</v>
      </c>
      <c r="V9421">
        <v>4.5824123053093793</v>
      </c>
      <c r="W9421">
        <v>4.5824123053093793</v>
      </c>
      <c r="X9421">
        <v>5.0399957003255773</v>
      </c>
    </row>
    <row r="9422" spans="1:24" x14ac:dyDescent="0.2">
      <c r="A9422" t="s">
        <v>120</v>
      </c>
      <c r="B9422" s="14">
        <v>44114</v>
      </c>
      <c r="C9422">
        <v>16</v>
      </c>
      <c r="D9422">
        <v>141</v>
      </c>
      <c r="E9422">
        <v>15</v>
      </c>
      <c r="F9422">
        <v>463</v>
      </c>
      <c r="G9422">
        <v>748</v>
      </c>
      <c r="H9422">
        <v>3395</v>
      </c>
      <c r="I9422">
        <v>454</v>
      </c>
      <c r="J9422">
        <v>8400</v>
      </c>
      <c r="K9422" t="s">
        <v>120</v>
      </c>
      <c r="L9422">
        <v>139246</v>
      </c>
      <c r="M9422" t="s">
        <v>120</v>
      </c>
      <c r="N9422" t="s">
        <v>259</v>
      </c>
      <c r="O9422">
        <v>33.250506298206062</v>
      </c>
      <c r="P9422">
        <v>3.5040699939996491</v>
      </c>
      <c r="Q9422">
        <v>0.61898395721925137</v>
      </c>
      <c r="R9422">
        <v>-0.95935184777648619</v>
      </c>
      <c r="S9422">
        <v>0.1337260677466863</v>
      </c>
      <c r="T9422">
        <v>1.6715758468335791</v>
      </c>
      <c r="U9422">
        <v>0.5</v>
      </c>
      <c r="V9422">
        <v>6.716293993056742</v>
      </c>
      <c r="W9422">
        <v>6.716293993056742</v>
      </c>
      <c r="X9422">
        <v>7.768594856421795</v>
      </c>
    </row>
    <row r="9423" spans="1:24" x14ac:dyDescent="0.2">
      <c r="A9423" t="s">
        <v>24</v>
      </c>
      <c r="B9423" s="14">
        <v>44114</v>
      </c>
      <c r="C9423">
        <v>2</v>
      </c>
      <c r="D9423">
        <v>16</v>
      </c>
      <c r="E9423">
        <v>2</v>
      </c>
      <c r="F9423">
        <v>8</v>
      </c>
      <c r="G9423">
        <v>22</v>
      </c>
      <c r="H9423">
        <v>102</v>
      </c>
      <c r="I9423">
        <v>7</v>
      </c>
      <c r="J9423">
        <v>542</v>
      </c>
      <c r="K9423" t="s">
        <v>24</v>
      </c>
      <c r="L9423">
        <v>16709</v>
      </c>
      <c r="M9423" t="s">
        <v>24</v>
      </c>
      <c r="N9423" t="s">
        <v>259</v>
      </c>
      <c r="O9423">
        <v>4.7878388892213781</v>
      </c>
      <c r="P9423">
        <v>1.5660791382618751</v>
      </c>
      <c r="Q9423">
        <v>0.45454545454545447</v>
      </c>
      <c r="R9423">
        <v>-1.5769147207285401</v>
      </c>
      <c r="S9423">
        <v>6.8627450980392163E-2</v>
      </c>
      <c r="T9423">
        <v>0.85784313725490202</v>
      </c>
      <c r="U9423">
        <v>0</v>
      </c>
      <c r="V9423">
        <v>2.8470075547882372</v>
      </c>
      <c r="W9423">
        <v>2.8470075547882372</v>
      </c>
      <c r="X9423">
        <v>3.8986358690380989</v>
      </c>
    </row>
    <row r="9424" spans="1:24" x14ac:dyDescent="0.2">
      <c r="A9424" t="s">
        <v>95</v>
      </c>
      <c r="B9424" s="14">
        <v>44114</v>
      </c>
      <c r="C9424">
        <v>3</v>
      </c>
      <c r="D9424">
        <v>8</v>
      </c>
      <c r="E9424">
        <v>3</v>
      </c>
      <c r="F9424">
        <v>201</v>
      </c>
      <c r="G9424">
        <v>194</v>
      </c>
      <c r="H9424">
        <v>1121</v>
      </c>
      <c r="I9424">
        <v>201</v>
      </c>
      <c r="J9424">
        <v>922</v>
      </c>
      <c r="K9424" t="s">
        <v>95</v>
      </c>
      <c r="L9424">
        <v>12392</v>
      </c>
      <c r="M9424" t="s">
        <v>95</v>
      </c>
      <c r="N9424" t="s">
        <v>259</v>
      </c>
      <c r="O9424">
        <v>162.20142027114269</v>
      </c>
      <c r="P9424">
        <v>5.0888388979385537</v>
      </c>
      <c r="Q9424">
        <v>1.036082474226804</v>
      </c>
      <c r="R9424">
        <v>7.0893497991495427E-2</v>
      </c>
      <c r="S9424">
        <v>0.17930419268510259</v>
      </c>
      <c r="T9424">
        <v>2.241302408563782</v>
      </c>
      <c r="U9424">
        <v>0.5</v>
      </c>
      <c r="V9424">
        <v>9.9010348044938308</v>
      </c>
      <c r="W9424">
        <v>9.9010348044938308</v>
      </c>
      <c r="X9424">
        <v>9.9610866006421386</v>
      </c>
    </row>
    <row r="9425" spans="1:24" x14ac:dyDescent="0.2">
      <c r="A9425" t="s">
        <v>49</v>
      </c>
      <c r="B9425" s="14">
        <v>44114</v>
      </c>
      <c r="C9425">
        <v>12</v>
      </c>
      <c r="D9425">
        <v>104</v>
      </c>
      <c r="E9425">
        <v>12</v>
      </c>
      <c r="F9425">
        <v>356</v>
      </c>
      <c r="G9425">
        <v>478</v>
      </c>
      <c r="H9425">
        <v>2276</v>
      </c>
      <c r="I9425">
        <v>351</v>
      </c>
      <c r="J9425">
        <v>8500</v>
      </c>
      <c r="K9425" t="s">
        <v>49</v>
      </c>
      <c r="L9425">
        <v>75729</v>
      </c>
      <c r="M9425" t="s">
        <v>49</v>
      </c>
      <c r="N9425" t="s">
        <v>259</v>
      </c>
      <c r="O9425">
        <v>47.009732070937147</v>
      </c>
      <c r="P9425">
        <v>3.850354645614078</v>
      </c>
      <c r="Q9425">
        <v>0.74476987447698739</v>
      </c>
      <c r="R9425">
        <v>-0.58936000327885119</v>
      </c>
      <c r="S9425">
        <v>0.15421792618629171</v>
      </c>
      <c r="T9425">
        <v>1.927724077328647</v>
      </c>
      <c r="U9425">
        <v>0.5</v>
      </c>
      <c r="V9425">
        <v>7.688718719663874</v>
      </c>
      <c r="W9425">
        <v>7.688718719663874</v>
      </c>
      <c r="X9425">
        <v>8.8132632062625635</v>
      </c>
    </row>
    <row r="9426" spans="1:24" x14ac:dyDescent="0.2">
      <c r="A9426" t="s">
        <v>190</v>
      </c>
      <c r="B9426" s="14">
        <v>44114</v>
      </c>
      <c r="C9426">
        <v>8</v>
      </c>
      <c r="D9426">
        <v>149</v>
      </c>
      <c r="E9426">
        <v>8</v>
      </c>
      <c r="F9426">
        <v>216</v>
      </c>
      <c r="G9426">
        <v>308</v>
      </c>
      <c r="H9426">
        <v>3280</v>
      </c>
      <c r="I9426">
        <v>215</v>
      </c>
      <c r="J9426">
        <v>8600</v>
      </c>
      <c r="K9426" t="s">
        <v>190</v>
      </c>
      <c r="L9426">
        <v>147072</v>
      </c>
      <c r="M9426" t="s">
        <v>190</v>
      </c>
      <c r="N9426" t="s">
        <v>259</v>
      </c>
      <c r="O9426">
        <v>14.686684073107051</v>
      </c>
      <c r="P9426">
        <v>2.686941237891975</v>
      </c>
      <c r="Q9426">
        <v>0.70129870129870131</v>
      </c>
      <c r="R9426">
        <v>-0.70964275057881887</v>
      </c>
      <c r="S9426">
        <v>6.5548780487804881E-2</v>
      </c>
      <c r="T9426">
        <v>0.81935975609756095</v>
      </c>
      <c r="U9426">
        <v>0.5</v>
      </c>
      <c r="V9426">
        <v>5.2966582434107172</v>
      </c>
      <c r="W9426">
        <v>5.2966582434107172</v>
      </c>
      <c r="X9426">
        <v>6.0529443997977888</v>
      </c>
    </row>
    <row r="9427" spans="1:24" x14ac:dyDescent="0.2">
      <c r="A9427" t="s">
        <v>188</v>
      </c>
      <c r="B9427" s="14">
        <v>44114</v>
      </c>
      <c r="C9427">
        <v>1</v>
      </c>
      <c r="D9427">
        <v>23</v>
      </c>
      <c r="E9427">
        <v>1</v>
      </c>
      <c r="F9427">
        <v>41</v>
      </c>
      <c r="G9427">
        <v>91</v>
      </c>
      <c r="H9427">
        <v>865</v>
      </c>
      <c r="I9427">
        <v>41</v>
      </c>
      <c r="J9427">
        <v>2650</v>
      </c>
      <c r="K9427" t="s">
        <v>188</v>
      </c>
      <c r="L9427">
        <v>45339</v>
      </c>
      <c r="M9427" t="s">
        <v>188</v>
      </c>
      <c r="N9427" t="s">
        <v>259</v>
      </c>
      <c r="O9427">
        <v>9.0429872736496169</v>
      </c>
      <c r="P9427">
        <v>2.2019895704422598</v>
      </c>
      <c r="Q9427">
        <v>0.45054945054945061</v>
      </c>
      <c r="R9427">
        <v>-1.594574879625084</v>
      </c>
      <c r="S9427">
        <v>4.7398843930635842E-2</v>
      </c>
      <c r="T9427">
        <v>0.59248554913294793</v>
      </c>
      <c r="U9427">
        <v>0</v>
      </c>
      <c r="V9427">
        <v>3.1999002399501242</v>
      </c>
      <c r="W9427">
        <v>3.1999002399501242</v>
      </c>
      <c r="X9427">
        <v>4.2344963445101049</v>
      </c>
    </row>
    <row r="9428" spans="1:24" x14ac:dyDescent="0.2">
      <c r="A9428" t="s">
        <v>115</v>
      </c>
      <c r="B9428" s="14">
        <v>44114</v>
      </c>
      <c r="C9428">
        <v>1</v>
      </c>
      <c r="D9428">
        <v>7</v>
      </c>
      <c r="E9428">
        <v>1</v>
      </c>
      <c r="F9428">
        <v>1</v>
      </c>
      <c r="G9428">
        <v>11</v>
      </c>
      <c r="H9428">
        <v>7</v>
      </c>
      <c r="I9428">
        <v>1</v>
      </c>
      <c r="J9428">
        <v>122</v>
      </c>
      <c r="K9428" t="s">
        <v>115</v>
      </c>
      <c r="L9428">
        <v>7288</v>
      </c>
      <c r="M9428" t="s">
        <v>115</v>
      </c>
      <c r="N9428" t="s">
        <v>259</v>
      </c>
      <c r="O9428">
        <v>1.37211855104281</v>
      </c>
      <c r="P9428">
        <v>0.31635593303638843</v>
      </c>
      <c r="Q9428">
        <v>0.90909090909090906</v>
      </c>
      <c r="R9428">
        <v>-0.19062035960864979</v>
      </c>
      <c r="S9428">
        <v>0.14285714285714279</v>
      </c>
      <c r="T9428">
        <v>1.785714285714286</v>
      </c>
      <c r="U9428">
        <v>0</v>
      </c>
      <c r="V9428">
        <v>3.9114498591420239</v>
      </c>
      <c r="W9428">
        <v>3.9114498591420239</v>
      </c>
      <c r="X9428">
        <v>3.383929315192042</v>
      </c>
    </row>
    <row r="9429" spans="1:24" x14ac:dyDescent="0.2">
      <c r="A9429" t="s">
        <v>213</v>
      </c>
      <c r="B9429" s="14">
        <v>44114</v>
      </c>
      <c r="C9429">
        <v>2</v>
      </c>
      <c r="D9429">
        <v>49</v>
      </c>
      <c r="E9429">
        <v>2</v>
      </c>
      <c r="F9429">
        <v>100</v>
      </c>
      <c r="G9429">
        <v>157</v>
      </c>
      <c r="H9429">
        <v>1490</v>
      </c>
      <c r="I9429">
        <v>99</v>
      </c>
      <c r="J9429">
        <v>8700</v>
      </c>
      <c r="K9429" t="s">
        <v>213</v>
      </c>
      <c r="L9429">
        <v>75191</v>
      </c>
      <c r="M9429" t="s">
        <v>213</v>
      </c>
      <c r="N9429" t="s">
        <v>259</v>
      </c>
      <c r="O9429">
        <v>13.299464031599531</v>
      </c>
      <c r="P9429">
        <v>2.5877237360397309</v>
      </c>
      <c r="Q9429">
        <v>0.63694267515923564</v>
      </c>
      <c r="R9429">
        <v>-0.90215123872043346</v>
      </c>
      <c r="S9429">
        <v>6.6442953020134227E-2</v>
      </c>
      <c r="T9429">
        <v>0.83053691275167785</v>
      </c>
      <c r="U9429">
        <v>0.5</v>
      </c>
      <c r="V9429">
        <v>5.0161094100709764</v>
      </c>
      <c r="W9429">
        <v>5.0161094100709764</v>
      </c>
      <c r="X9429">
        <v>6.0207761431443387</v>
      </c>
    </row>
    <row r="9430" spans="1:24" x14ac:dyDescent="0.2">
      <c r="A9430" t="s">
        <v>77</v>
      </c>
      <c r="B9430" s="14">
        <v>44114</v>
      </c>
      <c r="C9430">
        <v>1</v>
      </c>
      <c r="D9430">
        <v>5</v>
      </c>
      <c r="E9430">
        <v>1</v>
      </c>
      <c r="F9430">
        <v>6</v>
      </c>
      <c r="G9430">
        <v>14</v>
      </c>
      <c r="H9430">
        <v>69</v>
      </c>
      <c r="I9430">
        <v>5</v>
      </c>
      <c r="J9430">
        <v>913</v>
      </c>
      <c r="K9430" t="s">
        <v>77</v>
      </c>
      <c r="L9430">
        <v>6418</v>
      </c>
      <c r="M9430" t="s">
        <v>77</v>
      </c>
      <c r="N9430" t="s">
        <v>259</v>
      </c>
      <c r="O9430">
        <v>9.3487067622312239</v>
      </c>
      <c r="P9430">
        <v>2.2352380195344361</v>
      </c>
      <c r="Q9430">
        <v>0.7142857142857143</v>
      </c>
      <c r="R9430">
        <v>-0.67294447324242579</v>
      </c>
      <c r="S9430">
        <v>7.2463768115942032E-2</v>
      </c>
      <c r="T9430">
        <v>0.90579710144927539</v>
      </c>
      <c r="U9430">
        <v>0</v>
      </c>
      <c r="V9430">
        <v>4.4680906477412847</v>
      </c>
      <c r="W9430">
        <v>4.4680906477412847</v>
      </c>
      <c r="X9430">
        <v>4.3573342010180411</v>
      </c>
    </row>
    <row r="9431" spans="1:24" x14ac:dyDescent="0.2">
      <c r="A9431" t="s">
        <v>137</v>
      </c>
      <c r="B9431" s="14">
        <v>44114</v>
      </c>
      <c r="C9431">
        <v>1</v>
      </c>
      <c r="D9431">
        <v>3</v>
      </c>
      <c r="E9431">
        <v>1</v>
      </c>
      <c r="F9431">
        <v>2</v>
      </c>
      <c r="G9431">
        <v>2</v>
      </c>
      <c r="H9431">
        <v>9</v>
      </c>
      <c r="I9431">
        <v>2</v>
      </c>
      <c r="J9431">
        <v>1286</v>
      </c>
      <c r="K9431" t="s">
        <v>137</v>
      </c>
      <c r="L9431">
        <v>10868</v>
      </c>
      <c r="M9431" t="s">
        <v>137</v>
      </c>
      <c r="N9431" t="s">
        <v>259</v>
      </c>
      <c r="O9431">
        <v>1.840264998159735</v>
      </c>
      <c r="P9431">
        <v>0.60990958198988965</v>
      </c>
      <c r="Q9431">
        <v>1</v>
      </c>
      <c r="R9431">
        <v>0</v>
      </c>
      <c r="S9431">
        <v>0.22222222222222221</v>
      </c>
      <c r="T9431">
        <v>2.7777777777777781</v>
      </c>
      <c r="U9431">
        <v>0</v>
      </c>
      <c r="V9431">
        <v>5.3876873597676678</v>
      </c>
      <c r="W9431">
        <v>4.4000000000000004</v>
      </c>
      <c r="X9431">
        <v>4.3428708192519023</v>
      </c>
    </row>
    <row r="9432" spans="1:24" x14ac:dyDescent="0.2">
      <c r="A9432" t="s">
        <v>147</v>
      </c>
      <c r="B9432" s="14">
        <v>44114</v>
      </c>
      <c r="C9432">
        <v>0</v>
      </c>
      <c r="D9432">
        <v>0</v>
      </c>
      <c r="E9432">
        <v>0</v>
      </c>
      <c r="F9432">
        <v>85</v>
      </c>
      <c r="G9432">
        <v>75</v>
      </c>
      <c r="H9432">
        <v>720</v>
      </c>
      <c r="I9432">
        <v>84</v>
      </c>
      <c r="J9432">
        <v>1031</v>
      </c>
      <c r="K9432" t="s">
        <v>147</v>
      </c>
      <c r="L9432">
        <v>27054</v>
      </c>
      <c r="M9432" t="s">
        <v>147</v>
      </c>
      <c r="N9432" t="s">
        <v>259</v>
      </c>
      <c r="O9432">
        <v>31.41864419309529</v>
      </c>
      <c r="P9432">
        <v>3.4474014808173599</v>
      </c>
      <c r="Q9432">
        <v>1.1333333333333331</v>
      </c>
      <c r="R9432">
        <v>0.25032628590801198</v>
      </c>
      <c r="S9432">
        <v>0.1166666666666667</v>
      </c>
      <c r="T9432">
        <v>1.458333333333333</v>
      </c>
      <c r="U9432">
        <v>0</v>
      </c>
      <c r="V9432">
        <v>7.1560611000587047</v>
      </c>
      <c r="W9432">
        <v>7.1560611000587047</v>
      </c>
      <c r="X9432">
        <v>7.064153851651839</v>
      </c>
    </row>
    <row r="9433" spans="1:24" x14ac:dyDescent="0.2">
      <c r="A9433" t="s">
        <v>184</v>
      </c>
      <c r="B9433" s="14">
        <v>44114</v>
      </c>
      <c r="C9433">
        <v>2</v>
      </c>
      <c r="D9433">
        <v>16</v>
      </c>
      <c r="E9433">
        <v>1</v>
      </c>
      <c r="F9433">
        <v>24</v>
      </c>
      <c r="G9433">
        <v>33</v>
      </c>
      <c r="H9433">
        <v>384</v>
      </c>
      <c r="I9433">
        <v>23</v>
      </c>
      <c r="J9433">
        <v>1304</v>
      </c>
      <c r="K9433" t="s">
        <v>184</v>
      </c>
      <c r="L9433">
        <v>20034</v>
      </c>
      <c r="M9433" t="s">
        <v>184</v>
      </c>
      <c r="N9433" t="s">
        <v>259</v>
      </c>
      <c r="O9433">
        <v>11.979634621144051</v>
      </c>
      <c r="P9433">
        <v>2.483208093152419</v>
      </c>
      <c r="Q9433">
        <v>0.72727272727272729</v>
      </c>
      <c r="R9433">
        <v>-0.63690746223706918</v>
      </c>
      <c r="S9433">
        <v>5.9895833333333343E-2</v>
      </c>
      <c r="T9433">
        <v>0.74869791666666674</v>
      </c>
      <c r="U9433">
        <v>0</v>
      </c>
      <c r="V9433">
        <v>4.5949985475820174</v>
      </c>
      <c r="W9433">
        <v>4.5949985475820174</v>
      </c>
      <c r="X9433">
        <v>4.7608225122920436</v>
      </c>
    </row>
    <row r="9434" spans="1:24" x14ac:dyDescent="0.2">
      <c r="A9434" t="s">
        <v>91</v>
      </c>
      <c r="B9434" s="14">
        <v>44114</v>
      </c>
      <c r="C9434">
        <v>1</v>
      </c>
      <c r="D9434">
        <v>14</v>
      </c>
      <c r="E9434">
        <v>1</v>
      </c>
      <c r="F9434">
        <v>27</v>
      </c>
      <c r="G9434">
        <v>32</v>
      </c>
      <c r="H9434">
        <v>308</v>
      </c>
      <c r="I9434">
        <v>27</v>
      </c>
      <c r="J9434">
        <v>812</v>
      </c>
      <c r="K9434" t="s">
        <v>91</v>
      </c>
      <c r="L9434">
        <v>6656</v>
      </c>
      <c r="M9434" t="s">
        <v>91</v>
      </c>
      <c r="N9434" t="s">
        <v>259</v>
      </c>
      <c r="O9434">
        <v>40.564903846153847</v>
      </c>
      <c r="P9434">
        <v>3.702903255479467</v>
      </c>
      <c r="Q9434">
        <v>0.84375</v>
      </c>
      <c r="R9434">
        <v>-0.33979807359079489</v>
      </c>
      <c r="S9434">
        <v>8.7662337662337664E-2</v>
      </c>
      <c r="T9434">
        <v>1.095779220779221</v>
      </c>
      <c r="U9434">
        <v>0</v>
      </c>
      <c r="V9434">
        <v>6.4588844026678931</v>
      </c>
      <c r="W9434">
        <v>6.4588844026678931</v>
      </c>
      <c r="X9434">
        <v>8.0526664366024772</v>
      </c>
    </row>
    <row r="9435" spans="1:24" x14ac:dyDescent="0.2">
      <c r="A9435" t="s">
        <v>159</v>
      </c>
      <c r="B9435" s="14">
        <v>44114</v>
      </c>
      <c r="C9435">
        <v>0</v>
      </c>
      <c r="D9435">
        <v>0</v>
      </c>
      <c r="E9435">
        <v>0</v>
      </c>
      <c r="F9435">
        <v>0</v>
      </c>
      <c r="G9435">
        <v>0</v>
      </c>
      <c r="H9435">
        <v>0</v>
      </c>
      <c r="I9435">
        <v>0</v>
      </c>
      <c r="J9435">
        <v>1287</v>
      </c>
      <c r="K9435" t="s">
        <v>159</v>
      </c>
      <c r="L9435">
        <v>507</v>
      </c>
      <c r="M9435" t="s">
        <v>159</v>
      </c>
      <c r="N9435" t="s">
        <v>259</v>
      </c>
      <c r="O9435">
        <v>0</v>
      </c>
      <c r="P9435">
        <v>0</v>
      </c>
      <c r="Q9435">
        <v>1</v>
      </c>
      <c r="R9435">
        <v>0</v>
      </c>
      <c r="S9435">
        <v>0</v>
      </c>
      <c r="T9435">
        <v>0</v>
      </c>
      <c r="U9435">
        <v>0</v>
      </c>
      <c r="V9435">
        <v>2</v>
      </c>
      <c r="W9435">
        <v>2</v>
      </c>
      <c r="X9435">
        <v>2</v>
      </c>
    </row>
    <row r="9436" spans="1:24" x14ac:dyDescent="0.2">
      <c r="A9436" t="s">
        <v>48</v>
      </c>
      <c r="B9436" s="14">
        <v>44114</v>
      </c>
      <c r="C9436">
        <v>2</v>
      </c>
      <c r="D9436">
        <v>21</v>
      </c>
      <c r="E9436">
        <v>2</v>
      </c>
      <c r="F9436">
        <v>11</v>
      </c>
      <c r="G9436">
        <v>16</v>
      </c>
      <c r="H9436">
        <v>89</v>
      </c>
      <c r="I9436">
        <v>11</v>
      </c>
      <c r="J9436">
        <v>538</v>
      </c>
      <c r="K9436" t="s">
        <v>48</v>
      </c>
      <c r="L9436">
        <v>7318</v>
      </c>
      <c r="M9436" t="s">
        <v>48</v>
      </c>
      <c r="N9436" t="s">
        <v>259</v>
      </c>
      <c r="O9436">
        <v>15.031429352282039</v>
      </c>
      <c r="P9436">
        <v>2.7101432991954009</v>
      </c>
      <c r="Q9436">
        <v>0.6875</v>
      </c>
      <c r="R9436">
        <v>-0.7493868988828214</v>
      </c>
      <c r="S9436">
        <v>0.1235955056179775</v>
      </c>
      <c r="T9436">
        <v>1.544943820224719</v>
      </c>
      <c r="U9436">
        <v>0</v>
      </c>
      <c r="V9436">
        <v>5.5057002205372987</v>
      </c>
      <c r="W9436">
        <v>5.5057002205372987</v>
      </c>
      <c r="X9436">
        <v>5.7254316793656486</v>
      </c>
    </row>
    <row r="9437" spans="1:24" x14ac:dyDescent="0.2">
      <c r="A9437" t="s">
        <v>70</v>
      </c>
      <c r="B9437" s="14">
        <v>44114</v>
      </c>
      <c r="C9437">
        <v>8</v>
      </c>
      <c r="D9437">
        <v>68</v>
      </c>
      <c r="E9437">
        <v>8</v>
      </c>
      <c r="F9437">
        <v>100</v>
      </c>
      <c r="G9437">
        <v>109</v>
      </c>
      <c r="H9437">
        <v>891</v>
      </c>
      <c r="I9437">
        <v>98</v>
      </c>
      <c r="J9437">
        <v>8800</v>
      </c>
      <c r="K9437" t="s">
        <v>70</v>
      </c>
      <c r="L9437">
        <v>41270</v>
      </c>
      <c r="M9437" t="s">
        <v>70</v>
      </c>
      <c r="N9437" t="s">
        <v>259</v>
      </c>
      <c r="O9437">
        <v>24.2306760358614</v>
      </c>
      <c r="P9437">
        <v>3.187619435217647</v>
      </c>
      <c r="Q9437">
        <v>0.9174